   <v>1.1612414476916499</v>
      </c>
      <c r="Z179" s="5">
        <v>1.16152381316144</v>
      </c>
    </row>
    <row r="180" spans="2:26">
      <c r="B180" s="4">
        <f ca="1">-'Reference worksheet'!B177</f>
        <v>18.219474114037748</v>
      </c>
      <c r="C180" s="5" t="s">
        <v>702</v>
      </c>
      <c r="D180" s="5">
        <f t="shared" si="12"/>
        <v>18.01399259030385</v>
      </c>
      <c r="E180" s="4">
        <v>18.129777998291299</v>
      </c>
      <c r="F180" s="5" t="s">
        <v>702</v>
      </c>
      <c r="G180" s="5">
        <f t="shared" si="13"/>
        <v>1.0808980175416001</v>
      </c>
      <c r="I180" s="4">
        <f t="shared" si="14"/>
        <v>16.933094572762251</v>
      </c>
      <c r="J180" s="4">
        <f t="shared" si="15"/>
        <v>17.048617389045518</v>
      </c>
      <c r="K180">
        <v>-0.94274800000000003</v>
      </c>
      <c r="L180" s="6">
        <v>-2.3010000000000002</v>
      </c>
      <c r="M180" s="4">
        <f t="shared" si="17"/>
        <v>17.875842572762252</v>
      </c>
      <c r="N180" s="4">
        <f t="shared" si="16"/>
        <v>17.89951457276225</v>
      </c>
      <c r="U180" s="4">
        <v>17.898207182316401</v>
      </c>
      <c r="V180" s="4">
        <v>18.129777998291299</v>
      </c>
      <c r="Y180" s="5">
        <v>1.08063542583742</v>
      </c>
      <c r="Z180" s="5">
        <v>1.0811606092457799</v>
      </c>
    </row>
    <row r="181" spans="2:26">
      <c r="B181" s="4">
        <f ca="1">-'Reference worksheet'!B178</f>
        <v>14.735822755791821</v>
      </c>
      <c r="C181" s="5" t="s">
        <v>703</v>
      </c>
      <c r="D181" s="5">
        <f t="shared" si="12"/>
        <v>14.5467853957242</v>
      </c>
      <c r="E181" s="4">
        <v>14.620649681100099</v>
      </c>
      <c r="F181" s="5" t="s">
        <v>703</v>
      </c>
      <c r="G181" s="5">
        <f t="shared" si="13"/>
        <v>0.86245478156916799</v>
      </c>
      <c r="I181" s="4">
        <f t="shared" si="14"/>
        <v>13.684330614155032</v>
      </c>
      <c r="J181" s="4">
        <f t="shared" si="15"/>
        <v>13.758097358199231</v>
      </c>
      <c r="K181">
        <v>-0.77239599999999997</v>
      </c>
      <c r="L181" s="6">
        <v>-1.786</v>
      </c>
      <c r="M181" s="4">
        <f t="shared" si="17"/>
        <v>14.456726614155032</v>
      </c>
      <c r="N181" s="4">
        <f t="shared" si="16"/>
        <v>14.434450614155033</v>
      </c>
      <c r="U181" s="4">
        <v>14.472921110348301</v>
      </c>
      <c r="V181" s="4">
        <v>14.620649681100099</v>
      </c>
      <c r="Y181" s="5">
        <v>0.86235724023746896</v>
      </c>
      <c r="Z181" s="5">
        <v>0.86255232290086703</v>
      </c>
    </row>
    <row r="182" spans="2:26">
      <c r="B182" s="4">
        <f ca="1">-'Reference worksheet'!B179</f>
        <v>9.2885041096542782</v>
      </c>
      <c r="C182" s="5" t="s">
        <v>704</v>
      </c>
      <c r="D182" s="5">
        <f t="shared" si="12"/>
        <v>9.2146034350931494</v>
      </c>
      <c r="E182" s="4">
        <v>9.2541542378324309</v>
      </c>
      <c r="F182" s="5" t="s">
        <v>704</v>
      </c>
      <c r="G182" s="5">
        <f t="shared" si="13"/>
        <v>0.57627003230978302</v>
      </c>
      <c r="I182" s="4">
        <f t="shared" si="14"/>
        <v>8.6383334027833669</v>
      </c>
      <c r="J182" s="4">
        <f t="shared" si="15"/>
        <v>8.6784433114670723</v>
      </c>
      <c r="K182">
        <v>-0.53603900000000004</v>
      </c>
      <c r="L182" s="6">
        <v>-1.3160000000000001</v>
      </c>
      <c r="M182" s="4">
        <f t="shared" si="17"/>
        <v>9.1743724027833675</v>
      </c>
      <c r="N182" s="4">
        <f t="shared" si="16"/>
        <v>9.1910534027833677</v>
      </c>
      <c r="U182" s="4">
        <v>9.1750526323538697</v>
      </c>
      <c r="V182" s="4">
        <v>9.2541542378324309</v>
      </c>
      <c r="Y182" s="5">
        <v>0.57682913825420701</v>
      </c>
      <c r="Z182" s="5">
        <v>0.57571092636535903</v>
      </c>
    </row>
    <row r="183" spans="2:26">
      <c r="B183" s="4">
        <f ca="1">-'Reference worksheet'!B180</f>
        <v>3.6105628112812505</v>
      </c>
      <c r="C183" s="5" t="s">
        <v>705</v>
      </c>
      <c r="D183" s="5">
        <f t="shared" si="12"/>
        <v>3.6404480504110648</v>
      </c>
      <c r="E183" s="4">
        <v>3.6571133661358299</v>
      </c>
      <c r="F183" s="5" t="s">
        <v>705</v>
      </c>
      <c r="G183" s="5">
        <f t="shared" si="13"/>
        <v>0.241662548628305</v>
      </c>
      <c r="I183" s="4">
        <f t="shared" si="14"/>
        <v>3.39878550178276</v>
      </c>
      <c r="J183" s="4">
        <f t="shared" si="15"/>
        <v>3.4158301030746099</v>
      </c>
      <c r="K183">
        <v>-0.233988</v>
      </c>
      <c r="L183" s="6">
        <v>-0.38100000000000001</v>
      </c>
      <c r="M183" s="4">
        <f t="shared" si="17"/>
        <v>3.63277350178276</v>
      </c>
      <c r="N183" s="4">
        <f t="shared" si="16"/>
        <v>3.5588055017827598</v>
      </c>
      <c r="U183" s="4">
        <v>3.6237827346863001</v>
      </c>
      <c r="V183" s="4">
        <v>3.6571133661358299</v>
      </c>
      <c r="Y183" s="5">
        <v>0.24204183419538999</v>
      </c>
      <c r="Z183" s="5">
        <v>0.24128326306122</v>
      </c>
    </row>
    <row r="184" spans="2:26">
      <c r="B184" s="4">
        <f ca="1">-'Reference worksheet'!B181</f>
        <v>15.335148454885273</v>
      </c>
      <c r="C184" s="5" t="s">
        <v>706</v>
      </c>
      <c r="D184" s="5">
        <f t="shared" si="12"/>
        <v>14.930923936480699</v>
      </c>
      <c r="E184" s="4">
        <v>15.0869655491479</v>
      </c>
      <c r="F184" s="5" t="s">
        <v>706</v>
      </c>
      <c r="G184" s="5">
        <f t="shared" si="13"/>
        <v>1.387291179375445</v>
      </c>
      <c r="I184" s="4">
        <f t="shared" si="14"/>
        <v>13.543632757105254</v>
      </c>
      <c r="J184" s="4">
        <f t="shared" si="15"/>
        <v>13.700036239127119</v>
      </c>
      <c r="K184">
        <v>-1.2819700000000001</v>
      </c>
      <c r="L184" s="6">
        <v>-3.13</v>
      </c>
      <c r="M184" s="4">
        <f t="shared" si="17"/>
        <v>14.825602757105253</v>
      </c>
      <c r="N184" s="4">
        <f t="shared" si="16"/>
        <v>14.858232757105254</v>
      </c>
      <c r="U184" s="4">
        <v>14.7748823238135</v>
      </c>
      <c r="V184" s="4">
        <v>15.0869655491479</v>
      </c>
      <c r="Y184" s="5">
        <v>1.38765304873011</v>
      </c>
      <c r="Z184" s="5">
        <v>1.38692931002078</v>
      </c>
    </row>
    <row r="185" spans="2:26">
      <c r="B185" s="4">
        <f ca="1">-'Reference worksheet'!B182</f>
        <v>16.375033226158884</v>
      </c>
      <c r="C185" s="5" t="s">
        <v>707</v>
      </c>
      <c r="D185" s="5">
        <f t="shared" si="12"/>
        <v>15.953364376958051</v>
      </c>
      <c r="E185" s="4">
        <v>16.085278611109501</v>
      </c>
      <c r="F185" s="5" t="s">
        <v>707</v>
      </c>
      <c r="G185" s="5">
        <f t="shared" si="13"/>
        <v>1.2894628314200001</v>
      </c>
      <c r="I185" s="4">
        <f t="shared" si="14"/>
        <v>14.663901545538051</v>
      </c>
      <c r="J185" s="4">
        <f t="shared" si="15"/>
        <v>14.795921428443942</v>
      </c>
      <c r="K185">
        <v>-1.1977199999999999</v>
      </c>
      <c r="L185" s="6">
        <v>-2.9689999999999999</v>
      </c>
      <c r="M185" s="4">
        <f t="shared" si="17"/>
        <v>15.861621545538052</v>
      </c>
      <c r="N185" s="4">
        <f t="shared" si="16"/>
        <v>15.910881545538052</v>
      </c>
      <c r="U185" s="4">
        <v>15.821450142806601</v>
      </c>
      <c r="V185" s="4">
        <v>16.085278611109501</v>
      </c>
      <c r="Y185" s="5">
        <v>1.28956848017444</v>
      </c>
      <c r="Z185" s="5">
        <v>1.2893571826655601</v>
      </c>
    </row>
    <row r="186" spans="2:26">
      <c r="B186" s="4">
        <f ca="1">-'Reference worksheet'!B183</f>
        <v>16.558752047382594</v>
      </c>
      <c r="C186" s="5" t="s">
        <v>708</v>
      </c>
      <c r="D186" s="5">
        <f t="shared" si="12"/>
        <v>16.138620458076851</v>
      </c>
      <c r="E186" s="4">
        <v>16.250863208157501</v>
      </c>
      <c r="F186" s="5" t="s">
        <v>708</v>
      </c>
      <c r="G186" s="5">
        <f t="shared" si="13"/>
        <v>1.1956811827296399</v>
      </c>
      <c r="I186" s="4">
        <f t="shared" si="14"/>
        <v>14.942939275347211</v>
      </c>
      <c r="J186" s="4">
        <f t="shared" si="15"/>
        <v>15.055184689833201</v>
      </c>
      <c r="K186">
        <v>-1.11656</v>
      </c>
      <c r="L186" s="6">
        <v>-2.7530000000000001</v>
      </c>
      <c r="M186" s="4">
        <f t="shared" si="17"/>
        <v>16.059499275347211</v>
      </c>
      <c r="N186" s="4">
        <f t="shared" si="16"/>
        <v>16.09919927534721</v>
      </c>
      <c r="U186" s="4">
        <v>16.0263777079962</v>
      </c>
      <c r="V186" s="4">
        <v>16.250863208157501</v>
      </c>
      <c r="Y186" s="5">
        <v>1.19568384713498</v>
      </c>
      <c r="Z186" s="5">
        <v>1.1956785183242999</v>
      </c>
    </row>
    <row r="187" spans="2:26">
      <c r="B187" s="4">
        <f ca="1">-'Reference worksheet'!B184</f>
        <v>16.1882903200435</v>
      </c>
      <c r="C187" s="5" t="s">
        <v>709</v>
      </c>
      <c r="D187" s="5">
        <f t="shared" si="12"/>
        <v>15.785167702904051</v>
      </c>
      <c r="E187" s="4">
        <v>15.880857434791301</v>
      </c>
      <c r="F187" s="5" t="s">
        <v>709</v>
      </c>
      <c r="G187" s="5">
        <f t="shared" si="13"/>
        <v>1.10597158970825</v>
      </c>
      <c r="I187" s="4">
        <f t="shared" si="14"/>
        <v>14.6791961131958</v>
      </c>
      <c r="J187" s="4">
        <f t="shared" si="15"/>
        <v>14.77493260301218</v>
      </c>
      <c r="K187">
        <v>-1.0385200000000001</v>
      </c>
      <c r="L187" s="6">
        <v>-2.512</v>
      </c>
      <c r="M187" s="4">
        <f t="shared" si="17"/>
        <v>15.717716113195801</v>
      </c>
      <c r="N187" s="4">
        <f t="shared" si="16"/>
        <v>15.7342361131958</v>
      </c>
      <c r="U187" s="4">
        <v>15.6894779710168</v>
      </c>
      <c r="V187" s="4">
        <v>15.880857434791301</v>
      </c>
      <c r="Y187" s="5">
        <v>1.1060183476373799</v>
      </c>
      <c r="Z187" s="5">
        <v>1.1059248317791199</v>
      </c>
    </row>
    <row r="188" spans="2:26">
      <c r="B188" s="4">
        <f ca="1">-'Reference worksheet'!B185</f>
        <v>15.476366049166623</v>
      </c>
      <c r="C188" s="5" t="s">
        <v>710</v>
      </c>
      <c r="D188" s="5">
        <f t="shared" si="12"/>
        <v>15.10141903883985</v>
      </c>
      <c r="E188" s="4">
        <v>15.182847904488799</v>
      </c>
      <c r="F188" s="5" t="s">
        <v>710</v>
      </c>
      <c r="G188" s="5">
        <f t="shared" si="13"/>
        <v>1.0209231632945051</v>
      </c>
      <c r="I188" s="4">
        <f t="shared" si="14"/>
        <v>14.080495875545346</v>
      </c>
      <c r="J188" s="4">
        <f t="shared" si="15"/>
        <v>14.162111451939699</v>
      </c>
      <c r="K188">
        <v>-0.96405300000000005</v>
      </c>
      <c r="L188" s="6">
        <v>-2.2869999999999999</v>
      </c>
      <c r="M188" s="4">
        <f t="shared" si="17"/>
        <v>15.044548875545345</v>
      </c>
      <c r="N188" s="4">
        <f t="shared" si="16"/>
        <v>15.041035875545345</v>
      </c>
      <c r="U188" s="4">
        <v>15.0199901731909</v>
      </c>
      <c r="V188" s="4">
        <v>15.182847904488799</v>
      </c>
      <c r="Y188" s="5">
        <v>1.02110987403991</v>
      </c>
      <c r="Z188" s="5">
        <v>1.0207364525491001</v>
      </c>
    </row>
    <row r="189" spans="2:26">
      <c r="B189" s="4">
        <f ca="1">-'Reference worksheet'!B186</f>
        <v>12.544425026078958</v>
      </c>
      <c r="C189" s="5" t="s">
        <v>711</v>
      </c>
      <c r="D189" s="5">
        <f t="shared" si="12"/>
        <v>12.2887083532211</v>
      </c>
      <c r="E189" s="4">
        <v>12.3399936228297</v>
      </c>
      <c r="F189" s="5" t="s">
        <v>711</v>
      </c>
      <c r="G189" s="5">
        <f t="shared" si="13"/>
        <v>0.79458216460491093</v>
      </c>
      <c r="I189" s="4">
        <f t="shared" si="14"/>
        <v>11.494126188616189</v>
      </c>
      <c r="J189" s="4">
        <f t="shared" si="15"/>
        <v>11.546179682023844</v>
      </c>
      <c r="K189">
        <v>-0.76243099999999997</v>
      </c>
      <c r="L189" s="6">
        <v>-1.867</v>
      </c>
      <c r="M189" s="4">
        <f t="shared" si="17"/>
        <v>12.256557188616188</v>
      </c>
      <c r="N189" s="4">
        <f t="shared" si="16"/>
        <v>12.27826618861619</v>
      </c>
      <c r="U189" s="4">
        <v>12.2374230836125</v>
      </c>
      <c r="V189" s="4">
        <v>12.3399936228297</v>
      </c>
      <c r="Y189" s="5">
        <v>0.79535038840396499</v>
      </c>
      <c r="Z189" s="5">
        <v>0.79381394080585699</v>
      </c>
    </row>
    <row r="190" spans="2:26">
      <c r="B190" s="4">
        <f ca="1">-'Reference worksheet'!B187</f>
        <v>8.0538616764165365</v>
      </c>
      <c r="C190" s="5" t="s">
        <v>712</v>
      </c>
      <c r="D190" s="5">
        <f t="shared" si="12"/>
        <v>7.9736483565336052</v>
      </c>
      <c r="E190" s="4">
        <v>8.0015207446896301</v>
      </c>
      <c r="F190" s="5" t="s">
        <v>712</v>
      </c>
      <c r="G190" s="5">
        <f t="shared" si="13"/>
        <v>0.50822389579107607</v>
      </c>
      <c r="I190" s="4">
        <f t="shared" si="14"/>
        <v>7.4654244607425291</v>
      </c>
      <c r="J190" s="4">
        <f t="shared" si="15"/>
        <v>7.494153301160817</v>
      </c>
      <c r="K190">
        <v>-0.49859500000000001</v>
      </c>
      <c r="L190" s="6">
        <v>-1.0620000000000001</v>
      </c>
      <c r="M190" s="4">
        <f t="shared" si="17"/>
        <v>7.964019460742529</v>
      </c>
      <c r="N190" s="4">
        <f t="shared" si="16"/>
        <v>7.9114644607425291</v>
      </c>
      <c r="U190" s="4">
        <v>7.9457759683775802</v>
      </c>
      <c r="V190" s="4">
        <v>8.0015207446896301</v>
      </c>
      <c r="Y190" s="5">
        <v>0.50908034805333902</v>
      </c>
      <c r="Z190" s="5">
        <v>0.50736744352881302</v>
      </c>
    </row>
    <row r="191" spans="2:26">
      <c r="B191" s="4">
        <f ca="1">-'Reference worksheet'!B188</f>
        <v>3.0197806775607048</v>
      </c>
      <c r="C191" s="5" t="s">
        <v>713</v>
      </c>
      <c r="D191" s="5">
        <f t="shared" si="12"/>
        <v>3.0368200371329799</v>
      </c>
      <c r="E191" s="4">
        <v>3.04666366696279</v>
      </c>
      <c r="F191" s="5" t="s">
        <v>713</v>
      </c>
      <c r="G191" s="5">
        <f t="shared" si="13"/>
        <v>0.1745385840693065</v>
      </c>
      <c r="I191" s="4">
        <f t="shared" si="14"/>
        <v>2.8622814530636735</v>
      </c>
      <c r="J191" s="4">
        <f t="shared" si="15"/>
        <v>2.8723180577524712</v>
      </c>
      <c r="K191">
        <v>-0.16831499999999999</v>
      </c>
      <c r="L191" s="6">
        <v>-0.252</v>
      </c>
      <c r="M191" s="4">
        <f t="shared" si="17"/>
        <v>3.0305964530636738</v>
      </c>
      <c r="N191" s="4">
        <f t="shared" si="16"/>
        <v>2.9681214530636737</v>
      </c>
      <c r="U191" s="4">
        <v>3.0269764073031702</v>
      </c>
      <c r="V191" s="4">
        <v>3.04666366696279</v>
      </c>
      <c r="Y191" s="5">
        <v>0.17473155892829401</v>
      </c>
      <c r="Z191" s="5">
        <v>0.174345609210319</v>
      </c>
    </row>
    <row r="192" spans="2:26">
      <c r="B192" s="4">
        <f ca="1">-'Reference worksheet'!B189</f>
        <v>18.420972245090045</v>
      </c>
      <c r="C192" s="5" t="s">
        <v>714</v>
      </c>
      <c r="D192" s="5">
        <f t="shared" si="12"/>
        <v>18.12101108753965</v>
      </c>
      <c r="E192" s="4">
        <v>18.331297552483701</v>
      </c>
      <c r="F192" s="5" t="s">
        <v>714</v>
      </c>
      <c r="G192" s="5">
        <f t="shared" si="13"/>
        <v>1.5659110096178601</v>
      </c>
      <c r="I192" s="4">
        <f t="shared" si="14"/>
        <v>16.555100077921789</v>
      </c>
      <c r="J192" s="4">
        <f t="shared" si="15"/>
        <v>16.765835749933981</v>
      </c>
      <c r="K192">
        <v>-1.3914200000000001</v>
      </c>
      <c r="L192" s="6">
        <v>-3.1920000000000002</v>
      </c>
      <c r="M192" s="4">
        <f t="shared" si="17"/>
        <v>17.946520077921789</v>
      </c>
      <c r="N192" s="4">
        <f t="shared" si="16"/>
        <v>17.89574007792179</v>
      </c>
      <c r="U192" s="4">
        <v>17.910724622595598</v>
      </c>
      <c r="V192" s="4">
        <v>18.331297552483701</v>
      </c>
      <c r="Y192" s="5">
        <v>1.566360216686</v>
      </c>
      <c r="Z192" s="5">
        <v>1.56546180254972</v>
      </c>
    </row>
    <row r="193" spans="2:26">
      <c r="B193" s="4">
        <f ca="1">-'Reference worksheet'!B190</f>
        <v>19.631934398701777</v>
      </c>
      <c r="C193" s="5" t="s">
        <v>715</v>
      </c>
      <c r="D193" s="5">
        <f t="shared" si="12"/>
        <v>19.286861209728052</v>
      </c>
      <c r="E193" s="4">
        <v>19.4663032164088</v>
      </c>
      <c r="F193" s="5" t="s">
        <v>715</v>
      </c>
      <c r="G193" s="5">
        <f t="shared" si="13"/>
        <v>1.46524705196726</v>
      </c>
      <c r="I193" s="4">
        <f t="shared" si="14"/>
        <v>17.821614157760791</v>
      </c>
      <c r="J193" s="4">
        <f t="shared" si="15"/>
        <v>18.001291962431338</v>
      </c>
      <c r="K193">
        <v>-1.30854</v>
      </c>
      <c r="L193" s="6">
        <v>-3.069</v>
      </c>
      <c r="M193" s="4">
        <f t="shared" si="17"/>
        <v>19.130154157760792</v>
      </c>
      <c r="N193" s="4">
        <f t="shared" si="16"/>
        <v>19.11059415776079</v>
      </c>
      <c r="U193" s="4">
        <v>19.1074192030473</v>
      </c>
      <c r="V193" s="4">
        <v>19.4663032164088</v>
      </c>
      <c r="Y193" s="5">
        <v>1.46548284995706</v>
      </c>
      <c r="Z193" s="5">
        <v>1.46501125397746</v>
      </c>
    </row>
    <row r="194" spans="2:26">
      <c r="B194" s="4">
        <f ca="1">-'Reference worksheet'!B191</f>
        <v>19.87745975665986</v>
      </c>
      <c r="C194" s="5" t="s">
        <v>716</v>
      </c>
      <c r="D194" s="5">
        <f t="shared" si="12"/>
        <v>19.505582766871498</v>
      </c>
      <c r="E194" s="4">
        <v>19.659836040528401</v>
      </c>
      <c r="F194" s="5" t="s">
        <v>716</v>
      </c>
      <c r="G194" s="5">
        <f t="shared" si="13"/>
        <v>1.3680744950512149</v>
      </c>
      <c r="I194" s="4">
        <f t="shared" si="14"/>
        <v>18.137508271820284</v>
      </c>
      <c r="J194" s="4">
        <f t="shared" si="15"/>
        <v>18.291819558102951</v>
      </c>
      <c r="K194">
        <v>-1.2281899999999999</v>
      </c>
      <c r="L194" s="6">
        <v>-2.9089999999999998</v>
      </c>
      <c r="M194" s="4">
        <f t="shared" si="17"/>
        <v>19.365698271820285</v>
      </c>
      <c r="N194" s="4">
        <f t="shared" si="16"/>
        <v>19.359288271820283</v>
      </c>
      <c r="U194" s="4">
        <v>19.3513294932146</v>
      </c>
      <c r="V194" s="4">
        <v>19.659836040528401</v>
      </c>
      <c r="Y194" s="5">
        <v>1.3681325076769799</v>
      </c>
      <c r="Z194" s="5">
        <v>1.3680164824254499</v>
      </c>
    </row>
    <row r="195" spans="2:26">
      <c r="B195" s="4">
        <f ca="1">-'Reference worksheet'!B192</f>
        <v>19.488061384154701</v>
      </c>
      <c r="C195" s="5" t="s">
        <v>717</v>
      </c>
      <c r="D195" s="5">
        <f t="shared" si="12"/>
        <v>19.10484634287495</v>
      </c>
      <c r="E195" s="4">
        <v>19.239649479534599</v>
      </c>
      <c r="F195" s="5" t="s">
        <v>717</v>
      </c>
      <c r="G195" s="5">
        <f t="shared" si="13"/>
        <v>1.27458692555049</v>
      </c>
      <c r="I195" s="4">
        <f t="shared" si="14"/>
        <v>17.830259417324459</v>
      </c>
      <c r="J195" s="4">
        <f t="shared" si="15"/>
        <v>17.96498418244013</v>
      </c>
      <c r="K195">
        <v>-1.1505300000000001</v>
      </c>
      <c r="L195" s="6">
        <v>-2.71</v>
      </c>
      <c r="M195" s="4">
        <f t="shared" si="17"/>
        <v>18.980789417324459</v>
      </c>
      <c r="N195" s="4">
        <f t="shared" si="16"/>
        <v>18.968459417324461</v>
      </c>
      <c r="U195" s="4">
        <v>18.970043206215301</v>
      </c>
      <c r="V195" s="4">
        <v>19.239649479534599</v>
      </c>
      <c r="Y195" s="5">
        <v>1.27450855400651</v>
      </c>
      <c r="Z195" s="5">
        <v>1.2746652970944701</v>
      </c>
    </row>
    <row r="196" spans="2:26">
      <c r="B196" s="4">
        <f ca="1">-'Reference worksheet'!B193</f>
        <v>18.697467415362549</v>
      </c>
      <c r="C196" s="5" t="s">
        <v>718</v>
      </c>
      <c r="D196" s="5">
        <f t="shared" si="12"/>
        <v>18.319550866749452</v>
      </c>
      <c r="E196" s="4">
        <v>18.4370155061604</v>
      </c>
      <c r="F196" s="5" t="s">
        <v>718</v>
      </c>
      <c r="G196" s="5">
        <f t="shared" si="13"/>
        <v>1.18549043597975</v>
      </c>
      <c r="I196" s="4">
        <f t="shared" si="14"/>
        <v>17.134060430769701</v>
      </c>
      <c r="J196" s="4">
        <f t="shared" si="15"/>
        <v>17.251419814247161</v>
      </c>
      <c r="K196">
        <v>-1.07606</v>
      </c>
      <c r="L196" s="6">
        <v>-2.4900000000000002</v>
      </c>
      <c r="M196" s="4">
        <f t="shared" si="17"/>
        <v>18.210120430769699</v>
      </c>
      <c r="N196" s="4">
        <f t="shared" si="16"/>
        <v>18.1798604307697</v>
      </c>
      <c r="U196" s="4">
        <v>18.202086227338501</v>
      </c>
      <c r="V196" s="4">
        <v>18.4370155061604</v>
      </c>
      <c r="Y196" s="5">
        <v>1.18538518004626</v>
      </c>
      <c r="Z196" s="5">
        <v>1.18559569191324</v>
      </c>
    </row>
    <row r="197" spans="2:26">
      <c r="B197" s="4">
        <f ca="1">-'Reference worksheet'!B194</f>
        <v>15.324870459683998</v>
      </c>
      <c r="C197" s="5" t="s">
        <v>719</v>
      </c>
      <c r="D197" s="5">
        <f t="shared" si="12"/>
        <v>15.020780955329</v>
      </c>
      <c r="E197" s="4">
        <v>15.0991463851737</v>
      </c>
      <c r="F197" s="5" t="s">
        <v>719</v>
      </c>
      <c r="G197" s="5">
        <f t="shared" si="13"/>
        <v>0.94530210389117997</v>
      </c>
      <c r="I197" s="4">
        <f t="shared" si="14"/>
        <v>14.07547885143782</v>
      </c>
      <c r="J197" s="4">
        <f t="shared" si="15"/>
        <v>14.153979361801284</v>
      </c>
      <c r="K197">
        <v>-0.87218700000000005</v>
      </c>
      <c r="L197" s="6">
        <v>-1.9610000000000001</v>
      </c>
      <c r="M197" s="4">
        <f t="shared" si="17"/>
        <v>14.94766585143782</v>
      </c>
      <c r="N197" s="4">
        <f t="shared" si="16"/>
        <v>14.89909885143782</v>
      </c>
      <c r="U197" s="4">
        <v>14.9424155254843</v>
      </c>
      <c r="V197" s="4">
        <v>15.0991463851737</v>
      </c>
      <c r="Y197" s="5">
        <v>0.94543718440994295</v>
      </c>
      <c r="Z197" s="5">
        <v>0.94516702337241698</v>
      </c>
    </row>
    <row r="198" spans="2:26">
      <c r="B198" s="4">
        <f ca="1">-'Reference worksheet'!B195</f>
        <v>9.9531644655110618</v>
      </c>
      <c r="C198" s="5" t="s">
        <v>720</v>
      </c>
      <c r="D198" s="5">
        <f t="shared" si="12"/>
        <v>9.81366886444731</v>
      </c>
      <c r="E198" s="4">
        <v>9.8587855754225604</v>
      </c>
      <c r="F198" s="5" t="s">
        <v>720</v>
      </c>
      <c r="G198" s="5">
        <f t="shared" si="13"/>
        <v>0.63264526773023144</v>
      </c>
      <c r="I198" s="4">
        <f t="shared" si="14"/>
        <v>9.181023596717079</v>
      </c>
      <c r="J198" s="4">
        <f t="shared" si="15"/>
        <v>9.2267195902634622</v>
      </c>
      <c r="K198">
        <v>-0.59784899999999996</v>
      </c>
      <c r="L198" s="6">
        <v>-1.37</v>
      </c>
      <c r="M198" s="4">
        <f t="shared" si="17"/>
        <v>9.7788725967170791</v>
      </c>
      <c r="N198" s="4">
        <f t="shared" si="16"/>
        <v>9.7564235967170791</v>
      </c>
      <c r="U198" s="4">
        <v>9.7685521534720596</v>
      </c>
      <c r="V198" s="4">
        <v>9.8587855754225604</v>
      </c>
      <c r="Y198" s="5">
        <v>0.63322455030136404</v>
      </c>
      <c r="Z198" s="5">
        <v>0.63206598515909895</v>
      </c>
    </row>
    <row r="199" spans="2:26">
      <c r="B199" s="4">
        <f ca="1">-'Reference worksheet'!B196</f>
        <v>4.1793384760245891</v>
      </c>
      <c r="C199" s="5" t="s">
        <v>721</v>
      </c>
      <c r="D199" s="5">
        <f t="shared" si="12"/>
        <v>4.1744051412949599</v>
      </c>
      <c r="E199" s="4">
        <v>4.19271577971237</v>
      </c>
      <c r="F199" s="5" t="s">
        <v>721</v>
      </c>
      <c r="G199" s="5">
        <f t="shared" si="13"/>
        <v>0.26964301776558852</v>
      </c>
      <c r="I199" s="4">
        <f t="shared" si="14"/>
        <v>3.9047621235293715</v>
      </c>
      <c r="J199" s="4">
        <f t="shared" si="15"/>
        <v>3.9234666678577068</v>
      </c>
      <c r="K199">
        <v>-0.26024000000000003</v>
      </c>
      <c r="L199" s="6">
        <v>-0.41499999999999998</v>
      </c>
      <c r="M199" s="4">
        <f t="shared" si="17"/>
        <v>4.165002123529371</v>
      </c>
      <c r="N199" s="4">
        <f t="shared" si="16"/>
        <v>4.0790621235293711</v>
      </c>
      <c r="U199" s="4">
        <v>4.1560945028775498</v>
      </c>
      <c r="V199" s="4">
        <v>4.19271577971237</v>
      </c>
      <c r="Y199" s="5">
        <v>0.270036923676514</v>
      </c>
      <c r="Z199" s="5">
        <v>0.26924911185466299</v>
      </c>
    </row>
    <row r="200" spans="2:26">
      <c r="B200" s="4">
        <f ca="1">-'Reference worksheet'!B197</f>
        <v>18.182392621712498</v>
      </c>
      <c r="C200" s="5" t="s">
        <v>722</v>
      </c>
      <c r="D200" s="5">
        <f t="shared" si="12"/>
        <v>17.739090518957802</v>
      </c>
      <c r="E200" s="4">
        <v>17.922735205881299</v>
      </c>
      <c r="F200" s="5" t="s">
        <v>722</v>
      </c>
      <c r="G200" s="5">
        <f t="shared" si="13"/>
        <v>1.5872198658359249</v>
      </c>
      <c r="I200" s="4">
        <f t="shared" si="14"/>
        <v>16.151870653121875</v>
      </c>
      <c r="J200" s="4">
        <f t="shared" si="15"/>
        <v>16.336248876374288</v>
      </c>
      <c r="K200">
        <v>-1.4707699999999999</v>
      </c>
      <c r="L200" s="6">
        <v>-3.4279999999999999</v>
      </c>
      <c r="M200" s="4">
        <f t="shared" si="17"/>
        <v>17.622640653121877</v>
      </c>
      <c r="N200" s="4">
        <f t="shared" si="16"/>
        <v>17.591630653121875</v>
      </c>
      <c r="U200" s="4">
        <v>17.555445832034302</v>
      </c>
      <c r="V200" s="4">
        <v>17.922735205881299</v>
      </c>
      <c r="Y200" s="5">
        <v>1.58795340216484</v>
      </c>
      <c r="Z200" s="5">
        <v>1.58648632950701</v>
      </c>
    </row>
    <row r="201" spans="2:26">
      <c r="B201" s="4">
        <f ca="1">-'Reference worksheet'!B198</f>
        <v>19.310143382583139</v>
      </c>
      <c r="C201" s="5" t="s">
        <v>723</v>
      </c>
      <c r="D201" s="5">
        <f t="shared" si="12"/>
        <v>18.843745682527647</v>
      </c>
      <c r="E201" s="4">
        <v>19.000325143627499</v>
      </c>
      <c r="F201" s="5" t="s">
        <v>723</v>
      </c>
      <c r="G201" s="5">
        <f t="shared" si="13"/>
        <v>1.4832668607529849</v>
      </c>
      <c r="I201" s="4">
        <f t="shared" si="14"/>
        <v>17.360478821774663</v>
      </c>
      <c r="J201" s="4">
        <f t="shared" si="15"/>
        <v>17.517571173999279</v>
      </c>
      <c r="K201">
        <v>-1.3790800000000001</v>
      </c>
      <c r="L201" s="6">
        <v>-3.266</v>
      </c>
      <c r="M201" s="4">
        <f t="shared" si="17"/>
        <v>18.739558821774665</v>
      </c>
      <c r="N201" s="4">
        <f t="shared" si="16"/>
        <v>18.732198821774663</v>
      </c>
      <c r="U201" s="4">
        <v>18.687166221427798</v>
      </c>
      <c r="V201" s="4">
        <v>19.000325143627499</v>
      </c>
      <c r="Y201" s="5">
        <v>1.48377975187775</v>
      </c>
      <c r="Z201" s="5">
        <v>1.4827539696282199</v>
      </c>
    </row>
    <row r="202" spans="2:26">
      <c r="B202" s="4">
        <f ca="1">-'Reference worksheet'!B199</f>
        <v>19.556683687225952</v>
      </c>
      <c r="C202" s="5" t="s">
        <v>724</v>
      </c>
      <c r="D202" s="5">
        <f t="shared" si="12"/>
        <v>19.086075612295801</v>
      </c>
      <c r="E202" s="4">
        <v>19.221893929431999</v>
      </c>
      <c r="F202" s="5" t="s">
        <v>724</v>
      </c>
      <c r="G202" s="5">
        <f t="shared" si="13"/>
        <v>1.38336340884834</v>
      </c>
      <c r="I202" s="4">
        <f t="shared" si="14"/>
        <v>17.702712203447462</v>
      </c>
      <c r="J202" s="4">
        <f t="shared" si="15"/>
        <v>17.838883032202908</v>
      </c>
      <c r="K202">
        <v>-1.2907</v>
      </c>
      <c r="L202" s="6">
        <v>-3.0640000000000001</v>
      </c>
      <c r="M202" s="4">
        <f t="shared" si="17"/>
        <v>18.993412203447463</v>
      </c>
      <c r="N202" s="4">
        <f t="shared" si="16"/>
        <v>18.989592203447462</v>
      </c>
      <c r="U202" s="4">
        <v>18.950257295159599</v>
      </c>
      <c r="V202" s="4">
        <v>19.221893929431999</v>
      </c>
      <c r="Y202" s="5">
        <v>1.38371592046759</v>
      </c>
      <c r="Z202" s="5">
        <v>1.38301089722909</v>
      </c>
    </row>
    <row r="203" spans="2:26">
      <c r="B203" s="4">
        <f ca="1">-'Reference worksheet'!B200</f>
        <v>19.216910922669332</v>
      </c>
      <c r="C203" s="5" t="s">
        <v>725</v>
      </c>
      <c r="D203" s="5">
        <f t="shared" si="12"/>
        <v>18.75588866697785</v>
      </c>
      <c r="E203" s="4">
        <v>18.8735860866854</v>
      </c>
      <c r="F203" s="5" t="s">
        <v>725</v>
      </c>
      <c r="G203" s="5">
        <f t="shared" si="13"/>
        <v>1.287591284022495</v>
      </c>
      <c r="I203" s="4">
        <f t="shared" si="14"/>
        <v>17.468297382955356</v>
      </c>
      <c r="J203" s="4">
        <f t="shared" si="15"/>
        <v>17.58627315301316</v>
      </c>
      <c r="K203">
        <v>-1.2057</v>
      </c>
      <c r="L203" s="6">
        <v>-2.8340000000000001</v>
      </c>
      <c r="M203" s="4">
        <f t="shared" si="17"/>
        <v>18.673997382955356</v>
      </c>
      <c r="N203" s="4">
        <f t="shared" si="16"/>
        <v>18.658577382955357</v>
      </c>
      <c r="U203" s="4">
        <v>18.638191247270299</v>
      </c>
      <c r="V203" s="4">
        <v>18.8735860866854</v>
      </c>
      <c r="Y203" s="5">
        <v>1.28786963437275</v>
      </c>
      <c r="Z203" s="5">
        <v>1.28731293367224</v>
      </c>
    </row>
    <row r="204" spans="2:26">
      <c r="B204" s="4">
        <f ca="1">-'Reference worksheet'!B201</f>
        <v>18.5010452641651</v>
      </c>
      <c r="C204" s="5" t="s">
        <v>726</v>
      </c>
      <c r="D204" s="5">
        <f t="shared" si="12"/>
        <v>18.062274306084753</v>
      </c>
      <c r="E204" s="4">
        <v>18.164364889954602</v>
      </c>
      <c r="F204" s="5" t="s">
        <v>726</v>
      </c>
      <c r="G204" s="5">
        <f t="shared" si="13"/>
        <v>1.19658146464795</v>
      </c>
      <c r="I204" s="4">
        <f t="shared" si="14"/>
        <v>16.865692841436804</v>
      </c>
      <c r="J204" s="4">
        <f t="shared" si="15"/>
        <v>16.96806286375838</v>
      </c>
      <c r="K204">
        <v>-1.12453</v>
      </c>
      <c r="L204" s="6">
        <v>-2.6019999999999999</v>
      </c>
      <c r="M204" s="4">
        <f t="shared" si="17"/>
        <v>17.990222841436804</v>
      </c>
      <c r="N204" s="4">
        <f t="shared" si="16"/>
        <v>17.958532841436803</v>
      </c>
      <c r="U204" s="4">
        <v>17.9601837222149</v>
      </c>
      <c r="V204" s="4">
        <v>18.164364889954602</v>
      </c>
      <c r="Y204" s="5">
        <v>1.19686090309968</v>
      </c>
      <c r="Z204" s="5">
        <v>1.1963020261962201</v>
      </c>
    </row>
    <row r="205" spans="2:26">
      <c r="B205" s="4">
        <f ca="1">-'Reference worksheet'!B202</f>
        <v>15.385818219599299</v>
      </c>
      <c r="C205" s="5" t="s">
        <v>727</v>
      </c>
      <c r="D205" s="5">
        <f t="shared" si="12"/>
        <v>15.058544035586049</v>
      </c>
      <c r="E205" s="4">
        <v>15.127566322431701</v>
      </c>
      <c r="F205" s="5" t="s">
        <v>727</v>
      </c>
      <c r="G205" s="5">
        <f t="shared" si="13"/>
        <v>0.95191744238594844</v>
      </c>
      <c r="I205" s="4">
        <f t="shared" si="14"/>
        <v>14.106626593200101</v>
      </c>
      <c r="J205" s="4">
        <f t="shared" si="15"/>
        <v>14.176099127524644</v>
      </c>
      <c r="K205">
        <v>-0.90413299999999996</v>
      </c>
      <c r="L205" s="6">
        <v>-2.0859999999999999</v>
      </c>
      <c r="M205" s="4">
        <f t="shared" si="17"/>
        <v>15.010759593200101</v>
      </c>
      <c r="N205" s="4">
        <f t="shared" si="16"/>
        <v>14.982746593200101</v>
      </c>
      <c r="U205" s="4">
        <v>14.989521748740399</v>
      </c>
      <c r="V205" s="4">
        <v>15.127566322431701</v>
      </c>
      <c r="Y205" s="5">
        <v>0.95236768986484099</v>
      </c>
      <c r="Z205" s="5">
        <v>0.951467194907056</v>
      </c>
    </row>
    <row r="206" spans="2:26">
      <c r="B206" s="4">
        <f ca="1">-'Reference worksheet'!B203</f>
        <v>10.319572522327368</v>
      </c>
      <c r="C206" s="5" t="s">
        <v>728</v>
      </c>
      <c r="D206" s="5">
        <f t="shared" si="12"/>
        <v>10.17374152952155</v>
      </c>
      <c r="E206" s="4">
        <v>10.213019606592001</v>
      </c>
      <c r="F206" s="5" t="s">
        <v>728</v>
      </c>
      <c r="G206" s="5">
        <f t="shared" si="13"/>
        <v>0.63354907750695055</v>
      </c>
      <c r="I206" s="4">
        <f t="shared" si="14"/>
        <v>9.5401924520145993</v>
      </c>
      <c r="J206" s="4">
        <f t="shared" si="15"/>
        <v>9.580058817358772</v>
      </c>
      <c r="K206">
        <v>-0.61214000000000002</v>
      </c>
      <c r="L206" s="6">
        <v>-1.3380000000000001</v>
      </c>
      <c r="M206" s="4">
        <f t="shared" si="17"/>
        <v>10.152332452014599</v>
      </c>
      <c r="N206" s="4">
        <f t="shared" si="16"/>
        <v>10.1021524520146</v>
      </c>
      <c r="U206" s="4">
        <v>10.134463452451101</v>
      </c>
      <c r="V206" s="4">
        <v>10.213019606592001</v>
      </c>
      <c r="Y206" s="5">
        <v>0.63413736578067204</v>
      </c>
      <c r="Z206" s="5">
        <v>0.63296078923322896</v>
      </c>
    </row>
    <row r="207" spans="2:26">
      <c r="B207" s="4">
        <f ca="1">-'Reference worksheet'!B204</f>
        <v>4.6906066117493808</v>
      </c>
      <c r="C207" s="5" t="s">
        <v>729</v>
      </c>
      <c r="D207" s="5">
        <f t="shared" si="12"/>
        <v>4.6782433060470199</v>
      </c>
      <c r="E207" s="4">
        <v>4.6941782396193696</v>
      </c>
      <c r="F207" s="5" t="s">
        <v>729</v>
      </c>
      <c r="G207" s="5">
        <f t="shared" si="13"/>
        <v>0.26983606510192304</v>
      </c>
      <c r="I207" s="4">
        <f t="shared" si="14"/>
        <v>4.4084072409450972</v>
      </c>
      <c r="J207" s="4">
        <f t="shared" si="15"/>
        <v>4.424676921028996</v>
      </c>
      <c r="K207">
        <v>-0.26212200000000002</v>
      </c>
      <c r="L207" s="6">
        <v>-0.41199999999999998</v>
      </c>
      <c r="M207" s="4">
        <f t="shared" si="17"/>
        <v>4.6705292409450969</v>
      </c>
      <c r="N207" s="4">
        <f t="shared" si="16"/>
        <v>4.5814472409450975</v>
      </c>
      <c r="U207" s="4">
        <v>4.6623083724746701</v>
      </c>
      <c r="V207" s="4">
        <v>4.6941782396193696</v>
      </c>
      <c r="Y207" s="5">
        <v>0.27017081161347201</v>
      </c>
      <c r="Z207" s="5">
        <v>0.26950131859037402</v>
      </c>
    </row>
    <row r="208" spans="2:26">
      <c r="B208" s="4">
        <f ca="1">-'Reference worksheet'!B205</f>
        <v>0.10537601126007434</v>
      </c>
      <c r="C208" s="5" t="s">
        <v>730</v>
      </c>
      <c r="D208" s="5">
        <f t="shared" si="12"/>
        <v>0.642745509098687</v>
      </c>
      <c r="E208" s="4">
        <v>0.83920780986331101</v>
      </c>
      <c r="F208" s="5" t="s">
        <v>730</v>
      </c>
      <c r="G208" s="5">
        <f t="shared" si="13"/>
        <v>3.3548901448640951</v>
      </c>
      <c r="I208" s="4">
        <f t="shared" si="14"/>
        <v>-2.7121446357654082</v>
      </c>
      <c r="J208" s="4">
        <f t="shared" si="15"/>
        <v>-2.5160434215373488</v>
      </c>
      <c r="K208">
        <v>-4.0603400000000001</v>
      </c>
      <c r="L208" s="6">
        <v>-9.1389999999999993</v>
      </c>
      <c r="M208" s="4">
        <f t="shared" si="17"/>
        <v>1.3481953642345919</v>
      </c>
      <c r="N208" s="4">
        <f t="shared" si="16"/>
        <v>1.1262353642345913</v>
      </c>
      <c r="U208" s="4">
        <v>0.44628320833406299</v>
      </c>
      <c r="V208" s="4">
        <v>0.83920780986331101</v>
      </c>
      <c r="Y208" s="5">
        <v>3.3545290583275298</v>
      </c>
      <c r="Z208" s="5">
        <v>3.35525123140066</v>
      </c>
    </row>
    <row r="209" spans="2:26">
      <c r="B209" s="4">
        <f ca="1">-'Reference worksheet'!B206</f>
        <v>2.0159816818945808</v>
      </c>
      <c r="C209" s="5" t="s">
        <v>731</v>
      </c>
      <c r="D209" s="5">
        <f t="shared" si="12"/>
        <v>2.492800737603905</v>
      </c>
      <c r="E209" s="4">
        <v>2.6587397846479899</v>
      </c>
      <c r="F209" s="5" t="s">
        <v>731</v>
      </c>
      <c r="G209" s="5">
        <f t="shared" si="13"/>
        <v>2.9233233294846399</v>
      </c>
      <c r="I209" s="4">
        <f t="shared" si="14"/>
        <v>-0.43052259188073494</v>
      </c>
      <c r="J209" s="4">
        <f t="shared" si="15"/>
        <v>-0.2640383539153901</v>
      </c>
      <c r="K209">
        <v>-3.4306999999999999</v>
      </c>
      <c r="L209" s="6">
        <v>-7.1849999999999996</v>
      </c>
      <c r="M209" s="4">
        <f t="shared" si="17"/>
        <v>3.0001774081192649</v>
      </c>
      <c r="N209" s="4">
        <f t="shared" si="16"/>
        <v>2.5871774081192647</v>
      </c>
      <c r="U209" s="4">
        <v>2.3268616905598201</v>
      </c>
      <c r="V209" s="4">
        <v>2.6587397846479899</v>
      </c>
      <c r="Y209" s="5">
        <v>2.9238685204058998</v>
      </c>
      <c r="Z209" s="5">
        <v>2.92277813856338</v>
      </c>
    </row>
    <row r="210" spans="2:26">
      <c r="B210" s="4">
        <f ca="1">-'Reference worksheet'!B207</f>
        <v>2.7248786464055095</v>
      </c>
      <c r="C210" s="5" t="s">
        <v>732</v>
      </c>
      <c r="D210" s="5">
        <f t="shared" si="12"/>
        <v>3.1594300464245251</v>
      </c>
      <c r="E210" s="4">
        <v>3.2933516385995398</v>
      </c>
      <c r="F210" s="5" t="s">
        <v>732</v>
      </c>
      <c r="G210" s="5">
        <f t="shared" si="13"/>
        <v>2.5307679429362699</v>
      </c>
      <c r="I210" s="4">
        <f t="shared" si="14"/>
        <v>0.62866210348825513</v>
      </c>
      <c r="J210" s="4">
        <f t="shared" si="15"/>
        <v>0.76321832519980992</v>
      </c>
      <c r="K210">
        <v>-2.87805</v>
      </c>
      <c r="L210" s="6">
        <v>-5.6120000000000001</v>
      </c>
      <c r="M210" s="4">
        <f t="shared" si="17"/>
        <v>3.5067121034882551</v>
      </c>
      <c r="N210" s="4">
        <f t="shared" si="16"/>
        <v>2.9857021034882552</v>
      </c>
      <c r="U210" s="4">
        <v>3.0255084542495099</v>
      </c>
      <c r="V210" s="4">
        <v>3.2933516385995398</v>
      </c>
      <c r="Y210" s="5">
        <v>2.53140257247281</v>
      </c>
      <c r="Z210" s="5">
        <v>2.5301333133997299</v>
      </c>
    </row>
    <row r="211" spans="2:26">
      <c r="B211" s="4">
        <f ca="1">-'Reference worksheet'!B208</f>
        <v>2.8133452367883125</v>
      </c>
      <c r="C211" s="5" t="s">
        <v>733</v>
      </c>
      <c r="D211" s="5">
        <f t="shared" si="12"/>
        <v>3.2248520169666799</v>
      </c>
      <c r="E211" s="4">
        <v>3.3368994343214</v>
      </c>
      <c r="F211" s="5" t="s">
        <v>733</v>
      </c>
      <c r="G211" s="5">
        <f t="shared" si="13"/>
        <v>2.1805012404927897</v>
      </c>
      <c r="I211" s="4">
        <f t="shared" si="14"/>
        <v>1.0443507764738902</v>
      </c>
      <c r="J211" s="4">
        <f t="shared" si="15"/>
        <v>1.1566884778407802</v>
      </c>
      <c r="K211">
        <v>-2.4019400000000002</v>
      </c>
      <c r="L211" s="6">
        <v>-4.4020000000000001</v>
      </c>
      <c r="M211" s="4">
        <f t="shared" si="17"/>
        <v>3.4462907764738904</v>
      </c>
      <c r="N211" s="4">
        <f t="shared" si="16"/>
        <v>2.8931907764738902</v>
      </c>
      <c r="U211" s="4">
        <v>3.1128045996119602</v>
      </c>
      <c r="V211" s="4">
        <v>3.3368994343214</v>
      </c>
      <c r="Y211" s="5">
        <v>2.1807915245049601</v>
      </c>
      <c r="Z211" s="5">
        <v>2.1802109564806198</v>
      </c>
    </row>
    <row r="212" spans="2:26">
      <c r="B212" s="4">
        <f ca="1">-'Reference worksheet'!B209</f>
        <v>2.6070822816642845</v>
      </c>
      <c r="C212" s="5" t="s">
        <v>734</v>
      </c>
      <c r="D212" s="5">
        <f t="shared" si="12"/>
        <v>3.0078450109326349</v>
      </c>
      <c r="E212" s="4">
        <v>3.0998266715263401</v>
      </c>
      <c r="F212" s="5" t="s">
        <v>734</v>
      </c>
      <c r="G212" s="5">
        <f t="shared" si="13"/>
        <v>1.875678939191785</v>
      </c>
      <c r="I212" s="4">
        <f t="shared" si="14"/>
        <v>1.1321660717408499</v>
      </c>
      <c r="J212" s="4">
        <f t="shared" si="15"/>
        <v>1.22440838315185</v>
      </c>
      <c r="K212">
        <v>-1.99884</v>
      </c>
      <c r="L212" s="6">
        <v>-3.4820000000000002</v>
      </c>
      <c r="M212" s="4">
        <f t="shared" si="17"/>
        <v>3.1310060717408499</v>
      </c>
      <c r="N212" s="4">
        <f t="shared" si="16"/>
        <v>2.5946060717408499</v>
      </c>
      <c r="U212" s="4">
        <v>2.9158633503389302</v>
      </c>
      <c r="V212" s="4">
        <v>3.0998266715263401</v>
      </c>
      <c r="Y212" s="5">
        <v>1.8759395900090801</v>
      </c>
      <c r="Z212" s="5">
        <v>1.8754182883744901</v>
      </c>
    </row>
    <row r="213" spans="2:26">
      <c r="B213" s="4">
        <f ca="1">-'Reference worksheet'!B210</f>
        <v>1.577561766191065</v>
      </c>
      <c r="C213" s="5" t="s">
        <v>735</v>
      </c>
      <c r="D213" s="5">
        <f t="shared" si="12"/>
        <v>1.922180408952445</v>
      </c>
      <c r="E213" s="4">
        <v>1.9750301880702601</v>
      </c>
      <c r="F213" s="5" t="s">
        <v>735</v>
      </c>
      <c r="G213" s="5">
        <f t="shared" si="13"/>
        <v>1.1607480068513449</v>
      </c>
      <c r="I213" s="4">
        <f t="shared" si="14"/>
        <v>0.76143240210110008</v>
      </c>
      <c r="J213" s="4">
        <f t="shared" si="15"/>
        <v>0.81425669554808011</v>
      </c>
      <c r="K213">
        <v>-1.12601</v>
      </c>
      <c r="L213" s="6">
        <v>-1.77</v>
      </c>
      <c r="M213" s="4">
        <f t="shared" si="17"/>
        <v>1.8874424021011</v>
      </c>
      <c r="N213" s="4">
        <f t="shared" si="16"/>
        <v>1.5048324021010999</v>
      </c>
      <c r="U213" s="4">
        <v>1.8693306298346299</v>
      </c>
      <c r="V213" s="4">
        <v>1.9750301880702601</v>
      </c>
      <c r="Y213" s="5">
        <v>1.1607225211805099</v>
      </c>
      <c r="Z213" s="5">
        <v>1.16077349252218</v>
      </c>
    </row>
    <row r="214" spans="2:26">
      <c r="B214" s="4">
        <f ca="1">-'Reference worksheet'!B211</f>
        <v>0.51514530591855157</v>
      </c>
      <c r="C214" s="5" t="s">
        <v>736</v>
      </c>
      <c r="D214" s="5">
        <f t="shared" si="12"/>
        <v>0.71563144786444144</v>
      </c>
      <c r="E214" s="4">
        <v>0.73825072369997702</v>
      </c>
      <c r="F214" s="5" t="s">
        <v>736</v>
      </c>
      <c r="G214" s="5">
        <f t="shared" si="13"/>
        <v>0.49729703239321299</v>
      </c>
      <c r="I214" s="4">
        <f t="shared" si="14"/>
        <v>0.21833441547122845</v>
      </c>
      <c r="J214" s="4">
        <f t="shared" si="15"/>
        <v>0.24053695597271901</v>
      </c>
      <c r="K214">
        <v>-0.43104999999999999</v>
      </c>
      <c r="L214" s="6">
        <v>-0.629</v>
      </c>
      <c r="M214" s="4">
        <f t="shared" si="17"/>
        <v>0.64938441547122849</v>
      </c>
      <c r="N214" s="4">
        <f t="shared" si="16"/>
        <v>0.48251441547122842</v>
      </c>
      <c r="U214" s="4">
        <v>0.69301217202890597</v>
      </c>
      <c r="V214" s="4">
        <v>0.73825072369997702</v>
      </c>
      <c r="Y214" s="5">
        <v>0.49688029705916797</v>
      </c>
      <c r="Z214" s="5">
        <v>0.49771376772725801</v>
      </c>
    </row>
    <row r="215" spans="2:26">
      <c r="B215" s="4">
        <f ca="1">-'Reference worksheet'!B212</f>
        <v>7.1803302263252433E-2</v>
      </c>
      <c r="C215" s="5" t="s">
        <v>737</v>
      </c>
      <c r="D215" s="5">
        <f t="shared" si="12"/>
        <v>0.121931660854389</v>
      </c>
      <c r="E215" s="4">
        <v>0.12856760017228799</v>
      </c>
      <c r="F215" s="5" t="s">
        <v>737</v>
      </c>
      <c r="G215" s="5">
        <f t="shared" si="13"/>
        <v>0.11157620697971651</v>
      </c>
      <c r="I215" s="4">
        <f t="shared" si="14"/>
        <v>1.0355453874672488E-2</v>
      </c>
      <c r="J215" s="4">
        <f t="shared" si="15"/>
        <v>1.6728601940368987E-2</v>
      </c>
      <c r="K215">
        <v>-8.8814400000000002E-2</v>
      </c>
      <c r="L215" s="6">
        <v>-0.125</v>
      </c>
      <c r="M215" s="4">
        <f t="shared" si="17"/>
        <v>9.9169853874672489E-2</v>
      </c>
      <c r="N215" s="4">
        <f t="shared" si="16"/>
        <v>6.2855453874672479E-2</v>
      </c>
      <c r="U215" s="4">
        <v>0.11529572153649</v>
      </c>
      <c r="V215" s="4">
        <v>0.12856760017228799</v>
      </c>
      <c r="Y215" s="5">
        <v>0.11131341572751401</v>
      </c>
      <c r="Z215" s="5">
        <v>0.11183899823191901</v>
      </c>
    </row>
    <row r="216" spans="2:26">
      <c r="B216" s="4">
        <f ca="1">-'Reference worksheet'!B213</f>
        <v>1.2009507584768064</v>
      </c>
      <c r="C216" s="5" t="s">
        <v>738</v>
      </c>
      <c r="D216" s="5">
        <f t="shared" ref="D216:D279" si="18">(U216+V216)/2</f>
        <v>1.7950406106384502</v>
      </c>
      <c r="E216" s="4">
        <v>2.0059410029531701</v>
      </c>
      <c r="F216" s="5" t="s">
        <v>738</v>
      </c>
      <c r="G216" s="5">
        <f t="shared" ref="G216:G279" si="19">(Y216+Z216)/2</f>
        <v>3.3875271445688351</v>
      </c>
      <c r="I216" s="4">
        <f t="shared" ref="I216:I279" si="20">D216-G216</f>
        <v>-1.5924865339303849</v>
      </c>
      <c r="J216" s="4">
        <f t="shared" ref="J216:J279" si="21">V216-Z216</f>
        <v>-1.38079010785059</v>
      </c>
      <c r="K216">
        <v>-4.0844500000000004</v>
      </c>
      <c r="L216" s="6">
        <v>-9.4770000000000003</v>
      </c>
      <c r="M216" s="4">
        <f t="shared" si="17"/>
        <v>2.4919634660696155</v>
      </c>
      <c r="N216" s="4">
        <f t="shared" ref="N216:N279" si="22">I216-L216*$N$19</f>
        <v>2.3878534660696151</v>
      </c>
      <c r="U216" s="4">
        <v>1.5841402183237301</v>
      </c>
      <c r="V216" s="4">
        <v>2.0059410029531701</v>
      </c>
      <c r="Y216" s="5">
        <v>3.3883231783339101</v>
      </c>
      <c r="Z216" s="5">
        <v>3.3867311108037601</v>
      </c>
    </row>
    <row r="217" spans="2:26">
      <c r="B217" s="4">
        <f ca="1">-'Reference worksheet'!B214</f>
        <v>3.1105146303436797</v>
      </c>
      <c r="C217" s="5" t="s">
        <v>739</v>
      </c>
      <c r="D217" s="5">
        <f t="shared" si="18"/>
        <v>3.617398367692005</v>
      </c>
      <c r="E217" s="4">
        <v>3.79179831294993</v>
      </c>
      <c r="F217" s="5" t="s">
        <v>739</v>
      </c>
      <c r="G217" s="5">
        <f t="shared" si="19"/>
        <v>2.9713506723670653</v>
      </c>
      <c r="I217" s="4">
        <f t="shared" si="20"/>
        <v>0.64604769532493966</v>
      </c>
      <c r="J217" s="4">
        <f t="shared" si="21"/>
        <v>0.82165074352564993</v>
      </c>
      <c r="K217">
        <v>-3.5005999999999999</v>
      </c>
      <c r="L217" s="6">
        <v>-7.6189999999999998</v>
      </c>
      <c r="M217" s="4">
        <f t="shared" ref="M217:M280" si="23">I217-K217</f>
        <v>4.1466476953249396</v>
      </c>
      <c r="N217" s="4">
        <f t="shared" si="22"/>
        <v>3.8460276953249393</v>
      </c>
      <c r="U217" s="4">
        <v>3.4429984224340799</v>
      </c>
      <c r="V217" s="4">
        <v>3.79179831294993</v>
      </c>
      <c r="Y217" s="5">
        <v>2.9725537753098501</v>
      </c>
      <c r="Z217" s="5">
        <v>2.97014756942428</v>
      </c>
    </row>
    <row r="218" spans="2:26">
      <c r="B218" s="4">
        <f ca="1">-'Reference worksheet'!B215</f>
        <v>3.8090655592068083</v>
      </c>
      <c r="C218" s="5" t="s">
        <v>740</v>
      </c>
      <c r="D218" s="5">
        <f t="shared" si="18"/>
        <v>4.2688595865321801</v>
      </c>
      <c r="E218" s="4">
        <v>4.4123803245607096</v>
      </c>
      <c r="F218" s="5" t="s">
        <v>740</v>
      </c>
      <c r="G218" s="5">
        <f t="shared" si="19"/>
        <v>2.59198988854209</v>
      </c>
      <c r="I218" s="4">
        <f t="shared" si="20"/>
        <v>1.6768696979900901</v>
      </c>
      <c r="J218" s="4">
        <f t="shared" si="21"/>
        <v>1.8217810347211896</v>
      </c>
      <c r="K218">
        <v>-2.9764300000000001</v>
      </c>
      <c r="L218" s="6">
        <v>-6.0339999999999998</v>
      </c>
      <c r="M218" s="4">
        <f t="shared" si="23"/>
        <v>4.6532996979900902</v>
      </c>
      <c r="N218" s="4">
        <f t="shared" si="22"/>
        <v>4.2111496979900895</v>
      </c>
      <c r="U218" s="4">
        <v>4.1253388485036497</v>
      </c>
      <c r="V218" s="4">
        <v>4.4123803245607096</v>
      </c>
      <c r="Y218" s="5">
        <v>2.59338048724466</v>
      </c>
      <c r="Z218" s="5">
        <v>2.59059928983952</v>
      </c>
    </row>
    <row r="219" spans="2:26">
      <c r="B219" s="4">
        <f ca="1">-'Reference worksheet'!B216</f>
        <v>3.8652087912765696</v>
      </c>
      <c r="C219" s="5" t="s">
        <v>741</v>
      </c>
      <c r="D219" s="5">
        <f t="shared" si="18"/>
        <v>4.296107059626225</v>
      </c>
      <c r="E219" s="4">
        <v>4.4151988732138099</v>
      </c>
      <c r="F219" s="5" t="s">
        <v>741</v>
      </c>
      <c r="G219" s="5">
        <f t="shared" si="19"/>
        <v>2.2513963608166199</v>
      </c>
      <c r="I219" s="4">
        <f t="shared" si="20"/>
        <v>2.0447106988096051</v>
      </c>
      <c r="J219" s="4">
        <f t="shared" si="21"/>
        <v>2.1651177271285098</v>
      </c>
      <c r="K219">
        <v>-2.5150800000000002</v>
      </c>
      <c r="L219" s="6">
        <v>-4.7789999999999999</v>
      </c>
      <c r="M219" s="4">
        <f t="shared" si="23"/>
        <v>4.5597906988096053</v>
      </c>
      <c r="N219" s="4">
        <f t="shared" si="22"/>
        <v>4.0518906988096051</v>
      </c>
      <c r="U219" s="4">
        <v>4.1770152460386401</v>
      </c>
      <c r="V219" s="4">
        <v>4.4151988732138099</v>
      </c>
      <c r="Y219" s="5">
        <v>2.2527115755479401</v>
      </c>
      <c r="Z219" s="5">
        <v>2.2500811460853001</v>
      </c>
    </row>
    <row r="220" spans="2:26">
      <c r="B220" s="4">
        <f ca="1">-'Reference worksheet'!B217</f>
        <v>3.606511367469206</v>
      </c>
      <c r="C220" s="5" t="s">
        <v>742</v>
      </c>
      <c r="D220" s="5">
        <f t="shared" si="18"/>
        <v>4.0212971019684849</v>
      </c>
      <c r="E220" s="4">
        <v>4.1199311360401403</v>
      </c>
      <c r="F220" s="5" t="s">
        <v>742</v>
      </c>
      <c r="G220" s="5">
        <f t="shared" si="19"/>
        <v>1.950343605718575</v>
      </c>
      <c r="I220" s="4">
        <f t="shared" si="20"/>
        <v>2.0709534962499099</v>
      </c>
      <c r="J220" s="4">
        <f t="shared" si="21"/>
        <v>2.1707016706150202</v>
      </c>
      <c r="K220">
        <v>-2.1167400000000001</v>
      </c>
      <c r="L220" s="6">
        <v>-3.8079999999999998</v>
      </c>
      <c r="M220" s="4">
        <f t="shared" si="23"/>
        <v>4.1876934962499099</v>
      </c>
      <c r="N220" s="4">
        <f t="shared" si="22"/>
        <v>3.6703134962499098</v>
      </c>
      <c r="U220" s="4">
        <v>3.9226630678968299</v>
      </c>
      <c r="V220" s="4">
        <v>4.1199311360401403</v>
      </c>
      <c r="Y220" s="5">
        <v>1.9514577460120299</v>
      </c>
      <c r="Z220" s="5">
        <v>1.9492294654251201</v>
      </c>
    </row>
    <row r="221" spans="2:26">
      <c r="B221" s="4">
        <f ca="1">-'Reference worksheet'!B218</f>
        <v>2.3964664020380089</v>
      </c>
      <c r="C221" s="5" t="s">
        <v>743</v>
      </c>
      <c r="D221" s="5">
        <f t="shared" si="18"/>
        <v>2.76241920468782</v>
      </c>
      <c r="E221" s="4">
        <v>2.8198865385030301</v>
      </c>
      <c r="F221" s="5" t="s">
        <v>743</v>
      </c>
      <c r="G221" s="5">
        <f t="shared" si="19"/>
        <v>1.2487203743350102</v>
      </c>
      <c r="I221" s="4">
        <f t="shared" si="20"/>
        <v>1.5136988303528098</v>
      </c>
      <c r="J221" s="4">
        <f t="shared" si="21"/>
        <v>1.5718917116734901</v>
      </c>
      <c r="K221">
        <v>-1.2505599999999999</v>
      </c>
      <c r="L221" s="6">
        <v>-2.0150000000000001</v>
      </c>
      <c r="M221" s="4">
        <f t="shared" si="23"/>
        <v>2.7642588303528095</v>
      </c>
      <c r="N221" s="4">
        <f t="shared" si="22"/>
        <v>2.3599988303528097</v>
      </c>
      <c r="U221" s="4">
        <v>2.7049518708726099</v>
      </c>
      <c r="V221" s="4">
        <v>2.8198865385030301</v>
      </c>
      <c r="Y221" s="5">
        <v>1.2494459218404801</v>
      </c>
      <c r="Z221" s="5">
        <v>1.24799482682954</v>
      </c>
    </row>
    <row r="222" spans="2:26">
      <c r="B222" s="4">
        <f ca="1">-'Reference worksheet'!B219</f>
        <v>0.99007858740559129</v>
      </c>
      <c r="C222" s="5" t="s">
        <v>744</v>
      </c>
      <c r="D222" s="5">
        <f t="shared" si="18"/>
        <v>1.21970818482579</v>
      </c>
      <c r="E222" s="4">
        <v>1.24622902325416</v>
      </c>
      <c r="F222" s="5" t="s">
        <v>744</v>
      </c>
      <c r="G222" s="5">
        <f t="shared" si="19"/>
        <v>0.55804764651470251</v>
      </c>
      <c r="I222" s="4">
        <f t="shared" si="20"/>
        <v>0.66166053831108751</v>
      </c>
      <c r="J222" s="4">
        <f t="shared" si="21"/>
        <v>0.68865123514524396</v>
      </c>
      <c r="K222">
        <v>-0.50003200000000003</v>
      </c>
      <c r="L222" s="6">
        <v>-0.74</v>
      </c>
      <c r="M222" s="4">
        <f t="shared" si="23"/>
        <v>1.1616925383110877</v>
      </c>
      <c r="N222" s="4">
        <f t="shared" si="22"/>
        <v>0.97246053831108747</v>
      </c>
      <c r="U222" s="4">
        <v>1.1931873463974201</v>
      </c>
      <c r="V222" s="4">
        <v>1.24622902325416</v>
      </c>
      <c r="Y222" s="5">
        <v>0.55851750492048902</v>
      </c>
      <c r="Z222" s="5">
        <v>0.55757778810891601</v>
      </c>
    </row>
    <row r="223" spans="2:26">
      <c r="B223" s="4">
        <f ca="1">-'Reference worksheet'!B220</f>
        <v>0.24561426708014311</v>
      </c>
      <c r="C223" s="5" t="s">
        <v>745</v>
      </c>
      <c r="D223" s="5">
        <f t="shared" si="18"/>
        <v>0.30831971263531099</v>
      </c>
      <c r="E223" s="4">
        <v>0.31707146589496799</v>
      </c>
      <c r="F223" s="5" t="s">
        <v>745</v>
      </c>
      <c r="G223" s="5">
        <f t="shared" si="19"/>
        <v>0.128820626749161</v>
      </c>
      <c r="I223" s="4">
        <f t="shared" si="20"/>
        <v>0.17949908588614999</v>
      </c>
      <c r="J223" s="4">
        <f t="shared" si="21"/>
        <v>0.18858853495200598</v>
      </c>
      <c r="K223">
        <v>-0.10530299999999999</v>
      </c>
      <c r="L223" s="6">
        <v>-0.14899999999999999</v>
      </c>
      <c r="M223" s="4">
        <f t="shared" si="23"/>
        <v>0.28480208588614997</v>
      </c>
      <c r="N223" s="4">
        <f t="shared" si="22"/>
        <v>0.24207908588614999</v>
      </c>
      <c r="U223" s="4">
        <v>0.299567959375654</v>
      </c>
      <c r="V223" s="4">
        <v>0.31707146589496799</v>
      </c>
      <c r="Y223" s="5">
        <v>0.12915832255536</v>
      </c>
      <c r="Z223" s="5">
        <v>0.12848293094296201</v>
      </c>
    </row>
    <row r="224" spans="2:26">
      <c r="B224" s="4">
        <f ca="1">-'Reference worksheet'!B221</f>
        <v>7.9757700434700052</v>
      </c>
      <c r="C224" s="5" t="s">
        <v>746</v>
      </c>
      <c r="D224" s="5">
        <f t="shared" si="18"/>
        <v>7.7891988042762899</v>
      </c>
      <c r="E224" s="4">
        <v>8.1688093939856294</v>
      </c>
      <c r="F224" s="5" t="s">
        <v>746</v>
      </c>
      <c r="G224" s="5">
        <f t="shared" si="19"/>
        <v>4.8184078744620304</v>
      </c>
      <c r="I224" s="4">
        <f t="shared" si="20"/>
        <v>2.9707909298142594</v>
      </c>
      <c r="J224" s="4">
        <f t="shared" si="21"/>
        <v>3.3498435427825193</v>
      </c>
      <c r="K224">
        <v>-5.02407</v>
      </c>
      <c r="L224" s="6">
        <v>-12.555999999999999</v>
      </c>
      <c r="M224" s="4">
        <f t="shared" si="23"/>
        <v>7.9948609298142594</v>
      </c>
      <c r="N224" s="4">
        <f t="shared" si="22"/>
        <v>8.2443109298142581</v>
      </c>
      <c r="U224" s="4">
        <v>7.4095882145669503</v>
      </c>
      <c r="V224" s="4">
        <v>8.1688093939856294</v>
      </c>
      <c r="Y224" s="5">
        <v>4.8178498977209498</v>
      </c>
      <c r="Z224" s="5">
        <v>4.8189658512031102</v>
      </c>
    </row>
    <row r="225" spans="2:26">
      <c r="B225" s="4">
        <f ca="1">-'Reference worksheet'!B222</f>
        <v>9.6400589725795491</v>
      </c>
      <c r="C225" s="5" t="s">
        <v>747</v>
      </c>
      <c r="D225" s="5">
        <f t="shared" si="18"/>
        <v>9.5564433946648712</v>
      </c>
      <c r="E225" s="4">
        <v>9.8849067276362401</v>
      </c>
      <c r="F225" s="5" t="s">
        <v>747</v>
      </c>
      <c r="G225" s="5">
        <f t="shared" si="19"/>
        <v>4.3035557997630445</v>
      </c>
      <c r="I225" s="4">
        <f t="shared" si="20"/>
        <v>5.2528875949018268</v>
      </c>
      <c r="J225" s="4">
        <f t="shared" si="21"/>
        <v>5.5809720916029102</v>
      </c>
      <c r="K225">
        <v>-4.4666199999999998</v>
      </c>
      <c r="L225" s="6">
        <v>-10.78</v>
      </c>
      <c r="M225" s="4">
        <f t="shared" si="23"/>
        <v>9.7195075949018275</v>
      </c>
      <c r="N225" s="4">
        <f t="shared" si="22"/>
        <v>9.7804875949018264</v>
      </c>
      <c r="U225" s="4">
        <v>9.2279800616935006</v>
      </c>
      <c r="V225" s="4">
        <v>9.8849067276362401</v>
      </c>
      <c r="Y225" s="5">
        <v>4.3031769634927599</v>
      </c>
      <c r="Z225" s="5">
        <v>4.3039346360333299</v>
      </c>
    </row>
    <row r="226" spans="2:26">
      <c r="B226" s="4">
        <f ca="1">-'Reference worksheet'!B223</f>
        <v>9.9763864342707222</v>
      </c>
      <c r="C226" s="5" t="s">
        <v>748</v>
      </c>
      <c r="D226" s="5">
        <f t="shared" si="18"/>
        <v>9.993841329209129</v>
      </c>
      <c r="E226" s="4">
        <v>10.2791783686686</v>
      </c>
      <c r="F226" s="5" t="s">
        <v>748</v>
      </c>
      <c r="G226" s="5">
        <f t="shared" si="19"/>
        <v>3.8262002559145198</v>
      </c>
      <c r="I226" s="4">
        <f t="shared" si="20"/>
        <v>6.1676410732946092</v>
      </c>
      <c r="J226" s="4">
        <f t="shared" si="21"/>
        <v>6.4524355275660197</v>
      </c>
      <c r="K226">
        <v>-3.9457399999999998</v>
      </c>
      <c r="L226" s="6">
        <v>-9.0150000000000006</v>
      </c>
      <c r="M226" s="4">
        <f t="shared" si="23"/>
        <v>10.113381073294608</v>
      </c>
      <c r="N226" s="4">
        <f t="shared" si="22"/>
        <v>9.9539410732946099</v>
      </c>
      <c r="U226" s="4">
        <v>9.7085042897496603</v>
      </c>
      <c r="V226" s="4">
        <v>10.2791783686686</v>
      </c>
      <c r="Y226" s="5">
        <v>3.8256576707264598</v>
      </c>
      <c r="Z226" s="5">
        <v>3.8267428411025799</v>
      </c>
    </row>
    <row r="227" spans="2:26">
      <c r="B227" s="4">
        <f ca="1">-'Reference worksheet'!B224</f>
        <v>9.5898673370480711</v>
      </c>
      <c r="C227" s="5" t="s">
        <v>749</v>
      </c>
      <c r="D227" s="5">
        <f t="shared" si="18"/>
        <v>9.7055968779074799</v>
      </c>
      <c r="E227" s="4">
        <v>9.9527184488823401</v>
      </c>
      <c r="F227" s="5" t="s">
        <v>749</v>
      </c>
      <c r="G227" s="5">
        <f t="shared" si="19"/>
        <v>3.39129181847429</v>
      </c>
      <c r="I227" s="4">
        <f t="shared" si="20"/>
        <v>6.31430505943319</v>
      </c>
      <c r="J227" s="4">
        <f t="shared" si="21"/>
        <v>6.5607545708710999</v>
      </c>
      <c r="K227">
        <v>-3.4657100000000001</v>
      </c>
      <c r="L227" s="6">
        <v>-7.4429999999999996</v>
      </c>
      <c r="M227" s="4">
        <f t="shared" si="23"/>
        <v>9.7800150594331896</v>
      </c>
      <c r="N227" s="4">
        <f t="shared" si="22"/>
        <v>9.4403650594331907</v>
      </c>
      <c r="U227" s="4">
        <v>9.4584753069326197</v>
      </c>
      <c r="V227" s="4">
        <v>9.9527184488823401</v>
      </c>
      <c r="Y227" s="5">
        <v>3.3906197589373401</v>
      </c>
      <c r="Z227" s="5">
        <v>3.3919638780112402</v>
      </c>
    </row>
    <row r="228" spans="2:26">
      <c r="B228" s="4">
        <f ca="1">-'Reference worksheet'!B225</f>
        <v>8.8482371825780923</v>
      </c>
      <c r="C228" s="5" t="s">
        <v>750</v>
      </c>
      <c r="D228" s="5">
        <f t="shared" si="18"/>
        <v>9.0433934808141849</v>
      </c>
      <c r="E228" s="4">
        <v>9.2562374488906105</v>
      </c>
      <c r="F228" s="5" t="s">
        <v>750</v>
      </c>
      <c r="G228" s="5">
        <f t="shared" si="19"/>
        <v>2.9993790493446402</v>
      </c>
      <c r="I228" s="4">
        <f t="shared" si="20"/>
        <v>6.0440144314695452</v>
      </c>
      <c r="J228" s="4">
        <f t="shared" si="21"/>
        <v>6.2561047684803404</v>
      </c>
      <c r="K228">
        <v>-3.03051</v>
      </c>
      <c r="L228" s="6">
        <v>-6.1319999999999997</v>
      </c>
      <c r="M228" s="4">
        <f t="shared" si="23"/>
        <v>9.0745244314695448</v>
      </c>
      <c r="N228" s="4">
        <f t="shared" si="22"/>
        <v>8.6194544314695456</v>
      </c>
      <c r="U228" s="4">
        <v>8.8305495127377593</v>
      </c>
      <c r="V228" s="4">
        <v>9.2562374488906105</v>
      </c>
      <c r="Y228" s="5">
        <v>2.9986254182790102</v>
      </c>
      <c r="Z228" s="5">
        <v>3.0001326804102701</v>
      </c>
    </row>
    <row r="229" spans="2:26">
      <c r="B229" s="4">
        <f ca="1">-'Reference worksheet'!B226</f>
        <v>6.2170894543287831</v>
      </c>
      <c r="C229" s="5" t="s">
        <v>751</v>
      </c>
      <c r="D229" s="5">
        <f t="shared" si="18"/>
        <v>6.5558067638851849</v>
      </c>
      <c r="E229" s="4">
        <v>6.6960652833362904</v>
      </c>
      <c r="F229" s="5" t="s">
        <v>751</v>
      </c>
      <c r="G229" s="5">
        <f t="shared" si="19"/>
        <v>2.048891966545705</v>
      </c>
      <c r="I229" s="4">
        <f t="shared" si="20"/>
        <v>4.5069147973394799</v>
      </c>
      <c r="J229" s="4">
        <f t="shared" si="21"/>
        <v>4.6459229460672109</v>
      </c>
      <c r="K229">
        <v>-1.99092</v>
      </c>
      <c r="L229" s="6">
        <v>-3.5169999999999999</v>
      </c>
      <c r="M229" s="4">
        <f t="shared" si="23"/>
        <v>6.4978347973394799</v>
      </c>
      <c r="N229" s="4">
        <f t="shared" si="22"/>
        <v>5.9840547973394802</v>
      </c>
      <c r="U229" s="4">
        <v>6.4155482444340803</v>
      </c>
      <c r="V229" s="4">
        <v>6.6960652833362904</v>
      </c>
      <c r="Y229" s="5">
        <v>2.0476415958223302</v>
      </c>
      <c r="Z229" s="5">
        <v>2.0501423372690799</v>
      </c>
    </row>
    <row r="230" spans="2:26">
      <c r="B230" s="4">
        <f ca="1">-'Reference worksheet'!B227</f>
        <v>3.1956479908732001</v>
      </c>
      <c r="C230" s="5" t="s">
        <v>752</v>
      </c>
      <c r="D230" s="5">
        <f t="shared" si="18"/>
        <v>3.5179972669488149</v>
      </c>
      <c r="E230" s="4">
        <v>3.5889964443492399</v>
      </c>
      <c r="F230" s="5" t="s">
        <v>752</v>
      </c>
      <c r="G230" s="5">
        <f t="shared" si="19"/>
        <v>1.0760695531361999</v>
      </c>
      <c r="I230" s="4">
        <f t="shared" si="20"/>
        <v>2.441927713812615</v>
      </c>
      <c r="J230" s="4">
        <f t="shared" si="21"/>
        <v>2.51197298954922</v>
      </c>
      <c r="K230">
        <v>-0.97751900000000003</v>
      </c>
      <c r="L230" s="6">
        <v>-1.5429999999999999</v>
      </c>
      <c r="M230" s="4">
        <f t="shared" si="23"/>
        <v>3.419446713812615</v>
      </c>
      <c r="N230" s="4">
        <f t="shared" si="22"/>
        <v>3.0899877138126151</v>
      </c>
      <c r="U230" s="4">
        <v>3.4469980895483898</v>
      </c>
      <c r="V230" s="4">
        <v>3.5889964443492399</v>
      </c>
      <c r="Y230" s="5">
        <v>1.0751156514723801</v>
      </c>
      <c r="Z230" s="5">
        <v>1.0770234548000199</v>
      </c>
    </row>
    <row r="231" spans="2:26">
      <c r="B231" s="4">
        <f ca="1">-'Reference worksheet'!B228</f>
        <v>1.0338624139712342</v>
      </c>
      <c r="C231" s="5" t="s">
        <v>753</v>
      </c>
      <c r="D231" s="5">
        <f t="shared" si="18"/>
        <v>1.16889150636752</v>
      </c>
      <c r="E231" s="4">
        <v>1.1895880887024901</v>
      </c>
      <c r="F231" s="5" t="s">
        <v>753</v>
      </c>
      <c r="G231" s="5">
        <f t="shared" si="19"/>
        <v>0.32035230016921701</v>
      </c>
      <c r="I231" s="4">
        <f t="shared" si="20"/>
        <v>0.84853920619830303</v>
      </c>
      <c r="J231" s="4">
        <f t="shared" si="21"/>
        <v>0.86886626073891304</v>
      </c>
      <c r="K231">
        <v>-0.26603900000000003</v>
      </c>
      <c r="L231" s="6">
        <v>-0.39300000000000002</v>
      </c>
      <c r="M231" s="4">
        <f t="shared" si="23"/>
        <v>1.1145782061983032</v>
      </c>
      <c r="N231" s="4">
        <f t="shared" si="22"/>
        <v>1.013599206198303</v>
      </c>
      <c r="U231" s="4">
        <v>1.14819492403255</v>
      </c>
      <c r="V231" s="4">
        <v>1.1895880887024901</v>
      </c>
      <c r="Y231" s="5">
        <v>0.31998277237485701</v>
      </c>
      <c r="Z231" s="5">
        <v>0.32072182796357701</v>
      </c>
    </row>
    <row r="232" spans="2:26">
      <c r="B232" s="4">
        <f ca="1">-'Reference worksheet'!B229</f>
        <v>0.60215071430885692</v>
      </c>
      <c r="C232" s="5" t="s">
        <v>754</v>
      </c>
      <c r="D232" s="5">
        <f t="shared" si="18"/>
        <v>1.16406909240872</v>
      </c>
      <c r="E232" s="4">
        <v>1.37159833300685</v>
      </c>
      <c r="F232" s="5" t="s">
        <v>754</v>
      </c>
      <c r="G232" s="5">
        <f t="shared" si="19"/>
        <v>3.399761771963965</v>
      </c>
      <c r="I232" s="4">
        <f t="shared" si="20"/>
        <v>-2.2356926795552452</v>
      </c>
      <c r="J232" s="4">
        <f t="shared" si="21"/>
        <v>-2.0279940361787396</v>
      </c>
      <c r="K232">
        <v>-4.1073000000000004</v>
      </c>
      <c r="L232" s="6">
        <v>-9.4469999999999992</v>
      </c>
      <c r="M232" s="4">
        <f t="shared" si="23"/>
        <v>1.8716073204447552</v>
      </c>
      <c r="N232" s="4">
        <f t="shared" si="22"/>
        <v>1.7320473204447544</v>
      </c>
      <c r="U232" s="4">
        <v>0.95653985181058998</v>
      </c>
      <c r="V232" s="4">
        <v>1.37159833300685</v>
      </c>
      <c r="Y232" s="5">
        <v>3.3999311747423402</v>
      </c>
      <c r="Z232" s="5">
        <v>3.3995923691855898</v>
      </c>
    </row>
    <row r="233" spans="2:26">
      <c r="B233" s="4">
        <f ca="1">-'Reference worksheet'!B230</f>
        <v>2.6357855752203285</v>
      </c>
      <c r="C233" s="5" t="s">
        <v>755</v>
      </c>
      <c r="D233" s="5">
        <f t="shared" si="18"/>
        <v>3.119018645153965</v>
      </c>
      <c r="E233" s="4">
        <v>3.2895225034669502</v>
      </c>
      <c r="F233" s="5" t="s">
        <v>755</v>
      </c>
      <c r="G233" s="5">
        <f t="shared" si="19"/>
        <v>2.9593335912204148</v>
      </c>
      <c r="I233" s="4">
        <f t="shared" si="20"/>
        <v>0.15968505393355015</v>
      </c>
      <c r="J233" s="4">
        <f t="shared" si="21"/>
        <v>0.33051021938712033</v>
      </c>
      <c r="K233">
        <v>-3.48047</v>
      </c>
      <c r="L233" s="6">
        <v>-7.468</v>
      </c>
      <c r="M233" s="4">
        <f t="shared" si="23"/>
        <v>3.6401550539335501</v>
      </c>
      <c r="N233" s="4">
        <f t="shared" si="22"/>
        <v>3.2962450539335499</v>
      </c>
      <c r="U233" s="4">
        <v>2.9485147868409798</v>
      </c>
      <c r="V233" s="4">
        <v>3.2895225034669502</v>
      </c>
      <c r="Y233" s="5">
        <v>2.9596548983609998</v>
      </c>
      <c r="Z233" s="5">
        <v>2.9590122840798299</v>
      </c>
    </row>
    <row r="234" spans="2:26">
      <c r="B234" s="4">
        <f ca="1">-'Reference worksheet'!B231</f>
        <v>3.3579507129750783</v>
      </c>
      <c r="C234" s="5" t="s">
        <v>756</v>
      </c>
      <c r="D234" s="5">
        <f t="shared" si="18"/>
        <v>3.7918679109698399</v>
      </c>
      <c r="E234" s="4">
        <v>3.9333054733944799</v>
      </c>
      <c r="F234" s="5" t="s">
        <v>756</v>
      </c>
      <c r="G234" s="5">
        <f t="shared" si="19"/>
        <v>2.5614011884044947</v>
      </c>
      <c r="I234" s="4">
        <f t="shared" si="20"/>
        <v>1.2304667225653452</v>
      </c>
      <c r="J234" s="4">
        <f t="shared" si="21"/>
        <v>1.3718819685558801</v>
      </c>
      <c r="K234">
        <v>-2.9277500000000001</v>
      </c>
      <c r="L234" s="6">
        <v>-5.84</v>
      </c>
      <c r="M234" s="4">
        <f t="shared" si="23"/>
        <v>4.1582167225653457</v>
      </c>
      <c r="N234" s="4">
        <f t="shared" si="22"/>
        <v>3.683266722565345</v>
      </c>
      <c r="U234" s="4">
        <v>3.6504303485451999</v>
      </c>
      <c r="V234" s="4">
        <v>3.9333054733944799</v>
      </c>
      <c r="Y234" s="5">
        <v>2.56137887197039</v>
      </c>
      <c r="Z234" s="5">
        <v>2.5614235048385998</v>
      </c>
    </row>
    <row r="235" spans="2:26">
      <c r="B235" s="4">
        <f ca="1">-'Reference worksheet'!B232</f>
        <v>3.4139839834969621</v>
      </c>
      <c r="C235" s="5" t="s">
        <v>757</v>
      </c>
      <c r="D235" s="5">
        <f t="shared" si="18"/>
        <v>3.8245426214854898</v>
      </c>
      <c r="E235" s="4">
        <v>3.9409310466496499</v>
      </c>
      <c r="F235" s="5" t="s">
        <v>757</v>
      </c>
      <c r="G235" s="5">
        <f t="shared" si="19"/>
        <v>2.2074934810003199</v>
      </c>
      <c r="I235" s="4">
        <f t="shared" si="20"/>
        <v>1.6170491404851699</v>
      </c>
      <c r="J235" s="4">
        <f t="shared" si="21"/>
        <v>1.7329879478762198</v>
      </c>
      <c r="K235">
        <v>-2.4496500000000001</v>
      </c>
      <c r="L235" s="6">
        <v>-4.5789999999999997</v>
      </c>
      <c r="M235" s="4">
        <f t="shared" si="23"/>
        <v>4.06669914048517</v>
      </c>
      <c r="N235" s="4">
        <f t="shared" si="22"/>
        <v>3.5402291404851698</v>
      </c>
      <c r="U235" s="4">
        <v>3.7081541963213298</v>
      </c>
      <c r="V235" s="4">
        <v>3.9409310466496499</v>
      </c>
      <c r="Y235" s="5">
        <v>2.2070438632272098</v>
      </c>
      <c r="Z235" s="5">
        <v>2.2079430987734301</v>
      </c>
    </row>
    <row r="236" spans="2:26">
      <c r="B236" s="4">
        <f ca="1">-'Reference worksheet'!B233</f>
        <v>3.1586682115215123</v>
      </c>
      <c r="C236" s="5" t="s">
        <v>758</v>
      </c>
      <c r="D236" s="5">
        <f t="shared" si="18"/>
        <v>3.5590018469883851</v>
      </c>
      <c r="E236" s="4">
        <v>3.65517597573526</v>
      </c>
      <c r="F236" s="5" t="s">
        <v>758</v>
      </c>
      <c r="G236" s="5">
        <f t="shared" si="19"/>
        <v>1.9008881738922598</v>
      </c>
      <c r="I236" s="4">
        <f t="shared" si="20"/>
        <v>1.6581136730961252</v>
      </c>
      <c r="J236" s="4">
        <f t="shared" si="21"/>
        <v>1.75390285896402</v>
      </c>
      <c r="K236">
        <v>-2.0434100000000002</v>
      </c>
      <c r="L236" s="6">
        <v>-3.6190000000000002</v>
      </c>
      <c r="M236" s="4">
        <f t="shared" si="23"/>
        <v>3.7015236730961254</v>
      </c>
      <c r="N236" s="4">
        <f t="shared" si="22"/>
        <v>3.1780936730961251</v>
      </c>
      <c r="U236" s="4">
        <v>3.4628277182415101</v>
      </c>
      <c r="V236" s="4">
        <v>3.65517597573526</v>
      </c>
      <c r="Y236" s="5">
        <v>1.9005032310132799</v>
      </c>
      <c r="Z236" s="5">
        <v>1.90127311677124</v>
      </c>
    </row>
    <row r="237" spans="2:26">
      <c r="B237" s="4">
        <f ca="1">-'Reference worksheet'!B234</f>
        <v>2.012486436943044</v>
      </c>
      <c r="C237" s="5" t="s">
        <v>759</v>
      </c>
      <c r="D237" s="5">
        <f t="shared" si="18"/>
        <v>2.3647367320031449</v>
      </c>
      <c r="E237" s="4">
        <v>2.4201225471533001</v>
      </c>
      <c r="F237" s="5" t="s">
        <v>759</v>
      </c>
      <c r="G237" s="5">
        <f t="shared" si="19"/>
        <v>1.20064504580112</v>
      </c>
      <c r="I237" s="4">
        <f t="shared" si="20"/>
        <v>1.164091686202025</v>
      </c>
      <c r="J237" s="4">
        <f t="shared" si="21"/>
        <v>1.2190389048421701</v>
      </c>
      <c r="K237">
        <v>-1.18241</v>
      </c>
      <c r="L237" s="6">
        <v>-1.883</v>
      </c>
      <c r="M237" s="4">
        <f t="shared" si="23"/>
        <v>2.3465016862020249</v>
      </c>
      <c r="N237" s="4">
        <f t="shared" si="22"/>
        <v>1.9549516862020249</v>
      </c>
      <c r="U237" s="4">
        <v>2.3093509168529902</v>
      </c>
      <c r="V237" s="4">
        <v>2.4201225471533001</v>
      </c>
      <c r="Y237" s="5">
        <v>1.20020644929111</v>
      </c>
      <c r="Z237" s="5">
        <v>1.20108364231113</v>
      </c>
    </row>
    <row r="238" spans="2:26">
      <c r="B238" s="4">
        <f ca="1">-'Reference worksheet'!B235</f>
        <v>0.75201693600642383</v>
      </c>
      <c r="C238" s="5" t="s">
        <v>760</v>
      </c>
      <c r="D238" s="5">
        <f t="shared" si="18"/>
        <v>0.96440330858338696</v>
      </c>
      <c r="E238" s="4">
        <v>0.98977515264438898</v>
      </c>
      <c r="F238" s="5" t="s">
        <v>760</v>
      </c>
      <c r="G238" s="5">
        <f t="shared" si="19"/>
        <v>0.52124098988213641</v>
      </c>
      <c r="I238" s="4">
        <f t="shared" si="20"/>
        <v>0.44316231870125056</v>
      </c>
      <c r="J238" s="4">
        <f t="shared" si="21"/>
        <v>0.46816095180088202</v>
      </c>
      <c r="K238">
        <v>-0.45812799999999998</v>
      </c>
      <c r="L238" s="6">
        <v>-0.67300000000000004</v>
      </c>
      <c r="M238" s="4">
        <f t="shared" si="23"/>
        <v>0.90129031870125054</v>
      </c>
      <c r="N238" s="4">
        <f t="shared" si="22"/>
        <v>0.72582231870125058</v>
      </c>
      <c r="U238" s="4">
        <v>0.93903146452238495</v>
      </c>
      <c r="V238" s="4">
        <v>0.98977515264438898</v>
      </c>
      <c r="Y238" s="5">
        <v>0.52086777892076597</v>
      </c>
      <c r="Z238" s="5">
        <v>0.52161420084350696</v>
      </c>
    </row>
    <row r="239" spans="2:26">
      <c r="B239" s="4">
        <f ca="1">-'Reference worksheet'!B236</f>
        <v>0.15533548733661975</v>
      </c>
      <c r="C239" s="5" t="s">
        <v>761</v>
      </c>
      <c r="D239" s="5">
        <f t="shared" si="18"/>
        <v>0.21326177645171501</v>
      </c>
      <c r="E239" s="4">
        <v>0.22097209894368</v>
      </c>
      <c r="F239" s="5" t="s">
        <v>761</v>
      </c>
      <c r="G239" s="5">
        <f t="shared" si="19"/>
        <v>0.11705533033808199</v>
      </c>
      <c r="I239" s="4">
        <f t="shared" si="20"/>
        <v>9.6206446113633021E-2</v>
      </c>
      <c r="J239" s="4">
        <f t="shared" si="21"/>
        <v>0.10366303764931101</v>
      </c>
      <c r="K239">
        <v>-9.4173599999999996E-2</v>
      </c>
      <c r="L239" s="6">
        <v>-0.13300000000000001</v>
      </c>
      <c r="M239" s="4">
        <f t="shared" si="23"/>
        <v>0.19038004611363302</v>
      </c>
      <c r="N239" s="4">
        <f t="shared" si="22"/>
        <v>0.15206644611363301</v>
      </c>
      <c r="U239" s="4">
        <v>0.20555145395975</v>
      </c>
      <c r="V239" s="4">
        <v>0.22097209894368</v>
      </c>
      <c r="Y239" s="5">
        <v>0.116801599381795</v>
      </c>
      <c r="Z239" s="5">
        <v>0.11730906129436899</v>
      </c>
    </row>
    <row r="240" spans="2:26">
      <c r="B240" s="4">
        <f ca="1">-'Reference worksheet'!B237</f>
        <v>3.4915647003890062</v>
      </c>
      <c r="C240" s="5" t="s">
        <v>762</v>
      </c>
      <c r="D240" s="5">
        <f t="shared" si="18"/>
        <v>3.6639242585536254</v>
      </c>
      <c r="E240" s="4">
        <v>3.9522877286408802</v>
      </c>
      <c r="F240" s="5" t="s">
        <v>762</v>
      </c>
      <c r="G240" s="5">
        <f t="shared" si="19"/>
        <v>4.152126001650065</v>
      </c>
      <c r="I240" s="4">
        <f t="shared" si="20"/>
        <v>-0.4882017430964396</v>
      </c>
      <c r="J240" s="4">
        <f t="shared" si="21"/>
        <v>-0.19993384960864002</v>
      </c>
      <c r="K240">
        <v>-4.6428900000000004</v>
      </c>
      <c r="L240" s="6">
        <v>-11.169</v>
      </c>
      <c r="M240" s="4">
        <f t="shared" si="23"/>
        <v>4.1546882569035608</v>
      </c>
      <c r="N240" s="4">
        <f t="shared" si="22"/>
        <v>4.2027782569035601</v>
      </c>
      <c r="U240" s="4">
        <v>3.3755607884663701</v>
      </c>
      <c r="V240" s="4">
        <v>3.9522877286408802</v>
      </c>
      <c r="Y240" s="5">
        <v>4.1520304250506097</v>
      </c>
      <c r="Z240" s="5">
        <v>4.1522215782495202</v>
      </c>
    </row>
    <row r="241" spans="2:26">
      <c r="B241" s="4">
        <f ca="1">-'Reference worksheet'!B238</f>
        <v>5.2219432614497689</v>
      </c>
      <c r="C241" s="5" t="s">
        <v>763</v>
      </c>
      <c r="D241" s="5">
        <f t="shared" si="18"/>
        <v>5.4176581809788296</v>
      </c>
      <c r="E241" s="4">
        <v>5.6635511175318802</v>
      </c>
      <c r="F241" s="5" t="s">
        <v>763</v>
      </c>
      <c r="G241" s="5">
        <f t="shared" si="19"/>
        <v>3.6793291847383403</v>
      </c>
      <c r="I241" s="4">
        <f t="shared" si="20"/>
        <v>1.7383289962404893</v>
      </c>
      <c r="J241" s="4">
        <f t="shared" si="21"/>
        <v>1.9844774050886902</v>
      </c>
      <c r="K241">
        <v>-4.0511200000000001</v>
      </c>
      <c r="L241" s="6">
        <v>-9.2159999999999993</v>
      </c>
      <c r="M241" s="4">
        <f t="shared" si="23"/>
        <v>5.7894489962404894</v>
      </c>
      <c r="N241" s="4">
        <f t="shared" si="22"/>
        <v>5.6090489962404888</v>
      </c>
      <c r="U241" s="4">
        <v>5.1717652444257798</v>
      </c>
      <c r="V241" s="4">
        <v>5.6635511175318802</v>
      </c>
      <c r="Y241" s="5">
        <v>3.67958465703349</v>
      </c>
      <c r="Z241" s="5">
        <v>3.67907371244319</v>
      </c>
    </row>
    <row r="242" spans="2:26">
      <c r="B242" s="4">
        <f ca="1">-'Reference worksheet'!B239</f>
        <v>5.7411941863884071</v>
      </c>
      <c r="C242" s="5" t="s">
        <v>764</v>
      </c>
      <c r="D242" s="5">
        <f t="shared" si="18"/>
        <v>5.9687491181831795</v>
      </c>
      <c r="E242" s="4">
        <v>6.1781462305419197</v>
      </c>
      <c r="F242" s="5" t="s">
        <v>764</v>
      </c>
      <c r="G242" s="5">
        <f t="shared" si="19"/>
        <v>3.2441508341268301</v>
      </c>
      <c r="I242" s="4">
        <f t="shared" si="20"/>
        <v>2.7245982840563494</v>
      </c>
      <c r="J242" s="4">
        <f t="shared" si="21"/>
        <v>2.9342879510703899</v>
      </c>
      <c r="K242">
        <v>-3.5071699999999999</v>
      </c>
      <c r="L242" s="6">
        <v>-7.4660000000000002</v>
      </c>
      <c r="M242" s="4">
        <f t="shared" si="23"/>
        <v>6.2317682840563489</v>
      </c>
      <c r="N242" s="4">
        <f t="shared" si="22"/>
        <v>5.8603182840563495</v>
      </c>
      <c r="U242" s="4">
        <v>5.7593520058244403</v>
      </c>
      <c r="V242" s="4">
        <v>6.1781462305419197</v>
      </c>
      <c r="Y242" s="5">
        <v>3.24444338878213</v>
      </c>
      <c r="Z242" s="5">
        <v>3.2438582794715298</v>
      </c>
    </row>
    <row r="243" spans="2:26">
      <c r="B243" s="4">
        <f ca="1">-'Reference worksheet'!B240</f>
        <v>5.6041089524063539</v>
      </c>
      <c r="C243" s="5" t="s">
        <v>765</v>
      </c>
      <c r="D243" s="5">
        <f t="shared" si="18"/>
        <v>5.8620208717015201</v>
      </c>
      <c r="E243" s="4">
        <v>6.0399328078494703</v>
      </c>
      <c r="F243" s="5" t="s">
        <v>765</v>
      </c>
      <c r="G243" s="5">
        <f t="shared" si="19"/>
        <v>2.8448894091743151</v>
      </c>
      <c r="I243" s="4">
        <f t="shared" si="20"/>
        <v>3.017131462527205</v>
      </c>
      <c r="J243" s="4">
        <f t="shared" si="21"/>
        <v>3.1949673652315704</v>
      </c>
      <c r="K243">
        <v>-3.0163600000000002</v>
      </c>
      <c r="L243" s="6">
        <v>-6.0209999999999999</v>
      </c>
      <c r="M243" s="4">
        <f t="shared" si="23"/>
        <v>6.0334914625272056</v>
      </c>
      <c r="N243" s="4">
        <f t="shared" si="22"/>
        <v>5.5459514625272046</v>
      </c>
      <c r="U243" s="4">
        <v>5.6841089355535699</v>
      </c>
      <c r="V243" s="4">
        <v>6.0399328078494703</v>
      </c>
      <c r="Y243" s="5">
        <v>2.8448133757307299</v>
      </c>
      <c r="Z243" s="5">
        <v>2.8449654426178999</v>
      </c>
    </row>
    <row r="244" spans="2:26">
      <c r="B244" s="4">
        <f ca="1">-'Reference worksheet'!B241</f>
        <v>5.1435693045308764</v>
      </c>
      <c r="C244" s="5" t="s">
        <v>766</v>
      </c>
      <c r="D244" s="5">
        <f t="shared" si="18"/>
        <v>5.44194061426826</v>
      </c>
      <c r="E244" s="4">
        <v>5.5924671745794203</v>
      </c>
      <c r="F244" s="5" t="s">
        <v>766</v>
      </c>
      <c r="G244" s="5">
        <f t="shared" si="19"/>
        <v>2.4887603812048451</v>
      </c>
      <c r="I244" s="4">
        <f t="shared" si="20"/>
        <v>2.9531802330634149</v>
      </c>
      <c r="J244" s="4">
        <f t="shared" si="21"/>
        <v>3.1035570052881503</v>
      </c>
      <c r="K244">
        <v>-2.5819999999999999</v>
      </c>
      <c r="L244" s="6">
        <v>-4.8710000000000004</v>
      </c>
      <c r="M244" s="4">
        <f t="shared" si="23"/>
        <v>5.5351802330634143</v>
      </c>
      <c r="N244" s="4">
        <f t="shared" si="22"/>
        <v>4.9990002330634145</v>
      </c>
      <c r="U244" s="4">
        <v>5.2914140539570997</v>
      </c>
      <c r="V244" s="4">
        <v>5.5924671745794203</v>
      </c>
      <c r="Y244" s="5">
        <v>2.4886105931184201</v>
      </c>
      <c r="Z244" s="5">
        <v>2.4889101692912701</v>
      </c>
    </row>
    <row r="245" spans="2:26">
      <c r="B245" s="4">
        <f ca="1">-'Reference worksheet'!B242</f>
        <v>3.3630111714882007</v>
      </c>
      <c r="C245" s="5" t="s">
        <v>767</v>
      </c>
      <c r="D245" s="5">
        <f t="shared" si="18"/>
        <v>3.7068796043587602</v>
      </c>
      <c r="E245" s="4">
        <v>3.80293609201714</v>
      </c>
      <c r="F245" s="5" t="s">
        <v>767</v>
      </c>
      <c r="G245" s="5">
        <f t="shared" si="19"/>
        <v>1.64326235932392</v>
      </c>
      <c r="I245" s="4">
        <f t="shared" si="20"/>
        <v>2.0636172450348402</v>
      </c>
      <c r="J245" s="4">
        <f t="shared" si="21"/>
        <v>2.1592221712094299</v>
      </c>
      <c r="K245">
        <v>-1.59541</v>
      </c>
      <c r="L245" s="6">
        <v>-2.6720000000000002</v>
      </c>
      <c r="M245" s="4">
        <f t="shared" si="23"/>
        <v>3.6590272450348404</v>
      </c>
      <c r="N245" s="4">
        <f t="shared" si="22"/>
        <v>3.1858572450348404</v>
      </c>
      <c r="U245" s="4">
        <v>3.6108231167003799</v>
      </c>
      <c r="V245" s="4">
        <v>3.80293609201714</v>
      </c>
      <c r="Y245" s="5">
        <v>1.6428107978401301</v>
      </c>
      <c r="Z245" s="5">
        <v>1.6437139208077101</v>
      </c>
    </row>
    <row r="246" spans="2:26">
      <c r="B246" s="4">
        <f ca="1">-'Reference worksheet'!B243</f>
        <v>1.4123671465192553</v>
      </c>
      <c r="C246" s="5" t="s">
        <v>768</v>
      </c>
      <c r="D246" s="5">
        <f t="shared" si="18"/>
        <v>1.67727919186449</v>
      </c>
      <c r="E246" s="4">
        <v>1.72186857366264</v>
      </c>
      <c r="F246" s="5" t="s">
        <v>768</v>
      </c>
      <c r="G246" s="5">
        <f t="shared" si="19"/>
        <v>0.81063695719808648</v>
      </c>
      <c r="I246" s="4">
        <f t="shared" si="20"/>
        <v>0.86664223466640355</v>
      </c>
      <c r="J246" s="4">
        <f t="shared" si="21"/>
        <v>0.91064032493036506</v>
      </c>
      <c r="K246">
        <v>-0.72019699999999998</v>
      </c>
      <c r="L246" s="6">
        <v>-1.1000000000000001</v>
      </c>
      <c r="M246" s="4">
        <f t="shared" si="23"/>
        <v>1.5868392346664035</v>
      </c>
      <c r="N246" s="4">
        <f t="shared" si="22"/>
        <v>1.3286422346664035</v>
      </c>
      <c r="U246" s="4">
        <v>1.6326898100663401</v>
      </c>
      <c r="V246" s="4">
        <v>1.72186857366264</v>
      </c>
      <c r="Y246" s="5">
        <v>0.81004566566389802</v>
      </c>
      <c r="Z246" s="5">
        <v>0.81122824873227495</v>
      </c>
    </row>
    <row r="247" spans="2:26">
      <c r="B247" s="4">
        <f ca="1">-'Reference worksheet'!B244</f>
        <v>0.27105355027315481</v>
      </c>
      <c r="C247" s="5" t="s">
        <v>769</v>
      </c>
      <c r="D247" s="5">
        <f t="shared" si="18"/>
        <v>0.35989170357091849</v>
      </c>
      <c r="E247" s="4">
        <v>0.371856140121822</v>
      </c>
      <c r="F247" s="5" t="s">
        <v>769</v>
      </c>
      <c r="G247" s="5">
        <f t="shared" si="19"/>
        <v>0.21631228744280051</v>
      </c>
      <c r="I247" s="4">
        <f t="shared" si="20"/>
        <v>0.14357941612811798</v>
      </c>
      <c r="J247" s="4">
        <f t="shared" si="21"/>
        <v>0.15511284464139899</v>
      </c>
      <c r="K247">
        <v>-0.175098</v>
      </c>
      <c r="L247" s="6">
        <v>-0.254</v>
      </c>
      <c r="M247" s="4">
        <f t="shared" si="23"/>
        <v>0.31867741612811795</v>
      </c>
      <c r="N247" s="4">
        <f t="shared" si="22"/>
        <v>0.25025941612811797</v>
      </c>
      <c r="U247" s="4">
        <v>0.34792726702001497</v>
      </c>
      <c r="V247" s="4">
        <v>0.371856140121822</v>
      </c>
      <c r="Y247" s="5">
        <v>0.21588127940517801</v>
      </c>
      <c r="Z247" s="5">
        <v>0.21674329548042301</v>
      </c>
    </row>
    <row r="248" spans="2:26">
      <c r="B248" s="4">
        <f ca="1">-'Reference worksheet'!B245</f>
        <v>3.679344807480676</v>
      </c>
      <c r="C248" s="5" t="s">
        <v>770</v>
      </c>
      <c r="D248" s="5">
        <f t="shared" si="18"/>
        <v>3.8637295603311599</v>
      </c>
      <c r="E248" s="4">
        <v>4.17061153041643</v>
      </c>
      <c r="F248" s="5" t="s">
        <v>770</v>
      </c>
      <c r="G248" s="5">
        <f t="shared" si="19"/>
        <v>4.2508258244452097</v>
      </c>
      <c r="I248" s="4">
        <f t="shared" si="20"/>
        <v>-0.38709626411404985</v>
      </c>
      <c r="J248" s="4">
        <f t="shared" si="21"/>
        <v>-8.0937974379730271E-2</v>
      </c>
      <c r="K248">
        <v>-4.6951000000000001</v>
      </c>
      <c r="L248" s="6">
        <v>-11.454000000000001</v>
      </c>
      <c r="M248" s="4">
        <f t="shared" si="23"/>
        <v>4.3080037358859506</v>
      </c>
      <c r="N248" s="4">
        <f t="shared" si="22"/>
        <v>4.4235837358859502</v>
      </c>
      <c r="U248" s="4">
        <v>3.5568475902458898</v>
      </c>
      <c r="V248" s="4">
        <v>4.17061153041643</v>
      </c>
      <c r="Y248" s="5">
        <v>4.2501021440942601</v>
      </c>
      <c r="Z248" s="5">
        <v>4.2515495047961602</v>
      </c>
    </row>
    <row r="249" spans="2:26">
      <c r="B249" s="4">
        <f ca="1">-'Reference worksheet'!B246</f>
        <v>6.1703092780415485</v>
      </c>
      <c r="C249" s="5" t="s">
        <v>771</v>
      </c>
      <c r="D249" s="5">
        <f t="shared" si="18"/>
        <v>6.3603213234744604</v>
      </c>
      <c r="E249" s="4">
        <v>6.6142674935571302</v>
      </c>
      <c r="F249" s="5" t="s">
        <v>771</v>
      </c>
      <c r="G249" s="5">
        <f t="shared" si="19"/>
        <v>3.70148543449152</v>
      </c>
      <c r="I249" s="4">
        <f t="shared" si="20"/>
        <v>2.6588358889829404</v>
      </c>
      <c r="J249" s="4">
        <f t="shared" si="21"/>
        <v>2.9124875701122801</v>
      </c>
      <c r="K249">
        <v>-4.0346399999999996</v>
      </c>
      <c r="L249" s="6">
        <v>-9.3659999999999997</v>
      </c>
      <c r="M249" s="4">
        <f t="shared" si="23"/>
        <v>6.69347588898294</v>
      </c>
      <c r="N249" s="4">
        <f t="shared" si="22"/>
        <v>6.5925558889829396</v>
      </c>
      <c r="U249" s="4">
        <v>6.1063751533917898</v>
      </c>
      <c r="V249" s="4">
        <v>6.6142674935571302</v>
      </c>
      <c r="Y249" s="5">
        <v>3.7011909455381899</v>
      </c>
      <c r="Z249" s="5">
        <v>3.7017799234448501</v>
      </c>
    </row>
    <row r="250" spans="2:26">
      <c r="B250" s="4">
        <f ca="1">-'Reference worksheet'!B247</f>
        <v>6.8471103810088723</v>
      </c>
      <c r="C250" s="5" t="s">
        <v>772</v>
      </c>
      <c r="D250" s="5">
        <f t="shared" si="18"/>
        <v>7.0703802494665595</v>
      </c>
      <c r="E250" s="4">
        <v>7.2829569806997299</v>
      </c>
      <c r="F250" s="5" t="s">
        <v>772</v>
      </c>
      <c r="G250" s="5">
        <f t="shared" si="19"/>
        <v>3.2078574670875648</v>
      </c>
      <c r="I250" s="4">
        <f t="shared" si="20"/>
        <v>3.8625227823789947</v>
      </c>
      <c r="J250" s="4">
        <f t="shared" si="21"/>
        <v>4.0750110843459204</v>
      </c>
      <c r="K250">
        <v>-3.4356100000000001</v>
      </c>
      <c r="L250" s="6">
        <v>-7.4260000000000002</v>
      </c>
      <c r="M250" s="4">
        <f t="shared" si="23"/>
        <v>7.2981327823789943</v>
      </c>
      <c r="N250" s="4">
        <f t="shared" si="22"/>
        <v>6.9814427823789948</v>
      </c>
      <c r="U250" s="4">
        <v>6.8578035182333901</v>
      </c>
      <c r="V250" s="4">
        <v>7.2829569806997299</v>
      </c>
      <c r="Y250" s="5">
        <v>3.2077690378213202</v>
      </c>
      <c r="Z250" s="5">
        <v>3.2079458963538099</v>
      </c>
    </row>
    <row r="251" spans="2:26">
      <c r="B251" s="4">
        <f ca="1">-'Reference worksheet'!B248</f>
        <v>6.6367252834154922</v>
      </c>
      <c r="C251" s="5" t="s">
        <v>773</v>
      </c>
      <c r="D251" s="5">
        <f t="shared" si="18"/>
        <v>6.8996324819759796</v>
      </c>
      <c r="E251" s="4">
        <v>7.0756606449588402</v>
      </c>
      <c r="F251" s="5" t="s">
        <v>773</v>
      </c>
      <c r="G251" s="5">
        <f t="shared" si="19"/>
        <v>2.76456762308193</v>
      </c>
      <c r="I251" s="4">
        <f t="shared" si="20"/>
        <v>4.1350648588940491</v>
      </c>
      <c r="J251" s="4">
        <f t="shared" si="21"/>
        <v>4.3108279069570301</v>
      </c>
      <c r="K251">
        <v>-2.9046099999999999</v>
      </c>
      <c r="L251" s="6">
        <v>-5.8410000000000002</v>
      </c>
      <c r="M251" s="4">
        <f t="shared" si="23"/>
        <v>7.039674858894049</v>
      </c>
      <c r="N251" s="4">
        <f t="shared" si="22"/>
        <v>6.588284858894049</v>
      </c>
      <c r="U251" s="4">
        <v>6.7236043189931198</v>
      </c>
      <c r="V251" s="4">
        <v>7.0756606449588402</v>
      </c>
      <c r="Y251" s="5">
        <v>2.76430250816205</v>
      </c>
      <c r="Z251" s="5">
        <v>2.7648327380018101</v>
      </c>
    </row>
    <row r="252" spans="2:26">
      <c r="B252" s="4">
        <f ca="1">-'Reference worksheet'!B249</f>
        <v>6.0388437325964297</v>
      </c>
      <c r="C252" s="5" t="s">
        <v>774</v>
      </c>
      <c r="D252" s="5">
        <f t="shared" si="18"/>
        <v>6.3356317460199403</v>
      </c>
      <c r="E252" s="4">
        <v>6.4801288182356496</v>
      </c>
      <c r="F252" s="5" t="s">
        <v>774</v>
      </c>
      <c r="G252" s="5">
        <f t="shared" si="19"/>
        <v>2.3783446965695196</v>
      </c>
      <c r="I252" s="4">
        <f t="shared" si="20"/>
        <v>3.9572870494504206</v>
      </c>
      <c r="J252" s="4">
        <f t="shared" si="21"/>
        <v>4.1017149456463597</v>
      </c>
      <c r="K252">
        <v>-2.4441000000000002</v>
      </c>
      <c r="L252" s="6">
        <v>-4.6150000000000002</v>
      </c>
      <c r="M252" s="4">
        <f t="shared" si="23"/>
        <v>6.4013870494504204</v>
      </c>
      <c r="N252" s="4">
        <f t="shared" si="22"/>
        <v>5.8955870494504206</v>
      </c>
      <c r="U252" s="4">
        <v>6.1911346738042301</v>
      </c>
      <c r="V252" s="4">
        <v>6.4801288182356496</v>
      </c>
      <c r="Y252" s="5">
        <v>2.3782755205497499</v>
      </c>
      <c r="Z252" s="5">
        <v>2.3784138725892898</v>
      </c>
    </row>
    <row r="253" spans="2:26">
      <c r="B253" s="4">
        <f ca="1">-'Reference worksheet'!B250</f>
        <v>3.9369284926230108</v>
      </c>
      <c r="C253" s="5" t="s">
        <v>775</v>
      </c>
      <c r="D253" s="5">
        <f t="shared" si="18"/>
        <v>4.2759494903814907</v>
      </c>
      <c r="E253" s="4">
        <v>4.3623603669904103</v>
      </c>
      <c r="F253" s="5" t="s">
        <v>775</v>
      </c>
      <c r="G253" s="5">
        <f t="shared" si="19"/>
        <v>1.4966559518882849</v>
      </c>
      <c r="I253" s="4">
        <f t="shared" si="20"/>
        <v>2.7792935384932056</v>
      </c>
      <c r="J253" s="4">
        <f t="shared" si="21"/>
        <v>2.8653264554626103</v>
      </c>
      <c r="K253">
        <v>-1.4403300000000001</v>
      </c>
      <c r="L253" s="6">
        <v>-2.3959999999999999</v>
      </c>
      <c r="M253" s="4">
        <f t="shared" si="23"/>
        <v>4.2196235384932059</v>
      </c>
      <c r="N253" s="4">
        <f t="shared" si="22"/>
        <v>3.7856135384932053</v>
      </c>
      <c r="U253" s="4">
        <v>4.1895386137725703</v>
      </c>
      <c r="V253" s="4">
        <v>4.3623603669904103</v>
      </c>
      <c r="Y253" s="5">
        <v>1.4962779922487699</v>
      </c>
      <c r="Z253" s="5">
        <v>1.4970339115278</v>
      </c>
    </row>
    <row r="254" spans="2:26">
      <c r="B254" s="4">
        <f ca="1">-'Reference worksheet'!B251</f>
        <v>1.824465521394449</v>
      </c>
      <c r="C254" s="5" t="s">
        <v>776</v>
      </c>
      <c r="D254" s="5">
        <f t="shared" si="18"/>
        <v>2.0700961218624299</v>
      </c>
      <c r="E254" s="4">
        <v>2.1106139418415899</v>
      </c>
      <c r="F254" s="5" t="s">
        <v>776</v>
      </c>
      <c r="G254" s="5">
        <f t="shared" si="19"/>
        <v>0.69497903090310098</v>
      </c>
      <c r="I254" s="4">
        <f t="shared" si="20"/>
        <v>1.3751170909593289</v>
      </c>
      <c r="J254" s="4">
        <f t="shared" si="21"/>
        <v>1.4150804611145549</v>
      </c>
      <c r="K254">
        <v>-0.61381799999999997</v>
      </c>
      <c r="L254" s="6">
        <v>-0.93300000000000005</v>
      </c>
      <c r="M254" s="4">
        <f t="shared" si="23"/>
        <v>1.9889350909593289</v>
      </c>
      <c r="N254" s="4">
        <f t="shared" si="22"/>
        <v>1.7669770909593288</v>
      </c>
      <c r="U254" s="4">
        <v>2.0295783018832698</v>
      </c>
      <c r="V254" s="4">
        <v>2.1106139418415899</v>
      </c>
      <c r="Y254" s="5">
        <v>0.69442458107916705</v>
      </c>
      <c r="Z254" s="5">
        <v>0.69553348072703503</v>
      </c>
    </row>
    <row r="255" spans="2:26">
      <c r="B255" s="4">
        <f ca="1">-'Reference worksheet'!B252</f>
        <v>0.55207073989286159</v>
      </c>
      <c r="C255" s="5" t="s">
        <v>777</v>
      </c>
      <c r="D255" s="5">
        <f t="shared" si="18"/>
        <v>0.62952897366324201</v>
      </c>
      <c r="E255" s="4">
        <v>0.63971788181029299</v>
      </c>
      <c r="F255" s="5" t="s">
        <v>777</v>
      </c>
      <c r="G255" s="5">
        <f t="shared" si="19"/>
        <v>0.17400997822413</v>
      </c>
      <c r="I255" s="4">
        <f t="shared" si="20"/>
        <v>0.45551899543911201</v>
      </c>
      <c r="J255" s="4">
        <f t="shared" si="21"/>
        <v>0.465371627520208</v>
      </c>
      <c r="K255">
        <v>-0.14103299999999999</v>
      </c>
      <c r="L255" s="6">
        <v>-0.20499999999999999</v>
      </c>
      <c r="M255" s="4">
        <f t="shared" si="23"/>
        <v>0.59655199543911197</v>
      </c>
      <c r="N255" s="4">
        <f t="shared" si="22"/>
        <v>0.54161899543911196</v>
      </c>
      <c r="U255" s="4">
        <v>0.61934006551619103</v>
      </c>
      <c r="V255" s="4">
        <v>0.63971788181029299</v>
      </c>
      <c r="Y255" s="5">
        <v>0.17367370215817499</v>
      </c>
      <c r="Z255" s="5">
        <v>0.17434625429008499</v>
      </c>
    </row>
    <row r="256" spans="2:26">
      <c r="B256" s="4">
        <f ca="1">-'Reference worksheet'!B253</f>
        <v>0.11096319237565599</v>
      </c>
      <c r="C256" s="5" t="s">
        <v>778</v>
      </c>
      <c r="D256" s="5">
        <f t="shared" si="18"/>
        <v>0.27989286022263704</v>
      </c>
      <c r="E256" s="4">
        <v>0.38921172570923002</v>
      </c>
      <c r="F256" s="5" t="s">
        <v>778</v>
      </c>
      <c r="G256" s="5">
        <f t="shared" si="19"/>
        <v>1.8070786261295351</v>
      </c>
      <c r="I256" s="4">
        <f t="shared" si="20"/>
        <v>-1.5271857659068981</v>
      </c>
      <c r="J256" s="4">
        <f t="shared" si="21"/>
        <v>-1.4170282838605599</v>
      </c>
      <c r="K256">
        <v>-2.2460300000000002</v>
      </c>
      <c r="L256" s="6">
        <v>-5.1020000000000003</v>
      </c>
      <c r="M256" s="4">
        <f t="shared" si="23"/>
        <v>0.71884423409310205</v>
      </c>
      <c r="N256" s="4">
        <f t="shared" si="22"/>
        <v>0.61565423409310194</v>
      </c>
      <c r="U256" s="4">
        <v>0.17057399473604401</v>
      </c>
      <c r="V256" s="4">
        <v>0.38921172570923002</v>
      </c>
      <c r="Y256" s="5">
        <v>1.80791724268928</v>
      </c>
      <c r="Z256" s="5">
        <v>1.8062400095697899</v>
      </c>
    </row>
    <row r="257" spans="2:26">
      <c r="B257" s="4">
        <f ca="1">-'Reference worksheet'!B254</f>
        <v>1.0272905481970174</v>
      </c>
      <c r="C257" s="5" t="s">
        <v>779</v>
      </c>
      <c r="D257" s="5">
        <f t="shared" si="18"/>
        <v>1.17763288595388</v>
      </c>
      <c r="E257" s="4">
        <v>1.26862225071501</v>
      </c>
      <c r="F257" s="5" t="s">
        <v>779</v>
      </c>
      <c r="G257" s="5">
        <f t="shared" si="19"/>
        <v>1.5748785549231901</v>
      </c>
      <c r="I257" s="4">
        <f t="shared" si="20"/>
        <v>-0.39724566896931002</v>
      </c>
      <c r="J257" s="4">
        <f t="shared" si="21"/>
        <v>-0.30528757167107989</v>
      </c>
      <c r="K257">
        <v>-1.9051100000000001</v>
      </c>
      <c r="L257" s="6">
        <v>-3.98</v>
      </c>
      <c r="M257" s="4">
        <f t="shared" si="23"/>
        <v>1.5078643310306901</v>
      </c>
      <c r="N257" s="4">
        <f t="shared" si="22"/>
        <v>1.27435433103069</v>
      </c>
      <c r="U257" s="4">
        <v>1.0866435211927501</v>
      </c>
      <c r="V257" s="4">
        <v>1.26862225071501</v>
      </c>
      <c r="Y257" s="5">
        <v>1.57584728746029</v>
      </c>
      <c r="Z257" s="5">
        <v>1.5739098223860899</v>
      </c>
    </row>
    <row r="258" spans="2:26">
      <c r="B258" s="4">
        <f ca="1">-'Reference worksheet'!B255</f>
        <v>1.3504089124927141</v>
      </c>
      <c r="C258" s="5" t="s">
        <v>780</v>
      </c>
      <c r="D258" s="5">
        <f t="shared" si="18"/>
        <v>1.4985716794058899</v>
      </c>
      <c r="E258" s="4">
        <v>1.5737985097309</v>
      </c>
      <c r="F258" s="5" t="s">
        <v>780</v>
      </c>
      <c r="G258" s="5">
        <f t="shared" si="19"/>
        <v>1.36490980494155</v>
      </c>
      <c r="I258" s="4">
        <f t="shared" si="20"/>
        <v>0.13366187446433986</v>
      </c>
      <c r="J258" s="4">
        <f t="shared" si="21"/>
        <v>0.20979078514988991</v>
      </c>
      <c r="K258">
        <v>-1.60056</v>
      </c>
      <c r="L258" s="6">
        <v>-3.089</v>
      </c>
      <c r="M258" s="4">
        <f t="shared" si="23"/>
        <v>1.7342218744643398</v>
      </c>
      <c r="N258" s="4">
        <f t="shared" si="22"/>
        <v>1.4310418744643398</v>
      </c>
      <c r="U258" s="4">
        <v>1.42334484908088</v>
      </c>
      <c r="V258" s="4">
        <v>1.5737985097309</v>
      </c>
      <c r="Y258" s="5">
        <v>1.36581188530209</v>
      </c>
      <c r="Z258" s="5">
        <v>1.3640077245810101</v>
      </c>
    </row>
    <row r="259" spans="2:26">
      <c r="B259" s="4">
        <f ca="1">-'Reference worksheet'!B256</f>
        <v>1.3658341414378299</v>
      </c>
      <c r="C259" s="5" t="s">
        <v>781</v>
      </c>
      <c r="D259" s="5">
        <f t="shared" si="18"/>
        <v>1.52173393795676</v>
      </c>
      <c r="E259" s="4">
        <v>1.5826450050023799</v>
      </c>
      <c r="F259" s="5" t="s">
        <v>781</v>
      </c>
      <c r="G259" s="5">
        <f t="shared" si="19"/>
        <v>1.1772017172738249</v>
      </c>
      <c r="I259" s="4">
        <f t="shared" si="20"/>
        <v>0.3445322206829351</v>
      </c>
      <c r="J259" s="4">
        <f t="shared" si="21"/>
        <v>0.40625767677400981</v>
      </c>
      <c r="K259">
        <v>-1.3349599999999999</v>
      </c>
      <c r="L259" s="6">
        <v>-2.4079999999999999</v>
      </c>
      <c r="M259" s="4">
        <f t="shared" si="23"/>
        <v>1.679492220682935</v>
      </c>
      <c r="N259" s="4">
        <f t="shared" si="22"/>
        <v>1.3558922206829351</v>
      </c>
      <c r="U259" s="4">
        <v>1.4608228709111399</v>
      </c>
      <c r="V259" s="4">
        <v>1.5826450050023799</v>
      </c>
      <c r="Y259" s="5">
        <v>1.17801610631928</v>
      </c>
      <c r="Z259" s="5">
        <v>1.1763873282283701</v>
      </c>
    </row>
    <row r="260" spans="2:26">
      <c r="B260" s="4">
        <f ca="1">-'Reference worksheet'!B257</f>
        <v>1.2368944243527049</v>
      </c>
      <c r="C260" s="5" t="s">
        <v>782</v>
      </c>
      <c r="D260" s="5">
        <f t="shared" si="18"/>
        <v>1.39818195501572</v>
      </c>
      <c r="E260" s="4">
        <v>1.44752419197211</v>
      </c>
      <c r="F260" s="5" t="s">
        <v>782</v>
      </c>
      <c r="G260" s="5">
        <f t="shared" si="19"/>
        <v>1.01223789592139</v>
      </c>
      <c r="I260" s="4">
        <f t="shared" si="20"/>
        <v>0.38594405909432994</v>
      </c>
      <c r="J260" s="4">
        <f t="shared" si="21"/>
        <v>0.43610138727931003</v>
      </c>
      <c r="K260">
        <v>-1.1084099999999999</v>
      </c>
      <c r="L260" s="6">
        <v>-1.893</v>
      </c>
      <c r="M260" s="4">
        <f t="shared" si="23"/>
        <v>1.4943540590943298</v>
      </c>
      <c r="N260" s="4">
        <f t="shared" si="22"/>
        <v>1.18100405909433</v>
      </c>
      <c r="U260" s="4">
        <v>1.3488397180593299</v>
      </c>
      <c r="V260" s="4">
        <v>1.44752419197211</v>
      </c>
      <c r="Y260" s="5">
        <v>1.01305298714998</v>
      </c>
      <c r="Z260" s="5">
        <v>1.0114228046928</v>
      </c>
    </row>
    <row r="261" spans="2:26">
      <c r="B261" s="4">
        <f ca="1">-'Reference worksheet'!B258</f>
        <v>0.69202976093744695</v>
      </c>
      <c r="C261" s="5" t="s">
        <v>783</v>
      </c>
      <c r="D261" s="5">
        <f t="shared" si="18"/>
        <v>0.85247481243653955</v>
      </c>
      <c r="E261" s="4">
        <v>0.88048268648246097</v>
      </c>
      <c r="F261" s="5" t="s">
        <v>783</v>
      </c>
      <c r="G261" s="5">
        <f t="shared" si="19"/>
        <v>0.6347247422830895</v>
      </c>
      <c r="I261" s="4">
        <f t="shared" si="20"/>
        <v>0.21775007015345005</v>
      </c>
      <c r="J261" s="4">
        <f t="shared" si="21"/>
        <v>0.24628126766957692</v>
      </c>
      <c r="K261">
        <v>-0.62905199999999994</v>
      </c>
      <c r="L261" s="6">
        <v>-0.96599999999999997</v>
      </c>
      <c r="M261" s="4">
        <f t="shared" si="23"/>
        <v>0.84680207015344999</v>
      </c>
      <c r="N261" s="4">
        <f t="shared" si="22"/>
        <v>0.62347007015345002</v>
      </c>
      <c r="U261" s="4">
        <v>0.82446693839061802</v>
      </c>
      <c r="V261" s="4">
        <v>0.88048268648246097</v>
      </c>
      <c r="Y261" s="5">
        <v>0.63524806575329495</v>
      </c>
      <c r="Z261" s="5">
        <v>0.63420141881288405</v>
      </c>
    </row>
    <row r="262" spans="2:26">
      <c r="B262" s="4">
        <f ca="1">-'Reference worksheet'!B259</f>
        <v>0.1827713119235046</v>
      </c>
      <c r="C262" s="5" t="s">
        <v>784</v>
      </c>
      <c r="D262" s="5">
        <f t="shared" si="18"/>
        <v>0.28403444833677149</v>
      </c>
      <c r="E262" s="4">
        <v>0.294598091665768</v>
      </c>
      <c r="F262" s="5" t="s">
        <v>784</v>
      </c>
      <c r="G262" s="5">
        <f t="shared" si="19"/>
        <v>0.28808902943493853</v>
      </c>
      <c r="I262" s="4">
        <f t="shared" si="20"/>
        <v>-4.0545810981670316E-3</v>
      </c>
      <c r="J262" s="4">
        <f t="shared" si="21"/>
        <v>6.2353849438209763E-3</v>
      </c>
      <c r="K262">
        <v>-0.25387399999999999</v>
      </c>
      <c r="L262" s="6">
        <v>-0.36199999999999999</v>
      </c>
      <c r="M262" s="4">
        <f t="shared" si="23"/>
        <v>0.24981941890183296</v>
      </c>
      <c r="N262" s="4">
        <f t="shared" si="22"/>
        <v>0.14798541890183295</v>
      </c>
      <c r="U262" s="4">
        <v>0.27347080500777499</v>
      </c>
      <c r="V262" s="4">
        <v>0.294598091665768</v>
      </c>
      <c r="Y262" s="5">
        <v>0.28781535214793003</v>
      </c>
      <c r="Z262" s="5">
        <v>0.28836270672194703</v>
      </c>
    </row>
    <row r="263" spans="2:26">
      <c r="B263" s="4">
        <f ca="1">-'Reference worksheet'!B260</f>
        <v>-6.4555881111960107E-3</v>
      </c>
      <c r="C263" s="5" t="s">
        <v>785</v>
      </c>
      <c r="D263" s="5">
        <f t="shared" si="18"/>
        <v>2.0464202703174249E-2</v>
      </c>
      <c r="E263" s="4">
        <v>2.5008188186788499E-2</v>
      </c>
      <c r="F263" s="5" t="s">
        <v>785</v>
      </c>
      <c r="G263" s="5">
        <f t="shared" si="19"/>
        <v>6.5956734138049006E-2</v>
      </c>
      <c r="I263" s="4">
        <f t="shared" si="20"/>
        <v>-4.5492531434874757E-2</v>
      </c>
      <c r="J263" s="4">
        <f t="shared" si="21"/>
        <v>-4.1408303964135001E-2</v>
      </c>
      <c r="K263">
        <v>-5.3476200000000002E-2</v>
      </c>
      <c r="L263" s="6">
        <v>-7.2999999999999995E-2</v>
      </c>
      <c r="M263" s="4">
        <f t="shared" si="23"/>
        <v>7.9836685651252445E-3</v>
      </c>
      <c r="N263" s="4">
        <f t="shared" si="22"/>
        <v>-1.4832531434874761E-2</v>
      </c>
      <c r="U263" s="4">
        <v>1.5920217219559999E-2</v>
      </c>
      <c r="V263" s="4">
        <v>2.5008188186788499E-2</v>
      </c>
      <c r="Y263" s="5">
        <v>6.5496976125174494E-2</v>
      </c>
      <c r="Z263" s="5">
        <v>6.6416492150923503E-2</v>
      </c>
    </row>
    <row r="264" spans="2:26">
      <c r="B264" s="4">
        <f ca="1">-'Reference worksheet'!B261</f>
        <v>2.5191595478293247</v>
      </c>
      <c r="C264" s="5" t="s">
        <v>786</v>
      </c>
      <c r="D264" s="5">
        <f t="shared" si="18"/>
        <v>2.4000156562032897</v>
      </c>
      <c r="E264" s="4">
        <v>2.5443520655929399</v>
      </c>
      <c r="F264" s="5" t="s">
        <v>786</v>
      </c>
      <c r="G264" s="5">
        <f t="shared" si="19"/>
        <v>2.02356843914743</v>
      </c>
      <c r="I264" s="4">
        <f t="shared" si="20"/>
        <v>0.37644721705585971</v>
      </c>
      <c r="J264" s="4">
        <f t="shared" si="21"/>
        <v>0.52197713539555002</v>
      </c>
      <c r="K264">
        <v>-2.3376999999999999</v>
      </c>
      <c r="L264" s="6">
        <v>-5.8369999999999997</v>
      </c>
      <c r="M264" s="4">
        <f t="shared" si="23"/>
        <v>2.7141472170558596</v>
      </c>
      <c r="N264" s="4">
        <f t="shared" si="22"/>
        <v>2.8279872170558593</v>
      </c>
      <c r="U264" s="4">
        <v>2.25567924681364</v>
      </c>
      <c r="V264" s="4">
        <v>2.5443520655929399</v>
      </c>
      <c r="Y264" s="5">
        <v>2.0247619480974701</v>
      </c>
      <c r="Z264" s="5">
        <v>2.0223749301973899</v>
      </c>
    </row>
    <row r="265" spans="2:26">
      <c r="B265" s="4">
        <f ca="1">-'Reference worksheet'!B262</f>
        <v>3.208897016923526</v>
      </c>
      <c r="C265" s="5" t="s">
        <v>787</v>
      </c>
      <c r="D265" s="5">
        <f t="shared" si="18"/>
        <v>3.1433363852654148</v>
      </c>
      <c r="E265" s="4">
        <v>3.2661233167816799</v>
      </c>
      <c r="F265" s="5" t="s">
        <v>787</v>
      </c>
      <c r="G265" s="5">
        <f t="shared" si="19"/>
        <v>1.79007284351662</v>
      </c>
      <c r="I265" s="4">
        <f t="shared" si="20"/>
        <v>1.3532635417487948</v>
      </c>
      <c r="J265" s="4">
        <f t="shared" si="21"/>
        <v>1.4772673145870798</v>
      </c>
      <c r="K265">
        <v>-2.0476299999999998</v>
      </c>
      <c r="L265" s="6">
        <v>-4.758</v>
      </c>
      <c r="M265" s="4">
        <f t="shared" si="23"/>
        <v>3.4008935417487947</v>
      </c>
      <c r="N265" s="4">
        <f t="shared" si="22"/>
        <v>3.3516235417487947</v>
      </c>
      <c r="U265" s="4">
        <v>3.0205494537491502</v>
      </c>
      <c r="V265" s="4">
        <v>3.2661233167816799</v>
      </c>
      <c r="Y265" s="5">
        <v>1.7912896848386399</v>
      </c>
      <c r="Z265" s="5">
        <v>1.7888560021946001</v>
      </c>
    </row>
    <row r="266" spans="2:26">
      <c r="B266" s="4">
        <f ca="1">-'Reference worksheet'!B263</f>
        <v>3.3654121363043963</v>
      </c>
      <c r="C266" s="5" t="s">
        <v>788</v>
      </c>
      <c r="D266" s="5">
        <f t="shared" si="18"/>
        <v>3.3522825040364648</v>
      </c>
      <c r="E266" s="4">
        <v>3.4558452330371798</v>
      </c>
      <c r="F266" s="5" t="s">
        <v>788</v>
      </c>
      <c r="G266" s="5">
        <f t="shared" si="19"/>
        <v>1.5764641478103201</v>
      </c>
      <c r="I266" s="4">
        <f t="shared" si="20"/>
        <v>1.7758183562261447</v>
      </c>
      <c r="J266" s="4">
        <f t="shared" si="21"/>
        <v>1.8804107345036898</v>
      </c>
      <c r="K266">
        <v>-1.78013</v>
      </c>
      <c r="L266" s="6">
        <v>-3.823</v>
      </c>
      <c r="M266" s="4">
        <f t="shared" si="23"/>
        <v>3.5559483562261445</v>
      </c>
      <c r="N266" s="4">
        <f t="shared" si="22"/>
        <v>3.3814783562261446</v>
      </c>
      <c r="U266" s="4">
        <v>3.2487197750357502</v>
      </c>
      <c r="V266" s="4">
        <v>3.4558452330371798</v>
      </c>
      <c r="Y266" s="5">
        <v>1.5774937970871501</v>
      </c>
      <c r="Z266" s="5">
        <v>1.57543449853349</v>
      </c>
    </row>
    <row r="267" spans="2:26">
      <c r="B267" s="4">
        <f ca="1">-'Reference worksheet'!B264</f>
        <v>3.2350585541841985</v>
      </c>
      <c r="C267" s="5" t="s">
        <v>789</v>
      </c>
      <c r="D267" s="5">
        <f t="shared" si="18"/>
        <v>3.268292322193715</v>
      </c>
      <c r="E267" s="4">
        <v>3.3566368796807899</v>
      </c>
      <c r="F267" s="5" t="s">
        <v>789</v>
      </c>
      <c r="G267" s="5">
        <f t="shared" si="19"/>
        <v>1.3834622425358549</v>
      </c>
      <c r="I267" s="4">
        <f t="shared" si="20"/>
        <v>1.8848300796578601</v>
      </c>
      <c r="J267" s="4">
        <f t="shared" si="21"/>
        <v>1.97404924325703</v>
      </c>
      <c r="K267">
        <v>-1.5375300000000001</v>
      </c>
      <c r="L267" s="6">
        <v>-3.07</v>
      </c>
      <c r="M267" s="4">
        <f t="shared" si="23"/>
        <v>3.4223600796578602</v>
      </c>
      <c r="N267" s="4">
        <f t="shared" si="22"/>
        <v>3.17423007965786</v>
      </c>
      <c r="U267" s="4">
        <v>3.1799477647066401</v>
      </c>
      <c r="V267" s="4">
        <v>3.3566368796807899</v>
      </c>
      <c r="Y267" s="5">
        <v>1.3843368486479499</v>
      </c>
      <c r="Z267" s="5">
        <v>1.3825876364237599</v>
      </c>
    </row>
    <row r="268" spans="2:26">
      <c r="B268" s="4">
        <f ca="1">-'Reference worksheet'!B265</f>
        <v>2.9658158727262998</v>
      </c>
      <c r="C268" s="5" t="s">
        <v>790</v>
      </c>
      <c r="D268" s="5">
        <f t="shared" si="18"/>
        <v>3.0403236303771202</v>
      </c>
      <c r="E268" s="4">
        <v>3.1157625080848601</v>
      </c>
      <c r="F268" s="5" t="s">
        <v>790</v>
      </c>
      <c r="G268" s="5">
        <f t="shared" si="19"/>
        <v>1.2110905789782751</v>
      </c>
      <c r="I268" s="4">
        <f t="shared" si="20"/>
        <v>1.8292330513988451</v>
      </c>
      <c r="J268" s="4">
        <f t="shared" si="21"/>
        <v>1.9054585687406902</v>
      </c>
      <c r="K268">
        <v>-1.3215399999999999</v>
      </c>
      <c r="L268" s="6">
        <v>-2.4780000000000002</v>
      </c>
      <c r="M268" s="4">
        <f t="shared" si="23"/>
        <v>3.1507730513988452</v>
      </c>
      <c r="N268" s="4">
        <f t="shared" si="22"/>
        <v>2.8699930513988452</v>
      </c>
      <c r="U268" s="4">
        <v>2.9648847526693798</v>
      </c>
      <c r="V268" s="4">
        <v>3.1157625080848601</v>
      </c>
      <c r="Y268" s="5">
        <v>1.2118772186123801</v>
      </c>
      <c r="Z268" s="5">
        <v>1.2103039393441699</v>
      </c>
    </row>
    <row r="269" spans="2:26">
      <c r="B269" s="4">
        <f ca="1">-'Reference worksheet'!B266</f>
        <v>2.0089536796061722</v>
      </c>
      <c r="C269" s="5" t="s">
        <v>791</v>
      </c>
      <c r="D269" s="5">
        <f t="shared" si="18"/>
        <v>2.1455340222241253</v>
      </c>
      <c r="E269" s="4">
        <v>2.19503743781938</v>
      </c>
      <c r="F269" s="5" t="s">
        <v>791</v>
      </c>
      <c r="G269" s="5">
        <f t="shared" si="19"/>
        <v>0.80407790254041056</v>
      </c>
      <c r="I269" s="4">
        <f t="shared" si="20"/>
        <v>1.3414561196837147</v>
      </c>
      <c r="J269" s="4">
        <f t="shared" si="21"/>
        <v>1.391032115851532</v>
      </c>
      <c r="K269">
        <v>-0.82487699999999997</v>
      </c>
      <c r="L269" s="6">
        <v>-1.3560000000000001</v>
      </c>
      <c r="M269" s="4">
        <f t="shared" si="23"/>
        <v>2.1663331196837148</v>
      </c>
      <c r="N269" s="4">
        <f t="shared" si="22"/>
        <v>1.9109761196837147</v>
      </c>
      <c r="U269" s="4">
        <v>2.0960306066288701</v>
      </c>
      <c r="V269" s="4">
        <v>2.19503743781938</v>
      </c>
      <c r="Y269" s="5">
        <v>0.80415048311297299</v>
      </c>
      <c r="Z269" s="5">
        <v>0.80400532196784802</v>
      </c>
    </row>
    <row r="270" spans="2:26">
      <c r="B270" s="4">
        <f ca="1">-'Reference worksheet'!B267</f>
        <v>0.95138520542073302</v>
      </c>
      <c r="C270" s="5" t="s">
        <v>792</v>
      </c>
      <c r="D270" s="5">
        <f t="shared" si="18"/>
        <v>1.0716954652221951</v>
      </c>
      <c r="E270" s="4">
        <v>1.0945397851034699</v>
      </c>
      <c r="F270" s="5" t="s">
        <v>792</v>
      </c>
      <c r="G270" s="5">
        <f t="shared" si="19"/>
        <v>0.40067982483597553</v>
      </c>
      <c r="I270" s="4">
        <f t="shared" si="20"/>
        <v>0.67101564038621953</v>
      </c>
      <c r="J270" s="4">
        <f t="shared" si="21"/>
        <v>0.69386077634359888</v>
      </c>
      <c r="K270">
        <v>-0.37578499999999998</v>
      </c>
      <c r="L270" s="6">
        <v>-0.55800000000000005</v>
      </c>
      <c r="M270" s="4">
        <f t="shared" si="23"/>
        <v>1.0468006403862196</v>
      </c>
      <c r="N270" s="4">
        <f t="shared" si="22"/>
        <v>0.90537564038621954</v>
      </c>
      <c r="U270" s="4">
        <v>1.0488511453409199</v>
      </c>
      <c r="V270" s="4">
        <v>1.0945397851034699</v>
      </c>
      <c r="Y270" s="5">
        <v>0.40068064091208</v>
      </c>
      <c r="Z270" s="5">
        <v>0.400679008759871</v>
      </c>
    </row>
    <row r="271" spans="2:26">
      <c r="B271" s="4">
        <f ca="1">-'Reference worksheet'!B268</f>
        <v>0.26172947293030702</v>
      </c>
      <c r="C271" s="5" t="s">
        <v>793</v>
      </c>
      <c r="D271" s="5">
        <f t="shared" si="18"/>
        <v>0.30245574146565246</v>
      </c>
      <c r="E271" s="4">
        <v>0.30817991355886298</v>
      </c>
      <c r="F271" s="5" t="s">
        <v>793</v>
      </c>
      <c r="G271" s="5">
        <f t="shared" si="19"/>
        <v>0.1064644443116525</v>
      </c>
      <c r="I271" s="4">
        <f t="shared" si="20"/>
        <v>0.19599129715399996</v>
      </c>
      <c r="J271" s="4">
        <f t="shared" si="21"/>
        <v>0.20192568963603197</v>
      </c>
      <c r="K271">
        <v>-9.0818899999999994E-2</v>
      </c>
      <c r="L271" s="6">
        <v>-0.127</v>
      </c>
      <c r="M271" s="4">
        <f t="shared" si="23"/>
        <v>0.28681019715399997</v>
      </c>
      <c r="N271" s="4">
        <f t="shared" si="22"/>
        <v>0.24933129715399996</v>
      </c>
      <c r="U271" s="4">
        <v>0.29673156937244199</v>
      </c>
      <c r="V271" s="4">
        <v>0.30817991355886298</v>
      </c>
      <c r="Y271" s="5">
        <v>0.106674664700474</v>
      </c>
      <c r="Z271" s="5">
        <v>0.106254223922831</v>
      </c>
    </row>
    <row r="272" spans="2:26">
      <c r="B272" s="4">
        <f ca="1">-'Reference worksheet'!B269</f>
        <v>2.7083579197030483</v>
      </c>
      <c r="C272" s="5" t="s">
        <v>794</v>
      </c>
      <c r="D272" s="5">
        <f t="shared" si="18"/>
        <v>2.7258387548760949</v>
      </c>
      <c r="E272" s="4">
        <v>2.8576891126392501</v>
      </c>
      <c r="F272" s="5" t="s">
        <v>794</v>
      </c>
      <c r="G272" s="5">
        <f t="shared" si="19"/>
        <v>1.8154299928738999</v>
      </c>
      <c r="I272" s="4">
        <f t="shared" si="20"/>
        <v>0.910408762002195</v>
      </c>
      <c r="J272" s="4">
        <f t="shared" si="21"/>
        <v>1.0420583424532401</v>
      </c>
      <c r="K272">
        <v>-2.0756100000000002</v>
      </c>
      <c r="L272" s="6">
        <v>-4.8339999999999996</v>
      </c>
      <c r="M272" s="4">
        <f t="shared" si="23"/>
        <v>2.9860187620021952</v>
      </c>
      <c r="N272" s="4">
        <f t="shared" si="22"/>
        <v>2.9406887620021949</v>
      </c>
      <c r="U272" s="4">
        <v>2.5939883971129398</v>
      </c>
      <c r="V272" s="4">
        <v>2.8576891126392501</v>
      </c>
      <c r="Y272" s="5">
        <v>1.81522921556179</v>
      </c>
      <c r="Z272" s="5">
        <v>1.8156307701860099</v>
      </c>
    </row>
    <row r="273" spans="2:26">
      <c r="B273" s="4">
        <f ca="1">-'Reference worksheet'!B270</f>
        <v>3.5074433968471515</v>
      </c>
      <c r="C273" s="5" t="s">
        <v>795</v>
      </c>
      <c r="D273" s="5">
        <f t="shared" si="18"/>
        <v>3.536873194475505</v>
      </c>
      <c r="E273" s="4">
        <v>3.6476939182953001</v>
      </c>
      <c r="F273" s="5" t="s">
        <v>795</v>
      </c>
      <c r="G273" s="5">
        <f t="shared" si="19"/>
        <v>1.6080559686331251</v>
      </c>
      <c r="I273" s="4">
        <f t="shared" si="20"/>
        <v>1.9288172258423799</v>
      </c>
      <c r="J273" s="4">
        <f t="shared" si="21"/>
        <v>2.0395422936827701</v>
      </c>
      <c r="K273">
        <v>-1.8170299999999999</v>
      </c>
      <c r="L273" s="6">
        <v>-4.0330000000000004</v>
      </c>
      <c r="M273" s="4">
        <f t="shared" si="23"/>
        <v>3.7458472258423798</v>
      </c>
      <c r="N273" s="4">
        <f t="shared" si="22"/>
        <v>3.6226772258423798</v>
      </c>
      <c r="U273" s="4">
        <v>3.4260524706557098</v>
      </c>
      <c r="V273" s="4">
        <v>3.6476939182953001</v>
      </c>
      <c r="Y273" s="5">
        <v>1.6079603126537201</v>
      </c>
      <c r="Z273" s="5">
        <v>1.60815162461253</v>
      </c>
    </row>
    <row r="274" spans="2:26">
      <c r="B274" s="4">
        <f ca="1">-'Reference worksheet'!B271</f>
        <v>3.7020361595008979</v>
      </c>
      <c r="C274" s="5" t="s">
        <v>796</v>
      </c>
      <c r="D274" s="5">
        <f t="shared" si="18"/>
        <v>3.7526888570947952</v>
      </c>
      <c r="E274" s="4">
        <v>3.8496821248202902</v>
      </c>
      <c r="F274" s="5" t="s">
        <v>796</v>
      </c>
      <c r="G274" s="5">
        <f t="shared" si="19"/>
        <v>1.418437587680055</v>
      </c>
      <c r="I274" s="4">
        <f t="shared" si="20"/>
        <v>2.3342512694147404</v>
      </c>
      <c r="J274" s="4">
        <f t="shared" si="21"/>
        <v>2.4313211952695299</v>
      </c>
      <c r="K274">
        <v>-1.5784</v>
      </c>
      <c r="L274" s="6">
        <v>-3.2970000000000002</v>
      </c>
      <c r="M274" s="4">
        <f t="shared" si="23"/>
        <v>3.9126512694147406</v>
      </c>
      <c r="N274" s="4">
        <f t="shared" si="22"/>
        <v>3.7189912694147402</v>
      </c>
      <c r="U274" s="4">
        <v>3.6556955893693002</v>
      </c>
      <c r="V274" s="4">
        <v>3.8496821248202902</v>
      </c>
      <c r="Y274" s="5">
        <v>1.41851424580935</v>
      </c>
      <c r="Z274" s="5">
        <v>1.41836092955076</v>
      </c>
    </row>
    <row r="275" spans="2:26">
      <c r="B275" s="4">
        <f ca="1">-'Reference worksheet'!B272</f>
        <v>3.5710447734878334</v>
      </c>
      <c r="C275" s="5" t="s">
        <v>797</v>
      </c>
      <c r="D275" s="5">
        <f t="shared" si="18"/>
        <v>3.6492867303654704</v>
      </c>
      <c r="E275" s="4">
        <v>3.7319716902519402</v>
      </c>
      <c r="F275" s="5" t="s">
        <v>797</v>
      </c>
      <c r="G275" s="5">
        <f t="shared" si="19"/>
        <v>1.24624193834094</v>
      </c>
      <c r="I275" s="4">
        <f t="shared" si="20"/>
        <v>2.4030447920245304</v>
      </c>
      <c r="J275" s="4">
        <f t="shared" si="21"/>
        <v>2.4858381890039003</v>
      </c>
      <c r="K275">
        <v>-1.3620399999999999</v>
      </c>
      <c r="L275" s="6">
        <v>-2.6680000000000001</v>
      </c>
      <c r="M275" s="4">
        <f t="shared" si="23"/>
        <v>3.7650847920245303</v>
      </c>
      <c r="N275" s="4">
        <f t="shared" si="22"/>
        <v>3.5236047920245301</v>
      </c>
      <c r="U275" s="4">
        <v>3.5666017704790001</v>
      </c>
      <c r="V275" s="4">
        <v>3.7319716902519402</v>
      </c>
      <c r="Y275" s="5">
        <v>1.2463503754338401</v>
      </c>
      <c r="Z275" s="5">
        <v>1.2461335012480399</v>
      </c>
    </row>
    <row r="276" spans="2:26">
      <c r="B276" s="4">
        <f ca="1">-'Reference worksheet'!B273</f>
        <v>3.2814238564649263</v>
      </c>
      <c r="C276" s="5" t="s">
        <v>798</v>
      </c>
      <c r="D276" s="5">
        <f t="shared" si="18"/>
        <v>3.3853679079109451</v>
      </c>
      <c r="E276" s="4">
        <v>3.4528336706195</v>
      </c>
      <c r="F276" s="5" t="s">
        <v>798</v>
      </c>
      <c r="G276" s="5">
        <f t="shared" si="19"/>
        <v>1.091504526358295</v>
      </c>
      <c r="I276" s="4">
        <f t="shared" si="20"/>
        <v>2.2938633815526499</v>
      </c>
      <c r="J276" s="4">
        <f t="shared" si="21"/>
        <v>2.36131339283149</v>
      </c>
      <c r="K276">
        <v>-1.16957</v>
      </c>
      <c r="L276" s="6">
        <v>-2.1579999999999999</v>
      </c>
      <c r="M276" s="4">
        <f t="shared" si="23"/>
        <v>3.4634333815526501</v>
      </c>
      <c r="N276" s="4">
        <f t="shared" si="22"/>
        <v>3.2002233815526497</v>
      </c>
      <c r="U276" s="4">
        <v>3.3179021452023898</v>
      </c>
      <c r="V276" s="4">
        <v>3.4528336706195</v>
      </c>
      <c r="Y276" s="5">
        <v>1.09148877492858</v>
      </c>
      <c r="Z276" s="5">
        <v>1.09152027778801</v>
      </c>
    </row>
    <row r="277" spans="2:26">
      <c r="B277" s="4">
        <f ca="1">-'Reference worksheet'!B274</f>
        <v>2.2320775990252608</v>
      </c>
      <c r="C277" s="5" t="s">
        <v>799</v>
      </c>
      <c r="D277" s="5">
        <f t="shared" si="18"/>
        <v>2.3736490696501749</v>
      </c>
      <c r="E277" s="4">
        <v>2.4174626247441702</v>
      </c>
      <c r="F277" s="5" t="s">
        <v>799</v>
      </c>
      <c r="G277" s="5">
        <f t="shared" si="19"/>
        <v>0.72426906436240746</v>
      </c>
      <c r="I277" s="4">
        <f t="shared" si="20"/>
        <v>1.6493800052877674</v>
      </c>
      <c r="J277" s="4">
        <f t="shared" si="21"/>
        <v>1.693166857028745</v>
      </c>
      <c r="K277">
        <v>-0.72807599999999995</v>
      </c>
      <c r="L277" s="6">
        <v>-1.177</v>
      </c>
      <c r="M277" s="4">
        <f t="shared" si="23"/>
        <v>2.3774560052877671</v>
      </c>
      <c r="N277" s="4">
        <f t="shared" si="22"/>
        <v>2.1437200052877676</v>
      </c>
      <c r="U277" s="4">
        <v>2.32983551455618</v>
      </c>
      <c r="V277" s="4">
        <v>2.4174626247441702</v>
      </c>
      <c r="Y277" s="5">
        <v>0.72424236100938999</v>
      </c>
      <c r="Z277" s="5">
        <v>0.72429576771542503</v>
      </c>
    </row>
    <row r="278" spans="2:26">
      <c r="B278" s="4">
        <f ca="1">-'Reference worksheet'!B275</f>
        <v>1.0536678167350999</v>
      </c>
      <c r="C278" s="5" t="s">
        <v>800</v>
      </c>
      <c r="D278" s="5">
        <f t="shared" si="18"/>
        <v>1.1684564317545849</v>
      </c>
      <c r="E278" s="4">
        <v>1.1888917464304201</v>
      </c>
      <c r="F278" s="5" t="s">
        <v>800</v>
      </c>
      <c r="G278" s="5">
        <f t="shared" si="19"/>
        <v>0.36119126319522848</v>
      </c>
      <c r="I278" s="4">
        <f t="shared" si="20"/>
        <v>0.80726516855935637</v>
      </c>
      <c r="J278" s="4">
        <f t="shared" si="21"/>
        <v>0.82774554124108413</v>
      </c>
      <c r="K278">
        <v>-0.33080300000000001</v>
      </c>
      <c r="L278" s="6">
        <v>-0.48199999999999998</v>
      </c>
      <c r="M278" s="4">
        <f t="shared" si="23"/>
        <v>1.1380681685593563</v>
      </c>
      <c r="N278" s="4">
        <f t="shared" si="22"/>
        <v>1.0097051685593563</v>
      </c>
      <c r="U278" s="4">
        <v>1.14802111707875</v>
      </c>
      <c r="V278" s="4">
        <v>1.1888917464304201</v>
      </c>
      <c r="Y278" s="5">
        <v>0.36123632120112098</v>
      </c>
      <c r="Z278" s="5">
        <v>0.36114620518933599</v>
      </c>
    </row>
    <row r="279" spans="2:26">
      <c r="B279" s="4">
        <f ca="1">-'Reference worksheet'!B276</f>
        <v>0.27791206671891844</v>
      </c>
      <c r="C279" s="5" t="s">
        <v>801</v>
      </c>
      <c r="D279" s="5">
        <f t="shared" si="18"/>
        <v>0.31908005571968751</v>
      </c>
      <c r="E279" s="4">
        <v>0.323634936023241</v>
      </c>
      <c r="F279" s="5" t="s">
        <v>801</v>
      </c>
      <c r="G279" s="5">
        <f t="shared" si="19"/>
        <v>9.6865401055942005E-2</v>
      </c>
      <c r="I279" s="4">
        <f t="shared" si="20"/>
        <v>0.22221465466374551</v>
      </c>
      <c r="J279" s="4">
        <f t="shared" si="21"/>
        <v>0.226584328048412</v>
      </c>
      <c r="K279">
        <v>-8.0818200000000007E-2</v>
      </c>
      <c r="L279" s="6">
        <v>-0.111</v>
      </c>
      <c r="M279" s="4">
        <f t="shared" si="23"/>
        <v>0.30303285466374552</v>
      </c>
      <c r="N279" s="4">
        <f t="shared" si="22"/>
        <v>0.26883465466374551</v>
      </c>
      <c r="U279" s="4">
        <v>0.31452517541613401</v>
      </c>
      <c r="V279" s="4">
        <v>0.323634936023241</v>
      </c>
      <c r="Y279" s="5">
        <v>9.6680194137055003E-2</v>
      </c>
      <c r="Z279" s="5">
        <v>9.7050607974829006E-2</v>
      </c>
    </row>
    <row r="280" spans="2:26">
      <c r="B280" s="4">
        <f ca="1">-'Reference worksheet'!B277</f>
        <v>0.76455106500668757</v>
      </c>
      <c r="C280" s="5" t="s">
        <v>802</v>
      </c>
      <c r="D280" s="5">
        <f t="shared" ref="D280:D343" si="24">(U280+V280)/2</f>
        <v>0.90137844503904696</v>
      </c>
      <c r="E280" s="4">
        <v>1.0127018271861901</v>
      </c>
      <c r="F280" s="5" t="s">
        <v>802</v>
      </c>
      <c r="G280" s="5">
        <f t="shared" ref="G280:G343" si="25">(Y280+Z280)/2</f>
        <v>1.7808622336614799</v>
      </c>
      <c r="I280" s="4">
        <f t="shared" ref="I280:I343" si="26">D280-G280</f>
        <v>-0.87948378862243293</v>
      </c>
      <c r="J280" s="4">
        <f t="shared" ref="J280:J343" si="27">V280-Z280</f>
        <v>-0.7685288107138899</v>
      </c>
      <c r="K280">
        <v>-2.1829299999999998</v>
      </c>
      <c r="L280" s="6">
        <v>-5.117</v>
      </c>
      <c r="M280" s="4">
        <f t="shared" si="23"/>
        <v>1.3034462113775669</v>
      </c>
      <c r="N280" s="4">
        <f t="shared" ref="N280:N343" si="28">I280-L280*$N$19</f>
        <v>1.2696562113775671</v>
      </c>
      <c r="U280" s="4">
        <v>0.79005506289190397</v>
      </c>
      <c r="V280" s="4">
        <v>1.0127018271861901</v>
      </c>
      <c r="Y280" s="5">
        <v>1.78049382942288</v>
      </c>
      <c r="Z280" s="5">
        <v>1.78123063790008</v>
      </c>
    </row>
    <row r="281" spans="2:26">
      <c r="B281" s="4">
        <f ca="1">-'Reference worksheet'!B278</f>
        <v>1.5409382029219256</v>
      </c>
      <c r="C281" s="5" t="s">
        <v>803</v>
      </c>
      <c r="D281" s="5">
        <f t="shared" si="24"/>
        <v>1.661196861016915</v>
      </c>
      <c r="E281" s="4">
        <v>1.7540764475445101</v>
      </c>
      <c r="F281" s="5" t="s">
        <v>803</v>
      </c>
      <c r="G281" s="5">
        <f t="shared" si="25"/>
        <v>1.5670444913228798</v>
      </c>
      <c r="I281" s="4">
        <f t="shared" si="26"/>
        <v>9.4152369694035176E-2</v>
      </c>
      <c r="J281" s="4">
        <f t="shared" si="27"/>
        <v>0.18672792912390013</v>
      </c>
      <c r="K281">
        <v>-1.88374</v>
      </c>
      <c r="L281" s="6">
        <v>-4.0890000000000004</v>
      </c>
      <c r="M281" s="4">
        <f t="shared" ref="M281:M344" si="29">I281-K281</f>
        <v>1.9778923696940351</v>
      </c>
      <c r="N281" s="4">
        <f t="shared" si="28"/>
        <v>1.8115323696940353</v>
      </c>
      <c r="U281" s="4">
        <v>1.5683172744893199</v>
      </c>
      <c r="V281" s="4">
        <v>1.7540764475445101</v>
      </c>
      <c r="Y281" s="5">
        <v>1.5667404642251499</v>
      </c>
      <c r="Z281" s="5">
        <v>1.56734851842061</v>
      </c>
    </row>
    <row r="282" spans="2:26">
      <c r="B282" s="4">
        <f ca="1">-'Reference worksheet'!B279</f>
        <v>1.8082967617299723</v>
      </c>
      <c r="C282" s="5" t="s">
        <v>804</v>
      </c>
      <c r="D282" s="5">
        <f t="shared" si="24"/>
        <v>1.932354763585415</v>
      </c>
      <c r="E282" s="4">
        <v>2.0097776430993801</v>
      </c>
      <c r="F282" s="5" t="s">
        <v>804</v>
      </c>
      <c r="G282" s="5">
        <f t="shared" si="25"/>
        <v>1.373504064611875</v>
      </c>
      <c r="I282" s="4">
        <f t="shared" si="26"/>
        <v>0.55885069897354001</v>
      </c>
      <c r="J282" s="4">
        <f t="shared" si="27"/>
        <v>0.63614475110091018</v>
      </c>
      <c r="K282">
        <v>-1.6114900000000001</v>
      </c>
      <c r="L282" s="6">
        <v>-3.2370000000000001</v>
      </c>
      <c r="M282" s="4">
        <f t="shared" si="29"/>
        <v>2.1703406989735399</v>
      </c>
      <c r="N282" s="4">
        <f t="shared" si="28"/>
        <v>1.91839069897354</v>
      </c>
      <c r="U282" s="4">
        <v>1.8549318840714499</v>
      </c>
      <c r="V282" s="4">
        <v>2.0097776430993801</v>
      </c>
      <c r="Y282" s="5">
        <v>1.3733752372252801</v>
      </c>
      <c r="Z282" s="5">
        <v>1.3736328919984699</v>
      </c>
    </row>
    <row r="283" spans="2:26">
      <c r="B283" s="4">
        <f ca="1">-'Reference worksheet'!B280</f>
        <v>1.7985272634570348</v>
      </c>
      <c r="C283" s="5" t="s">
        <v>805</v>
      </c>
      <c r="D283" s="5">
        <f t="shared" si="24"/>
        <v>1.9312808695550001</v>
      </c>
      <c r="E283" s="4">
        <v>1.99657094889542</v>
      </c>
      <c r="F283" s="5" t="s">
        <v>805</v>
      </c>
      <c r="G283" s="5">
        <f t="shared" si="25"/>
        <v>1.1989798401562151</v>
      </c>
      <c r="I283" s="4">
        <f t="shared" si="26"/>
        <v>0.73230102939878505</v>
      </c>
      <c r="J283" s="4">
        <f t="shared" si="27"/>
        <v>0.79775341532639987</v>
      </c>
      <c r="K283">
        <v>-1.36886</v>
      </c>
      <c r="L283" s="6">
        <v>-2.5670000000000002</v>
      </c>
      <c r="M283" s="4">
        <f t="shared" si="29"/>
        <v>2.101161029398785</v>
      </c>
      <c r="N283" s="4">
        <f t="shared" si="28"/>
        <v>1.8104410293987852</v>
      </c>
      <c r="U283" s="4">
        <v>1.86599079021458</v>
      </c>
      <c r="V283" s="4">
        <v>1.99657094889542</v>
      </c>
      <c r="Y283" s="5">
        <v>1.19914214674341</v>
      </c>
      <c r="Z283" s="5">
        <v>1.1988175335690201</v>
      </c>
    </row>
    <row r="284" spans="2:26">
      <c r="B284" s="4">
        <f ca="1">-'Reference worksheet'!B281</f>
        <v>1.6510263931478022</v>
      </c>
      <c r="C284" s="5" t="s">
        <v>806</v>
      </c>
      <c r="D284" s="5">
        <f t="shared" si="24"/>
        <v>1.7965419098606898</v>
      </c>
      <c r="E284" s="4">
        <v>1.8506473458419099</v>
      </c>
      <c r="F284" s="5" t="s">
        <v>806</v>
      </c>
      <c r="G284" s="5">
        <f t="shared" si="25"/>
        <v>1.0434100509407851</v>
      </c>
      <c r="I284" s="4">
        <f t="shared" si="26"/>
        <v>0.75313185891990475</v>
      </c>
      <c r="J284" s="4">
        <f t="shared" si="27"/>
        <v>0.80747115169027994</v>
      </c>
      <c r="K284">
        <v>-1.15707</v>
      </c>
      <c r="L284" s="6">
        <v>-2.048</v>
      </c>
      <c r="M284" s="4">
        <f t="shared" si="29"/>
        <v>1.9102018589199048</v>
      </c>
      <c r="N284" s="4">
        <f t="shared" si="28"/>
        <v>1.6132918589199048</v>
      </c>
      <c r="U284" s="4">
        <v>1.74243647387947</v>
      </c>
      <c r="V284" s="4">
        <v>1.8506473458419099</v>
      </c>
      <c r="Y284" s="5">
        <v>1.04364390772994</v>
      </c>
      <c r="Z284" s="5">
        <v>1.04317619415163</v>
      </c>
    </row>
    <row r="285" spans="2:26">
      <c r="B285" s="4">
        <f ca="1">-'Reference worksheet'!B282</f>
        <v>1.0295928195927089</v>
      </c>
      <c r="C285" s="5" t="s">
        <v>807</v>
      </c>
      <c r="D285" s="5">
        <f t="shared" si="24"/>
        <v>1.1874375480712498</v>
      </c>
      <c r="E285" s="4">
        <v>1.2189400733509399</v>
      </c>
      <c r="F285" s="5" t="s">
        <v>807</v>
      </c>
      <c r="G285" s="5">
        <f t="shared" si="25"/>
        <v>0.67599041616166744</v>
      </c>
      <c r="I285" s="4">
        <f t="shared" si="26"/>
        <v>0.51144713190958235</v>
      </c>
      <c r="J285" s="4">
        <f t="shared" si="27"/>
        <v>0.54299908517132289</v>
      </c>
      <c r="K285">
        <v>-0.68921100000000002</v>
      </c>
      <c r="L285" s="6">
        <v>-1.0860000000000001</v>
      </c>
      <c r="M285" s="4">
        <f t="shared" si="29"/>
        <v>1.2006581319095824</v>
      </c>
      <c r="N285" s="4">
        <f t="shared" si="28"/>
        <v>0.96756713190958243</v>
      </c>
      <c r="U285" s="4">
        <v>1.1559350227915599</v>
      </c>
      <c r="V285" s="4">
        <v>1.2189400733509399</v>
      </c>
      <c r="Y285" s="5">
        <v>0.67603984414371798</v>
      </c>
      <c r="Z285" s="5">
        <v>0.67594098817961701</v>
      </c>
    </row>
    <row r="286" spans="2:26">
      <c r="B286" s="4">
        <f ca="1">-'Reference worksheet'!B283</f>
        <v>0.37359845452293666</v>
      </c>
      <c r="C286" s="5" t="s">
        <v>808</v>
      </c>
      <c r="D286" s="5">
        <f t="shared" si="24"/>
        <v>0.48563091668240255</v>
      </c>
      <c r="E286" s="4">
        <v>0.50020429080931805</v>
      </c>
      <c r="F286" s="5" t="s">
        <v>808</v>
      </c>
      <c r="G286" s="5">
        <f t="shared" si="25"/>
        <v>0.32412955218883999</v>
      </c>
      <c r="I286" s="4">
        <f t="shared" si="26"/>
        <v>0.16150136449356256</v>
      </c>
      <c r="J286" s="4">
        <f t="shared" si="27"/>
        <v>0.17600908104647406</v>
      </c>
      <c r="K286">
        <v>-0.29542600000000002</v>
      </c>
      <c r="L286" s="6">
        <v>-0.42699999999999999</v>
      </c>
      <c r="M286" s="4">
        <f t="shared" si="29"/>
        <v>0.45692736449356258</v>
      </c>
      <c r="N286" s="4">
        <f t="shared" si="28"/>
        <v>0.34084136449356256</v>
      </c>
      <c r="U286" s="4">
        <v>0.47105754255548699</v>
      </c>
      <c r="V286" s="4">
        <v>0.50020429080931805</v>
      </c>
      <c r="Y286" s="5">
        <v>0.32406389461483598</v>
      </c>
      <c r="Z286" s="5">
        <v>0.32419520976284399</v>
      </c>
    </row>
    <row r="287" spans="2:26">
      <c r="B287" s="4">
        <f ca="1">-'Reference worksheet'!B284</f>
        <v>4.9269375062121278E-2</v>
      </c>
      <c r="C287" s="5" t="s">
        <v>809</v>
      </c>
      <c r="D287" s="5">
        <f t="shared" si="24"/>
        <v>8.1763293071912005E-2</v>
      </c>
      <c r="E287" s="4">
        <v>8.6752947411352005E-2</v>
      </c>
      <c r="F287" s="5" t="s">
        <v>809</v>
      </c>
      <c r="G287" s="5">
        <f t="shared" si="25"/>
        <v>8.0835492665743996E-2</v>
      </c>
      <c r="I287" s="4">
        <f t="shared" si="26"/>
        <v>9.2780040616800841E-4</v>
      </c>
      <c r="J287" s="4">
        <f t="shared" si="27"/>
        <v>5.6529933768710017E-3</v>
      </c>
      <c r="K287">
        <v>-6.6893300000000003E-2</v>
      </c>
      <c r="L287" s="6">
        <v>-9.1999999999999998E-2</v>
      </c>
      <c r="M287" s="4">
        <f t="shared" si="29"/>
        <v>6.7821100406168011E-2</v>
      </c>
      <c r="N287" s="4">
        <f t="shared" si="28"/>
        <v>3.9567800406168009E-2</v>
      </c>
      <c r="U287" s="4">
        <v>7.6773638732472005E-2</v>
      </c>
      <c r="V287" s="4">
        <v>8.6752947411352005E-2</v>
      </c>
      <c r="Y287" s="5">
        <v>8.0571031297007004E-2</v>
      </c>
      <c r="Z287" s="5">
        <v>8.1099954034481003E-2</v>
      </c>
    </row>
    <row r="288" spans="2:26">
      <c r="B288" s="4">
        <f ca="1">-'Reference worksheet'!B285</f>
        <v>2.9188683831842455</v>
      </c>
      <c r="C288" s="5" t="s">
        <v>810</v>
      </c>
      <c r="D288" s="5">
        <f t="shared" si="24"/>
        <v>2.2835139702807004</v>
      </c>
      <c r="E288" s="4">
        <v>2.3973001885357501</v>
      </c>
      <c r="F288" s="5" t="s">
        <v>810</v>
      </c>
      <c r="G288" s="5">
        <f t="shared" si="25"/>
        <v>3.1367093208143704</v>
      </c>
      <c r="I288" s="4">
        <f t="shared" si="26"/>
        <v>-0.85319535053367002</v>
      </c>
      <c r="J288" s="4">
        <f t="shared" si="27"/>
        <v>-0.74297057970238001</v>
      </c>
      <c r="K288">
        <v>-3.4190499999999999</v>
      </c>
      <c r="L288" s="6">
        <v>-10.863</v>
      </c>
      <c r="M288" s="4">
        <f t="shared" si="29"/>
        <v>2.5658546494663299</v>
      </c>
      <c r="N288" s="4">
        <f t="shared" si="28"/>
        <v>3.7092646494663297</v>
      </c>
      <c r="U288" s="4">
        <v>2.1697277520256502</v>
      </c>
      <c r="V288" s="4">
        <v>2.3973001885357501</v>
      </c>
      <c r="Y288" s="5">
        <v>3.1331478733906102</v>
      </c>
      <c r="Z288" s="5">
        <v>3.1402707682381301</v>
      </c>
    </row>
    <row r="289" spans="2:26">
      <c r="B289" s="4">
        <f ca="1">-'Reference worksheet'!B286</f>
        <v>3.6744472251122215</v>
      </c>
      <c r="C289" s="5" t="s">
        <v>811</v>
      </c>
      <c r="D289" s="5">
        <f t="shared" si="24"/>
        <v>3.2372720872242651</v>
      </c>
      <c r="E289" s="4">
        <v>3.3316672023795202</v>
      </c>
      <c r="F289" s="5" t="s">
        <v>811</v>
      </c>
      <c r="G289" s="5">
        <f t="shared" si="25"/>
        <v>2.7812788954061949</v>
      </c>
      <c r="I289" s="4">
        <f t="shared" si="26"/>
        <v>0.45599319181807019</v>
      </c>
      <c r="J289" s="4">
        <f t="shared" si="27"/>
        <v>0.54825968807271019</v>
      </c>
      <c r="K289">
        <v>-3.0167299999999999</v>
      </c>
      <c r="L289" s="6">
        <v>-8.6180000000000003</v>
      </c>
      <c r="M289" s="4">
        <f t="shared" si="29"/>
        <v>3.4727231918180701</v>
      </c>
      <c r="N289" s="4">
        <f t="shared" si="28"/>
        <v>4.0755531918180701</v>
      </c>
      <c r="U289" s="4">
        <v>3.14287697206901</v>
      </c>
      <c r="V289" s="4">
        <v>3.3316672023795202</v>
      </c>
      <c r="Y289" s="5">
        <v>2.7791502765055802</v>
      </c>
      <c r="Z289" s="5">
        <v>2.78340751430681</v>
      </c>
    </row>
    <row r="290" spans="2:26">
      <c r="B290" s="4">
        <f ca="1">-'Reference worksheet'!B287</f>
        <v>3.8197885791452215</v>
      </c>
      <c r="C290" s="5" t="s">
        <v>812</v>
      </c>
      <c r="D290" s="5">
        <f t="shared" si="24"/>
        <v>3.5545688591501898</v>
      </c>
      <c r="E290" s="4">
        <v>3.6301092565998601</v>
      </c>
      <c r="F290" s="5" t="s">
        <v>812</v>
      </c>
      <c r="G290" s="5">
        <f t="shared" si="25"/>
        <v>2.4688753857716597</v>
      </c>
      <c r="I290" s="4">
        <f t="shared" si="26"/>
        <v>1.0856934733785302</v>
      </c>
      <c r="J290" s="4">
        <f t="shared" si="27"/>
        <v>1.1622342775348202</v>
      </c>
      <c r="K290">
        <v>-2.6556299999999999</v>
      </c>
      <c r="L290" s="6">
        <v>-6.8639999999999999</v>
      </c>
      <c r="M290" s="4">
        <f t="shared" si="29"/>
        <v>3.7413234733785301</v>
      </c>
      <c r="N290" s="4">
        <f t="shared" si="28"/>
        <v>3.9685734733785298</v>
      </c>
      <c r="U290" s="4">
        <v>3.47902846170052</v>
      </c>
      <c r="V290" s="4">
        <v>3.6301092565998601</v>
      </c>
      <c r="Y290" s="5">
        <v>2.4698757924782799</v>
      </c>
      <c r="Z290" s="5">
        <v>2.4678749790650398</v>
      </c>
    </row>
    <row r="291" spans="2:26">
      <c r="B291" s="4">
        <f ca="1">-'Reference worksheet'!B288</f>
        <v>3.6512784801717788</v>
      </c>
      <c r="C291" s="5" t="s">
        <v>813</v>
      </c>
      <c r="D291" s="5">
        <f t="shared" si="24"/>
        <v>3.5254903067462902</v>
      </c>
      <c r="E291" s="4">
        <v>3.5902536339046001</v>
      </c>
      <c r="F291" s="5" t="s">
        <v>813</v>
      </c>
      <c r="G291" s="5">
        <f t="shared" si="25"/>
        <v>2.1843954063173951</v>
      </c>
      <c r="I291" s="4">
        <f t="shared" si="26"/>
        <v>1.341094900428895</v>
      </c>
      <c r="J291" s="4">
        <f t="shared" si="27"/>
        <v>1.4085926190587399</v>
      </c>
      <c r="K291">
        <v>-2.3323900000000002</v>
      </c>
      <c r="L291" s="6">
        <v>-5.5190000000000001</v>
      </c>
      <c r="M291" s="4">
        <f t="shared" si="29"/>
        <v>3.6734849004288952</v>
      </c>
      <c r="N291" s="4">
        <f t="shared" si="28"/>
        <v>3.6590749004288949</v>
      </c>
      <c r="U291" s="4">
        <v>3.4607269795879798</v>
      </c>
      <c r="V291" s="4">
        <v>3.5902536339046001</v>
      </c>
      <c r="Y291" s="5">
        <v>2.1871297977889301</v>
      </c>
      <c r="Z291" s="5">
        <v>2.1816610148458602</v>
      </c>
    </row>
    <row r="292" spans="2:26">
      <c r="B292" s="4">
        <f ca="1">-'Reference worksheet'!B289</f>
        <v>3.3368101517287125</v>
      </c>
      <c r="C292" s="5" t="s">
        <v>814</v>
      </c>
      <c r="D292" s="5">
        <f t="shared" si="24"/>
        <v>3.3054344908994149</v>
      </c>
      <c r="E292" s="4">
        <v>3.3627412393859899</v>
      </c>
      <c r="F292" s="5" t="s">
        <v>814</v>
      </c>
      <c r="G292" s="5">
        <f t="shared" si="25"/>
        <v>1.9192091797078701</v>
      </c>
      <c r="I292" s="4">
        <f t="shared" si="26"/>
        <v>1.3862253111915448</v>
      </c>
      <c r="J292" s="4">
        <f t="shared" si="27"/>
        <v>1.4460794511223698</v>
      </c>
      <c r="K292">
        <v>-2.0450200000000001</v>
      </c>
      <c r="L292" s="6">
        <v>-4.484</v>
      </c>
      <c r="M292" s="4">
        <f t="shared" si="29"/>
        <v>3.4312453111915451</v>
      </c>
      <c r="N292" s="4">
        <f t="shared" si="28"/>
        <v>3.2695053111915446</v>
      </c>
      <c r="U292" s="4">
        <v>3.2481277424128399</v>
      </c>
      <c r="V292" s="4">
        <v>3.3627412393859899</v>
      </c>
      <c r="Y292" s="5">
        <v>1.9217565711521201</v>
      </c>
      <c r="Z292" s="5">
        <v>1.9166617882636201</v>
      </c>
    </row>
    <row r="293" spans="2:26">
      <c r="B293" s="4">
        <f ca="1">-'Reference worksheet'!B290</f>
        <v>2.2571122857213841</v>
      </c>
      <c r="C293" s="5" t="s">
        <v>815</v>
      </c>
      <c r="D293" s="5">
        <f t="shared" si="24"/>
        <v>2.4058132258864351</v>
      </c>
      <c r="E293" s="4">
        <v>2.4410951916251298</v>
      </c>
      <c r="F293" s="5" t="s">
        <v>815</v>
      </c>
      <c r="G293" s="5">
        <f t="shared" si="25"/>
        <v>1.325397470103395</v>
      </c>
      <c r="I293" s="4">
        <f t="shared" si="26"/>
        <v>1.0804157557830401</v>
      </c>
      <c r="J293" s="4">
        <f t="shared" si="27"/>
        <v>1.1195605605033299</v>
      </c>
      <c r="K293">
        <v>-1.3687400000000001</v>
      </c>
      <c r="L293" s="6">
        <v>-2.5419999999999998</v>
      </c>
      <c r="M293" s="4">
        <f t="shared" si="29"/>
        <v>2.4491557557830399</v>
      </c>
      <c r="N293" s="4">
        <f t="shared" si="28"/>
        <v>2.14805575578304</v>
      </c>
      <c r="U293" s="4">
        <v>2.37053126014774</v>
      </c>
      <c r="V293" s="4">
        <v>2.4410951916251298</v>
      </c>
      <c r="Y293" s="5">
        <v>1.3292603090849899</v>
      </c>
      <c r="Z293" s="5">
        <v>1.3215346311217999</v>
      </c>
    </row>
    <row r="294" spans="2:26">
      <c r="B294" s="4">
        <f ca="1">-'Reference worksheet'!B291</f>
        <v>1.0663832770178978</v>
      </c>
      <c r="C294" s="5" t="s">
        <v>816</v>
      </c>
      <c r="D294" s="5">
        <f t="shared" si="24"/>
        <v>1.2371253701970248</v>
      </c>
      <c r="E294" s="4">
        <v>1.2548628116304299</v>
      </c>
      <c r="F294" s="5" t="s">
        <v>816</v>
      </c>
      <c r="G294" s="5">
        <f t="shared" si="25"/>
        <v>0.70756480131926047</v>
      </c>
      <c r="I294" s="4">
        <f t="shared" si="26"/>
        <v>0.52956056887776437</v>
      </c>
      <c r="J294" s="4">
        <f t="shared" si="27"/>
        <v>0.54796243305750691</v>
      </c>
      <c r="K294">
        <v>-0.70032099999999997</v>
      </c>
      <c r="L294" s="6">
        <v>-1.1339999999999999</v>
      </c>
      <c r="M294" s="4">
        <f t="shared" si="29"/>
        <v>1.2298815688777642</v>
      </c>
      <c r="N294" s="4">
        <f t="shared" si="28"/>
        <v>1.0058405688777643</v>
      </c>
      <c r="U294" s="4">
        <v>1.21938792876362</v>
      </c>
      <c r="V294" s="4">
        <v>1.2548628116304299</v>
      </c>
      <c r="Y294" s="5">
        <v>0.70822922406559796</v>
      </c>
      <c r="Z294" s="5">
        <v>0.70690037857292298</v>
      </c>
    </row>
    <row r="295" spans="2:26">
      <c r="B295" s="4">
        <f ca="1">-'Reference worksheet'!B292</f>
        <v>0.27844053134540087</v>
      </c>
      <c r="C295" s="5" t="s">
        <v>817</v>
      </c>
      <c r="D295" s="5">
        <f t="shared" si="24"/>
        <v>0.355974836335131</v>
      </c>
      <c r="E295" s="4">
        <v>0.36016354351011098</v>
      </c>
      <c r="F295" s="5" t="s">
        <v>817</v>
      </c>
      <c r="G295" s="5">
        <f t="shared" si="25"/>
        <v>0.23005659037073051</v>
      </c>
      <c r="I295" s="4">
        <f t="shared" si="26"/>
        <v>0.12591824596440049</v>
      </c>
      <c r="J295" s="4">
        <f t="shared" si="27"/>
        <v>0.12953309005404498</v>
      </c>
      <c r="K295">
        <v>-0.205757</v>
      </c>
      <c r="L295" s="6">
        <v>-0.311</v>
      </c>
      <c r="M295" s="4">
        <f t="shared" si="29"/>
        <v>0.33167524596440046</v>
      </c>
      <c r="N295" s="4">
        <f t="shared" si="28"/>
        <v>0.25653824596440045</v>
      </c>
      <c r="U295" s="4">
        <v>0.35178612916015101</v>
      </c>
      <c r="V295" s="4">
        <v>0.36016354351011098</v>
      </c>
      <c r="Y295" s="5">
        <v>0.22948272728539501</v>
      </c>
      <c r="Z295" s="5">
        <v>0.230630453456066</v>
      </c>
    </row>
    <row r="296" spans="2:26">
      <c r="B296" s="4">
        <f ca="1">-'Reference worksheet'!B293</f>
        <v>1.9134389900035407</v>
      </c>
      <c r="C296" s="5" t="s">
        <v>818</v>
      </c>
      <c r="D296" s="5">
        <f t="shared" si="24"/>
        <v>1.5727599711544951</v>
      </c>
      <c r="E296" s="4">
        <v>1.6570292676540801</v>
      </c>
      <c r="F296" s="5" t="s">
        <v>818</v>
      </c>
      <c r="G296" s="5">
        <f t="shared" si="25"/>
        <v>2.3149906167548551</v>
      </c>
      <c r="I296" s="4">
        <f t="shared" si="26"/>
        <v>-0.74223064560036001</v>
      </c>
      <c r="J296" s="4">
        <f t="shared" si="27"/>
        <v>-0.65618522142535007</v>
      </c>
      <c r="K296">
        <v>-2.48638</v>
      </c>
      <c r="L296" s="6">
        <v>-7.5640000000000001</v>
      </c>
      <c r="M296" s="4">
        <f t="shared" si="29"/>
        <v>1.74414935439964</v>
      </c>
      <c r="N296" s="4">
        <f t="shared" si="28"/>
        <v>2.4346493543996397</v>
      </c>
      <c r="U296" s="4">
        <v>1.48849067465491</v>
      </c>
      <c r="V296" s="4">
        <v>1.6570292676540801</v>
      </c>
      <c r="Y296" s="5">
        <v>2.31676674443028</v>
      </c>
      <c r="Z296" s="5">
        <v>2.3132144890794302</v>
      </c>
    </row>
    <row r="297" spans="2:26">
      <c r="B297" s="4">
        <f ca="1">-'Reference worksheet'!B294</f>
        <v>2.5421677712756097</v>
      </c>
      <c r="C297" s="5" t="s">
        <v>819</v>
      </c>
      <c r="D297" s="5">
        <f t="shared" si="24"/>
        <v>2.3247393593044001</v>
      </c>
      <c r="E297" s="4">
        <v>2.3906345824512201</v>
      </c>
      <c r="F297" s="5" t="s">
        <v>819</v>
      </c>
      <c r="G297" s="5">
        <f t="shared" si="25"/>
        <v>2.0167750589510001</v>
      </c>
      <c r="I297" s="4">
        <f t="shared" si="26"/>
        <v>0.30796430035340006</v>
      </c>
      <c r="J297" s="4">
        <f t="shared" si="27"/>
        <v>0.3762108985469399</v>
      </c>
      <c r="K297">
        <v>-2.1472099999999998</v>
      </c>
      <c r="L297" s="6">
        <v>-5.859</v>
      </c>
      <c r="M297" s="4">
        <f t="shared" si="29"/>
        <v>2.4551743003533999</v>
      </c>
      <c r="N297" s="4">
        <f t="shared" si="28"/>
        <v>2.7687443003533998</v>
      </c>
      <c r="U297" s="4">
        <v>2.2588441361575802</v>
      </c>
      <c r="V297" s="4">
        <v>2.3906345824512201</v>
      </c>
      <c r="Y297" s="5">
        <v>2.01912643399772</v>
      </c>
      <c r="Z297" s="5">
        <v>2.0144236839042802</v>
      </c>
    </row>
    <row r="298" spans="2:26">
      <c r="B298" s="4">
        <f ca="1">-'Reference worksheet'!B295</f>
        <v>2.6513399398039237</v>
      </c>
      <c r="C298" s="5" t="s">
        <v>820</v>
      </c>
      <c r="D298" s="5">
        <f t="shared" si="24"/>
        <v>2.5426633117127899</v>
      </c>
      <c r="E298" s="4">
        <v>2.5964258485790399</v>
      </c>
      <c r="F298" s="5" t="s">
        <v>820</v>
      </c>
      <c r="G298" s="5">
        <f t="shared" si="25"/>
        <v>1.7655051415846899</v>
      </c>
      <c r="I298" s="4">
        <f t="shared" si="26"/>
        <v>0.77715817012810007</v>
      </c>
      <c r="J298" s="4">
        <f t="shared" si="27"/>
        <v>0.83459855931288995</v>
      </c>
      <c r="K298">
        <v>-1.8572200000000001</v>
      </c>
      <c r="L298" s="6">
        <v>-4.569</v>
      </c>
      <c r="M298" s="4">
        <f t="shared" si="29"/>
        <v>2.6343781701280999</v>
      </c>
      <c r="N298" s="4">
        <f t="shared" si="28"/>
        <v>2.6961381701281</v>
      </c>
      <c r="U298" s="4">
        <v>2.4889007748465399</v>
      </c>
      <c r="V298" s="4">
        <v>2.5964258485790399</v>
      </c>
      <c r="Y298" s="5">
        <v>1.76918299390323</v>
      </c>
      <c r="Z298" s="5">
        <v>1.76182728926615</v>
      </c>
    </row>
    <row r="299" spans="2:26">
      <c r="B299" s="4">
        <f ca="1">-'Reference worksheet'!B296</f>
        <v>2.5175350686687366</v>
      </c>
      <c r="C299" s="5" t="s">
        <v>821</v>
      </c>
      <c r="D299" s="5">
        <f t="shared" si="24"/>
        <v>2.4912428690277499</v>
      </c>
      <c r="E299" s="4">
        <v>2.5353235718586502</v>
      </c>
      <c r="F299" s="5" t="s">
        <v>821</v>
      </c>
      <c r="G299" s="5">
        <f t="shared" si="25"/>
        <v>1.5446094359613001</v>
      </c>
      <c r="I299" s="4">
        <f t="shared" si="26"/>
        <v>0.94663343306644987</v>
      </c>
      <c r="J299" s="4">
        <f t="shared" si="27"/>
        <v>0.99516503442545012</v>
      </c>
      <c r="K299">
        <v>-1.60768</v>
      </c>
      <c r="L299" s="6">
        <v>-3.6160000000000001</v>
      </c>
      <c r="M299" s="4">
        <f t="shared" si="29"/>
        <v>2.5543134330664499</v>
      </c>
      <c r="N299" s="4">
        <f t="shared" si="28"/>
        <v>2.4653534330664497</v>
      </c>
      <c r="U299" s="4">
        <v>2.4471621661968501</v>
      </c>
      <c r="V299" s="4">
        <v>2.5353235718586502</v>
      </c>
      <c r="Y299" s="5">
        <v>1.5490603344894001</v>
      </c>
      <c r="Z299" s="5">
        <v>1.5401585374332001</v>
      </c>
    </row>
    <row r="300" spans="2:26">
      <c r="B300" s="4">
        <f ca="1">-'Reference worksheet'!B297</f>
        <v>2.2818581581057806</v>
      </c>
      <c r="C300" s="5" t="s">
        <v>822</v>
      </c>
      <c r="D300" s="5">
        <f t="shared" si="24"/>
        <v>2.313193158462755</v>
      </c>
      <c r="E300" s="4">
        <v>2.35098199672978</v>
      </c>
      <c r="F300" s="5" t="s">
        <v>822</v>
      </c>
      <c r="G300" s="5">
        <f t="shared" si="25"/>
        <v>1.3492206329548351</v>
      </c>
      <c r="I300" s="4">
        <f t="shared" si="26"/>
        <v>0.9639725255079199</v>
      </c>
      <c r="J300" s="4">
        <f t="shared" si="27"/>
        <v>1.00611447530138</v>
      </c>
      <c r="K300">
        <v>-1.3928499999999999</v>
      </c>
      <c r="L300" s="6">
        <v>-2.9039999999999999</v>
      </c>
      <c r="M300" s="4">
        <f t="shared" si="29"/>
        <v>2.35682252550792</v>
      </c>
      <c r="N300" s="4">
        <f t="shared" si="28"/>
        <v>2.1836525255079198</v>
      </c>
      <c r="U300" s="4">
        <v>2.2754043201957299</v>
      </c>
      <c r="V300" s="4">
        <v>2.35098199672978</v>
      </c>
      <c r="Y300" s="5">
        <v>1.3535737444812701</v>
      </c>
      <c r="Z300" s="5">
        <v>1.3448675214284</v>
      </c>
    </row>
    <row r="301" spans="2:26">
      <c r="B301" s="4">
        <f ca="1">-'Reference worksheet'!B298</f>
        <v>1.5157919412877914</v>
      </c>
      <c r="C301" s="5" t="s">
        <v>823</v>
      </c>
      <c r="D301" s="5">
        <f t="shared" si="24"/>
        <v>1.6360303593996299</v>
      </c>
      <c r="E301" s="4">
        <v>1.6582059289152999</v>
      </c>
      <c r="F301" s="5" t="s">
        <v>823</v>
      </c>
      <c r="G301" s="5">
        <f t="shared" si="25"/>
        <v>0.90781962329217103</v>
      </c>
      <c r="I301" s="4">
        <f t="shared" si="26"/>
        <v>0.7282107361074589</v>
      </c>
      <c r="J301" s="4">
        <f t="shared" si="27"/>
        <v>0.75393493961665492</v>
      </c>
      <c r="K301">
        <v>-0.90975600000000001</v>
      </c>
      <c r="L301" s="6">
        <v>-1.619</v>
      </c>
      <c r="M301" s="4">
        <f t="shared" si="29"/>
        <v>1.637966736107459</v>
      </c>
      <c r="N301" s="4">
        <f t="shared" si="28"/>
        <v>1.4081907361074588</v>
      </c>
      <c r="U301" s="4">
        <v>1.6138547898839599</v>
      </c>
      <c r="V301" s="4">
        <v>1.6582059289152999</v>
      </c>
      <c r="Y301" s="5">
        <v>0.91136825728569704</v>
      </c>
      <c r="Z301" s="5">
        <v>0.90427098929864502</v>
      </c>
    </row>
    <row r="302" spans="2:26">
      <c r="B302" s="4">
        <f ca="1">-'Reference worksheet'!B299</f>
        <v>0.71123093057172349</v>
      </c>
      <c r="C302" s="5" t="s">
        <v>824</v>
      </c>
      <c r="D302" s="5">
        <f t="shared" si="24"/>
        <v>0.83007937739727755</v>
      </c>
      <c r="E302" s="4">
        <v>0.84317749771126105</v>
      </c>
      <c r="F302" s="5" t="s">
        <v>824</v>
      </c>
      <c r="G302" s="5">
        <f t="shared" si="25"/>
        <v>0.47940020448807302</v>
      </c>
      <c r="I302" s="4">
        <f t="shared" si="26"/>
        <v>0.35067917290920453</v>
      </c>
      <c r="J302" s="4">
        <f t="shared" si="27"/>
        <v>0.36484238611910602</v>
      </c>
      <c r="K302">
        <v>-0.45822099999999999</v>
      </c>
      <c r="L302" s="6">
        <v>-0.72199999999999998</v>
      </c>
      <c r="M302" s="4">
        <f t="shared" si="29"/>
        <v>0.80890017290920446</v>
      </c>
      <c r="N302" s="4">
        <f t="shared" si="28"/>
        <v>0.65391917290920443</v>
      </c>
      <c r="U302" s="4">
        <v>0.81698125708329405</v>
      </c>
      <c r="V302" s="4">
        <v>0.84317749771126105</v>
      </c>
      <c r="Y302" s="5">
        <v>0.48046529738399102</v>
      </c>
      <c r="Z302" s="5">
        <v>0.47833511159215503</v>
      </c>
    </row>
    <row r="303" spans="2:26">
      <c r="B303" s="4">
        <f ca="1">-'Reference worksheet'!B300</f>
        <v>0.19130815051794425</v>
      </c>
      <c r="C303" s="5" t="s">
        <v>825</v>
      </c>
      <c r="D303" s="5">
        <f t="shared" si="24"/>
        <v>0.243472063260433</v>
      </c>
      <c r="E303" s="4">
        <v>0.24725423369951699</v>
      </c>
      <c r="F303" s="5" t="s">
        <v>825</v>
      </c>
      <c r="G303" s="5">
        <f t="shared" si="25"/>
        <v>0.15768287254959901</v>
      </c>
      <c r="I303" s="4">
        <f t="shared" si="26"/>
        <v>8.578919071083399E-2</v>
      </c>
      <c r="J303" s="4">
        <f t="shared" si="27"/>
        <v>8.9510750007312984E-2</v>
      </c>
      <c r="K303">
        <v>-0.13640099999999999</v>
      </c>
      <c r="L303" s="6">
        <v>-0.20399999999999999</v>
      </c>
      <c r="M303" s="4">
        <f t="shared" si="29"/>
        <v>0.22219019071083398</v>
      </c>
      <c r="N303" s="4">
        <f t="shared" si="28"/>
        <v>0.171469190710834</v>
      </c>
      <c r="U303" s="4">
        <v>0.239689892821349</v>
      </c>
      <c r="V303" s="4">
        <v>0.24725423369951699</v>
      </c>
      <c r="Y303" s="5">
        <v>0.15762226140699401</v>
      </c>
      <c r="Z303" s="5">
        <v>0.15774348369220401</v>
      </c>
    </row>
    <row r="304" spans="2:26">
      <c r="B304" s="4">
        <f ca="1">-'Reference worksheet'!B301</f>
        <v>1.4841924560178137</v>
      </c>
      <c r="C304" s="5" t="s">
        <v>826</v>
      </c>
      <c r="D304" s="5">
        <f t="shared" si="24"/>
        <v>1.3537326254941</v>
      </c>
      <c r="E304" s="4">
        <v>1.4107016038146001</v>
      </c>
      <c r="F304" s="5" t="s">
        <v>826</v>
      </c>
      <c r="G304" s="5">
        <f t="shared" si="25"/>
        <v>1.6719424202912201</v>
      </c>
      <c r="I304" s="4">
        <f t="shared" si="26"/>
        <v>-0.31820979479712008</v>
      </c>
      <c r="J304" s="4">
        <f t="shared" si="27"/>
        <v>-0.25961395197591997</v>
      </c>
      <c r="K304">
        <v>-1.7878499999999999</v>
      </c>
      <c r="L304" s="6">
        <v>-4.7619999999999996</v>
      </c>
      <c r="M304" s="4">
        <f t="shared" si="29"/>
        <v>1.4696402052028799</v>
      </c>
      <c r="N304" s="4">
        <f t="shared" si="28"/>
        <v>1.6818302052028797</v>
      </c>
      <c r="U304" s="4">
        <v>1.2967636471735999</v>
      </c>
      <c r="V304" s="4">
        <v>1.4107016038146001</v>
      </c>
      <c r="Y304" s="5">
        <v>1.6735692847919199</v>
      </c>
      <c r="Z304" s="5">
        <v>1.67031555579052</v>
      </c>
    </row>
    <row r="305" spans="2:26">
      <c r="B305" s="4">
        <f ca="1">-'Reference worksheet'!B302</f>
        <v>1.7578812779108106</v>
      </c>
      <c r="C305" s="5" t="s">
        <v>827</v>
      </c>
      <c r="D305" s="5">
        <f t="shared" si="24"/>
        <v>1.6919288131019798</v>
      </c>
      <c r="E305" s="4">
        <v>1.73959565805175</v>
      </c>
      <c r="F305" s="5" t="s">
        <v>827</v>
      </c>
      <c r="G305" s="5">
        <f t="shared" si="25"/>
        <v>1.46378523501525</v>
      </c>
      <c r="I305" s="4">
        <f t="shared" si="26"/>
        <v>0.2281435780867298</v>
      </c>
      <c r="J305" s="4">
        <f t="shared" si="27"/>
        <v>0.27795739251118001</v>
      </c>
      <c r="K305">
        <v>-1.5449999999999999</v>
      </c>
      <c r="L305" s="6">
        <v>-3.746</v>
      </c>
      <c r="M305" s="4">
        <f t="shared" si="29"/>
        <v>1.7731435780867297</v>
      </c>
      <c r="N305" s="4">
        <f t="shared" si="28"/>
        <v>1.8014635780867296</v>
      </c>
      <c r="U305" s="4">
        <v>1.6442619681522099</v>
      </c>
      <c r="V305" s="4">
        <v>1.73959565805175</v>
      </c>
      <c r="Y305" s="5">
        <v>1.4659322044899299</v>
      </c>
      <c r="Z305" s="5">
        <v>1.46163826554057</v>
      </c>
    </row>
    <row r="306" spans="2:26">
      <c r="B306" s="4">
        <f ca="1">-'Reference worksheet'!B303</f>
        <v>1.7901092257868221</v>
      </c>
      <c r="C306" s="5" t="s">
        <v>828</v>
      </c>
      <c r="D306" s="5">
        <f t="shared" si="24"/>
        <v>1.7805248484724849</v>
      </c>
      <c r="E306" s="4">
        <v>1.8201434733797901</v>
      </c>
      <c r="F306" s="5" t="s">
        <v>828</v>
      </c>
      <c r="G306" s="5">
        <f t="shared" si="25"/>
        <v>1.2844340735123101</v>
      </c>
      <c r="I306" s="4">
        <f t="shared" si="26"/>
        <v>0.49609077496017484</v>
      </c>
      <c r="J306" s="4">
        <f t="shared" si="27"/>
        <v>0.53843158533798019</v>
      </c>
      <c r="K306">
        <v>-1.3365199999999999</v>
      </c>
      <c r="L306" s="6">
        <v>-2.976</v>
      </c>
      <c r="M306" s="4">
        <f t="shared" si="29"/>
        <v>1.8326107749601748</v>
      </c>
      <c r="N306" s="4">
        <f t="shared" si="28"/>
        <v>1.7460107749601748</v>
      </c>
      <c r="U306" s="4">
        <v>1.74090622356518</v>
      </c>
      <c r="V306" s="4">
        <v>1.8201434733797901</v>
      </c>
      <c r="Y306" s="5">
        <v>1.2871562589828101</v>
      </c>
      <c r="Z306" s="5">
        <v>1.2817118880418099</v>
      </c>
    </row>
    <row r="307" spans="2:26">
      <c r="B307" s="4">
        <f ca="1">-'Reference worksheet'!B304</f>
        <v>1.6983994708627312</v>
      </c>
      <c r="C307" s="5" t="s">
        <v>829</v>
      </c>
      <c r="D307" s="5">
        <f t="shared" si="24"/>
        <v>1.72616069659951</v>
      </c>
      <c r="E307" s="4">
        <v>1.7580574042080599</v>
      </c>
      <c r="F307" s="5" t="s">
        <v>829</v>
      </c>
      <c r="G307" s="5">
        <f t="shared" si="25"/>
        <v>1.1274888321048651</v>
      </c>
      <c r="I307" s="4">
        <f t="shared" si="26"/>
        <v>0.59867186449464493</v>
      </c>
      <c r="J307" s="4">
        <f t="shared" si="27"/>
        <v>0.63356802139124979</v>
      </c>
      <c r="K307">
        <v>-1.15693</v>
      </c>
      <c r="L307" s="6">
        <v>-2.3940000000000001</v>
      </c>
      <c r="M307" s="4">
        <f t="shared" si="29"/>
        <v>1.7556018644946449</v>
      </c>
      <c r="N307" s="4">
        <f t="shared" si="28"/>
        <v>1.6041518644946449</v>
      </c>
      <c r="U307" s="4">
        <v>1.6942639889909601</v>
      </c>
      <c r="V307" s="4">
        <v>1.7580574042080599</v>
      </c>
      <c r="Y307" s="5">
        <v>1.13048828139292</v>
      </c>
      <c r="Z307" s="5">
        <v>1.1244893828168101</v>
      </c>
    </row>
    <row r="308" spans="2:26">
      <c r="B308" s="4">
        <f ca="1">-'Reference worksheet'!B305</f>
        <v>1.5509197694271262</v>
      </c>
      <c r="C308" s="5" t="s">
        <v>830</v>
      </c>
      <c r="D308" s="5">
        <f t="shared" si="24"/>
        <v>1.6033080949590501</v>
      </c>
      <c r="E308" s="4">
        <v>1.62902149683347</v>
      </c>
      <c r="F308" s="5" t="s">
        <v>830</v>
      </c>
      <c r="G308" s="5">
        <f t="shared" si="25"/>
        <v>0.98887448229769903</v>
      </c>
      <c r="I308" s="4">
        <f t="shared" si="26"/>
        <v>0.6144336126613511</v>
      </c>
      <c r="J308" s="4">
        <f t="shared" si="27"/>
        <v>0.64303533000884394</v>
      </c>
      <c r="K308">
        <v>-1.00238</v>
      </c>
      <c r="L308" s="6">
        <v>-1.9490000000000001</v>
      </c>
      <c r="M308" s="4">
        <f t="shared" si="29"/>
        <v>1.616813612661351</v>
      </c>
      <c r="N308" s="4">
        <f t="shared" si="28"/>
        <v>1.4330136126613511</v>
      </c>
      <c r="U308" s="4">
        <v>1.5775946930846301</v>
      </c>
      <c r="V308" s="4">
        <v>1.62902149683347</v>
      </c>
      <c r="Y308" s="5">
        <v>0.99176279777077203</v>
      </c>
      <c r="Z308" s="5">
        <v>0.98598616682462603</v>
      </c>
    </row>
    <row r="309" spans="2:26">
      <c r="B309" s="4">
        <f ca="1">-'Reference worksheet'!B306</f>
        <v>1.0604587371525442</v>
      </c>
      <c r="C309" s="5" t="s">
        <v>831</v>
      </c>
      <c r="D309" s="5">
        <f t="shared" si="24"/>
        <v>1.1532564476625402</v>
      </c>
      <c r="E309" s="4">
        <v>1.1697387627918201</v>
      </c>
      <c r="F309" s="5" t="s">
        <v>831</v>
      </c>
      <c r="G309" s="5">
        <f t="shared" si="25"/>
        <v>0.66786693074724157</v>
      </c>
      <c r="I309" s="4">
        <f t="shared" si="26"/>
        <v>0.48538951691529864</v>
      </c>
      <c r="J309" s="4">
        <f t="shared" si="27"/>
        <v>0.50401784488102408</v>
      </c>
      <c r="K309">
        <v>-0.65523500000000001</v>
      </c>
      <c r="L309" s="6">
        <v>-1.1160000000000001</v>
      </c>
      <c r="M309" s="4">
        <f t="shared" si="29"/>
        <v>1.1406245169152986</v>
      </c>
      <c r="N309" s="4">
        <f t="shared" si="28"/>
        <v>0.95410951691529866</v>
      </c>
      <c r="U309" s="4">
        <v>1.1367741325332601</v>
      </c>
      <c r="V309" s="4">
        <v>1.1697387627918201</v>
      </c>
      <c r="Y309" s="5">
        <v>0.67001294358368702</v>
      </c>
      <c r="Z309" s="5">
        <v>0.66572091791079602</v>
      </c>
    </row>
    <row r="310" spans="2:26">
      <c r="B310" s="4">
        <f ca="1">-'Reference worksheet'!B307</f>
        <v>0.51229740438914928</v>
      </c>
      <c r="C310" s="5" t="s">
        <v>832</v>
      </c>
      <c r="D310" s="5">
        <f t="shared" si="24"/>
        <v>0.5936871875605565</v>
      </c>
      <c r="E310" s="4">
        <v>0.60242454920358601</v>
      </c>
      <c r="F310" s="5" t="s">
        <v>832</v>
      </c>
      <c r="G310" s="5">
        <f t="shared" si="25"/>
        <v>0.35560691088627899</v>
      </c>
      <c r="I310" s="4">
        <f t="shared" si="26"/>
        <v>0.2380802766742775</v>
      </c>
      <c r="J310" s="4">
        <f t="shared" si="27"/>
        <v>0.24767083411902002</v>
      </c>
      <c r="K310">
        <v>-0.33065</v>
      </c>
      <c r="L310" s="6">
        <v>-0.50800000000000001</v>
      </c>
      <c r="M310" s="4">
        <f t="shared" si="29"/>
        <v>0.56873027667427745</v>
      </c>
      <c r="N310" s="4">
        <f t="shared" si="28"/>
        <v>0.4514402766742775</v>
      </c>
      <c r="U310" s="4">
        <v>0.58494982591752698</v>
      </c>
      <c r="V310" s="4">
        <v>0.60242454920358601</v>
      </c>
      <c r="Y310" s="5">
        <v>0.356460106687992</v>
      </c>
      <c r="Z310" s="5">
        <v>0.35475371508456599</v>
      </c>
    </row>
    <row r="311" spans="2:26">
      <c r="B311" s="4">
        <f ca="1">-'Reference worksheet'!B308</f>
        <v>0.13890848640105663</v>
      </c>
      <c r="C311" s="5" t="s">
        <v>833</v>
      </c>
      <c r="D311" s="5">
        <f t="shared" si="24"/>
        <v>0.17299220801588999</v>
      </c>
      <c r="E311" s="4">
        <v>0.17459735096149101</v>
      </c>
      <c r="F311" s="5" t="s">
        <v>833</v>
      </c>
      <c r="G311" s="5">
        <f t="shared" si="25"/>
        <v>0.1167608762115285</v>
      </c>
      <c r="I311" s="4">
        <f t="shared" si="26"/>
        <v>5.623133180436149E-2</v>
      </c>
      <c r="J311" s="4">
        <f t="shared" si="27"/>
        <v>5.7810509348117003E-2</v>
      </c>
      <c r="K311">
        <v>-9.8605499999999999E-2</v>
      </c>
      <c r="L311" s="6">
        <v>-0.14599999999999999</v>
      </c>
      <c r="M311" s="4">
        <f t="shared" si="29"/>
        <v>0.15483683180436147</v>
      </c>
      <c r="N311" s="4">
        <f t="shared" si="28"/>
        <v>0.11755133180436148</v>
      </c>
      <c r="U311" s="4">
        <v>0.171387065070289</v>
      </c>
      <c r="V311" s="4">
        <v>0.17459735096149101</v>
      </c>
      <c r="Y311" s="5">
        <v>0.116734910809683</v>
      </c>
      <c r="Z311" s="5">
        <v>0.11678684161337401</v>
      </c>
    </row>
    <row r="312" spans="2:26">
      <c r="B312" s="4">
        <f ca="1">-'Reference worksheet'!B309</f>
        <v>1.668855908352453</v>
      </c>
      <c r="C312" s="5" t="s">
        <v>834</v>
      </c>
      <c r="D312" s="5">
        <f t="shared" si="24"/>
        <v>1.3314360191222798</v>
      </c>
      <c r="E312" s="4">
        <v>1.4184601463328299</v>
      </c>
      <c r="F312" s="5" t="s">
        <v>834</v>
      </c>
      <c r="G312" s="5">
        <f t="shared" si="25"/>
        <v>2.2535871894402901</v>
      </c>
      <c r="I312" s="4">
        <f t="shared" si="26"/>
        <v>-0.9221511703180103</v>
      </c>
      <c r="J312" s="4">
        <f t="shared" si="27"/>
        <v>-0.83457176904980024</v>
      </c>
      <c r="K312">
        <v>-2.4394900000000002</v>
      </c>
      <c r="L312" s="6">
        <v>-7.5259999999999998</v>
      </c>
      <c r="M312" s="4">
        <f t="shared" si="29"/>
        <v>1.5173388296819899</v>
      </c>
      <c r="N312" s="4">
        <f t="shared" si="28"/>
        <v>2.2387688296819896</v>
      </c>
      <c r="U312" s="4">
        <v>1.24441189191173</v>
      </c>
      <c r="V312" s="4">
        <v>1.4184601463328299</v>
      </c>
      <c r="Y312" s="5">
        <v>2.2541424634979501</v>
      </c>
      <c r="Z312" s="5">
        <v>2.2530319153826301</v>
      </c>
    </row>
    <row r="313" spans="2:26">
      <c r="B313" s="4">
        <f ca="1">-'Reference worksheet'!B310</f>
        <v>2.299063658867659</v>
      </c>
      <c r="C313" s="5" t="s">
        <v>835</v>
      </c>
      <c r="D313" s="5">
        <f t="shared" si="24"/>
        <v>2.0770709065839301</v>
      </c>
      <c r="E313" s="4">
        <v>2.14861690548905</v>
      </c>
      <c r="F313" s="5" t="s">
        <v>835</v>
      </c>
      <c r="G313" s="5">
        <f t="shared" si="25"/>
        <v>1.9506468958064</v>
      </c>
      <c r="I313" s="4">
        <f t="shared" si="26"/>
        <v>0.12642401077753007</v>
      </c>
      <c r="J313" s="4">
        <f t="shared" si="27"/>
        <v>0.19739218638486</v>
      </c>
      <c r="K313">
        <v>-2.1032299999999999</v>
      </c>
      <c r="L313" s="6">
        <v>-5.8639999999999999</v>
      </c>
      <c r="M313" s="4">
        <f t="shared" si="29"/>
        <v>2.22965401077753</v>
      </c>
      <c r="N313" s="4">
        <f t="shared" si="28"/>
        <v>2.5893040107775298</v>
      </c>
      <c r="U313" s="4">
        <v>2.0055249076788102</v>
      </c>
      <c r="V313" s="4">
        <v>2.14861690548905</v>
      </c>
      <c r="Y313" s="5">
        <v>1.9500690725086101</v>
      </c>
      <c r="Z313" s="5">
        <v>1.95122471910419</v>
      </c>
    </row>
    <row r="314" spans="2:26">
      <c r="B314" s="4">
        <f ca="1">-'Reference worksheet'!B311</f>
        <v>2.4427744125529443</v>
      </c>
      <c r="C314" s="5" t="s">
        <v>836</v>
      </c>
      <c r="D314" s="5">
        <f t="shared" si="24"/>
        <v>2.3170550564938499</v>
      </c>
      <c r="E314" s="4">
        <v>2.3754140960550298</v>
      </c>
      <c r="F314" s="5" t="s">
        <v>836</v>
      </c>
      <c r="G314" s="5">
        <f t="shared" si="25"/>
        <v>1.7005996085372499</v>
      </c>
      <c r="I314" s="4">
        <f t="shared" si="26"/>
        <v>0.61645544795660001</v>
      </c>
      <c r="J314" s="4">
        <f t="shared" si="27"/>
        <v>0.67475015022375984</v>
      </c>
      <c r="K314">
        <v>-1.8179000000000001</v>
      </c>
      <c r="L314" s="6">
        <v>-4.59</v>
      </c>
      <c r="M314" s="4">
        <f t="shared" si="29"/>
        <v>2.4343554479565999</v>
      </c>
      <c r="N314" s="4">
        <f t="shared" si="28"/>
        <v>2.5442554479566</v>
      </c>
      <c r="U314" s="4">
        <v>2.25869601693267</v>
      </c>
      <c r="V314" s="4">
        <v>2.3754140960550298</v>
      </c>
      <c r="Y314" s="5">
        <v>1.70053527124323</v>
      </c>
      <c r="Z314" s="5">
        <v>1.70066394583127</v>
      </c>
    </row>
    <row r="315" spans="2:26">
      <c r="B315" s="4">
        <f ca="1">-'Reference worksheet'!B312</f>
        <v>2.3536171892877005</v>
      </c>
      <c r="C315" s="5" t="s">
        <v>837</v>
      </c>
      <c r="D315" s="5">
        <f t="shared" si="24"/>
        <v>2.31151115438854</v>
      </c>
      <c r="E315" s="4">
        <v>2.3606190755325702</v>
      </c>
      <c r="F315" s="5" t="s">
        <v>837</v>
      </c>
      <c r="G315" s="5">
        <f t="shared" si="25"/>
        <v>1.4895585505554649</v>
      </c>
      <c r="I315" s="4">
        <f t="shared" si="26"/>
        <v>0.82195260383307511</v>
      </c>
      <c r="J315" s="4">
        <f t="shared" si="27"/>
        <v>0.87208170852327016</v>
      </c>
      <c r="K315">
        <v>-1.5736699999999999</v>
      </c>
      <c r="L315" s="6">
        <v>-3.64</v>
      </c>
      <c r="M315" s="4">
        <f t="shared" si="29"/>
        <v>2.395622603833075</v>
      </c>
      <c r="N315" s="4">
        <f t="shared" si="28"/>
        <v>2.350752603833075</v>
      </c>
      <c r="U315" s="4">
        <v>2.2624032332445099</v>
      </c>
      <c r="V315" s="4">
        <v>2.3606190755325702</v>
      </c>
      <c r="Y315" s="5">
        <v>1.49057973410163</v>
      </c>
      <c r="Z315" s="5">
        <v>1.4885373670093001</v>
      </c>
    </row>
    <row r="316" spans="2:26">
      <c r="B316" s="4">
        <f ca="1">-'Reference worksheet'!B313</f>
        <v>2.1609248420710947</v>
      </c>
      <c r="C316" s="5" t="s">
        <v>838</v>
      </c>
      <c r="D316" s="5">
        <f t="shared" si="24"/>
        <v>2.1745874827194047</v>
      </c>
      <c r="E316" s="4">
        <v>2.21479144064444</v>
      </c>
      <c r="F316" s="5" t="s">
        <v>838</v>
      </c>
      <c r="G316" s="5">
        <f t="shared" si="25"/>
        <v>1.3051873384666601</v>
      </c>
      <c r="I316" s="4">
        <f t="shared" si="26"/>
        <v>0.86940014425274459</v>
      </c>
      <c r="J316" s="4">
        <f t="shared" si="27"/>
        <v>0.91135265677202004</v>
      </c>
      <c r="K316">
        <v>-1.36422</v>
      </c>
      <c r="L316" s="6">
        <v>-2.9289999999999998</v>
      </c>
      <c r="M316" s="4">
        <f t="shared" si="29"/>
        <v>2.2336201442527446</v>
      </c>
      <c r="N316" s="4">
        <f t="shared" si="28"/>
        <v>2.0995801442527444</v>
      </c>
      <c r="U316" s="4">
        <v>2.1343835247943699</v>
      </c>
      <c r="V316" s="4">
        <v>2.21479144064444</v>
      </c>
      <c r="Y316" s="5">
        <v>1.3069358930609001</v>
      </c>
      <c r="Z316" s="5">
        <v>1.30343878387242</v>
      </c>
    </row>
    <row r="317" spans="2:26">
      <c r="B317" s="4">
        <f ca="1">-'Reference worksheet'!B314</f>
        <v>1.4815284431695976</v>
      </c>
      <c r="C317" s="5" t="s">
        <v>839</v>
      </c>
      <c r="D317" s="5">
        <f t="shared" si="24"/>
        <v>1.59058846547137</v>
      </c>
      <c r="E317" s="4">
        <v>1.61455889946863</v>
      </c>
      <c r="F317" s="5" t="s">
        <v>839</v>
      </c>
      <c r="G317" s="5">
        <f t="shared" si="25"/>
        <v>0.889635173897668</v>
      </c>
      <c r="I317" s="4">
        <f t="shared" si="26"/>
        <v>0.70095329157370201</v>
      </c>
      <c r="J317" s="4">
        <f t="shared" si="27"/>
        <v>0.72780730711236696</v>
      </c>
      <c r="K317">
        <v>-0.89515100000000003</v>
      </c>
      <c r="L317" s="6">
        <v>-1.637</v>
      </c>
      <c r="M317" s="4">
        <f t="shared" si="29"/>
        <v>1.596104291573702</v>
      </c>
      <c r="N317" s="4">
        <f t="shared" si="28"/>
        <v>1.388493291573702</v>
      </c>
      <c r="U317" s="4">
        <v>1.5666180314741101</v>
      </c>
      <c r="V317" s="4">
        <v>1.61455889946863</v>
      </c>
      <c r="Y317" s="5">
        <v>0.892518755439073</v>
      </c>
      <c r="Z317" s="5">
        <v>0.886751592356263</v>
      </c>
    </row>
    <row r="318" spans="2:26">
      <c r="B318" s="4">
        <f ca="1">-'Reference worksheet'!B315</f>
        <v>0.7164799725789307</v>
      </c>
      <c r="C318" s="5" t="s">
        <v>840</v>
      </c>
      <c r="D318" s="5">
        <f t="shared" si="24"/>
        <v>0.8339078574099521</v>
      </c>
      <c r="E318" s="4">
        <v>0.84869587586766404</v>
      </c>
      <c r="F318" s="5" t="s">
        <v>840</v>
      </c>
      <c r="G318" s="5">
        <f t="shared" si="25"/>
        <v>0.47637458742636152</v>
      </c>
      <c r="I318" s="4">
        <f t="shared" si="26"/>
        <v>0.35753326998359058</v>
      </c>
      <c r="J318" s="4">
        <f t="shared" si="27"/>
        <v>0.37375396479339507</v>
      </c>
      <c r="K318">
        <v>-0.45574100000000001</v>
      </c>
      <c r="L318" s="6">
        <v>-0.73199999999999998</v>
      </c>
      <c r="M318" s="4">
        <f t="shared" si="29"/>
        <v>0.81327426998359065</v>
      </c>
      <c r="N318" s="4">
        <f t="shared" si="28"/>
        <v>0.66497326998359063</v>
      </c>
      <c r="U318" s="4">
        <v>0.81911983895224005</v>
      </c>
      <c r="V318" s="4">
        <v>0.84869587586766404</v>
      </c>
      <c r="Y318" s="5">
        <v>0.47780726377845401</v>
      </c>
      <c r="Z318" s="5">
        <v>0.47494191107426897</v>
      </c>
    </row>
    <row r="319" spans="2:26">
      <c r="B319" s="4">
        <f ca="1">-'Reference worksheet'!B316</f>
        <v>0.1944532795920913</v>
      </c>
      <c r="C319" s="5" t="s">
        <v>841</v>
      </c>
      <c r="D319" s="5">
        <f t="shared" si="24"/>
        <v>0.24415379460130848</v>
      </c>
      <c r="E319" s="4">
        <v>0.24997831707249499</v>
      </c>
      <c r="F319" s="5" t="s">
        <v>841</v>
      </c>
      <c r="G319" s="5">
        <f t="shared" si="25"/>
        <v>0.1567195764410535</v>
      </c>
      <c r="I319" s="4">
        <f t="shared" si="26"/>
        <v>8.7434218160254984E-2</v>
      </c>
      <c r="J319" s="4">
        <f t="shared" si="27"/>
        <v>9.3354839318799981E-2</v>
      </c>
      <c r="K319">
        <v>-0.136793</v>
      </c>
      <c r="L319" s="6">
        <v>-0.20699999999999999</v>
      </c>
      <c r="M319" s="4">
        <f t="shared" si="29"/>
        <v>0.22422721816025498</v>
      </c>
      <c r="N319" s="4">
        <f t="shared" si="28"/>
        <v>0.17437421816025497</v>
      </c>
      <c r="U319" s="4">
        <v>0.23832927213012201</v>
      </c>
      <c r="V319" s="4">
        <v>0.24997831707249499</v>
      </c>
      <c r="Y319" s="5">
        <v>0.15681567512841199</v>
      </c>
      <c r="Z319" s="5">
        <v>0.15662347775369501</v>
      </c>
    </row>
    <row r="320" spans="2:26">
      <c r="B320" s="4">
        <f ca="1">-'Reference worksheet'!B317</f>
        <v>2.3009141447226029</v>
      </c>
      <c r="C320" s="5" t="s">
        <v>842</v>
      </c>
      <c r="D320" s="5">
        <f t="shared" si="24"/>
        <v>1.835168953041225</v>
      </c>
      <c r="E320" s="4">
        <v>1.9322942999075401</v>
      </c>
      <c r="F320" s="5" t="s">
        <v>842</v>
      </c>
      <c r="G320" s="5">
        <f t="shared" si="25"/>
        <v>2.4773840462435848</v>
      </c>
      <c r="I320" s="4">
        <f t="shared" si="26"/>
        <v>-0.64221509320235981</v>
      </c>
      <c r="J320" s="4">
        <f t="shared" si="27"/>
        <v>-0.54715615676861984</v>
      </c>
      <c r="K320">
        <v>-2.6809500000000002</v>
      </c>
      <c r="L320" s="6">
        <v>-8.4960000000000004</v>
      </c>
      <c r="M320" s="4">
        <f t="shared" si="29"/>
        <v>2.0387349067976404</v>
      </c>
      <c r="N320" s="4">
        <f t="shared" si="28"/>
        <v>2.9261049067976401</v>
      </c>
      <c r="U320" s="4">
        <v>1.73804360617491</v>
      </c>
      <c r="V320" s="4">
        <v>1.9322942999075401</v>
      </c>
      <c r="Y320" s="5">
        <v>2.4753176358110101</v>
      </c>
      <c r="Z320" s="5">
        <v>2.4794504566761599</v>
      </c>
    </row>
    <row r="321" spans="2:26">
      <c r="B321" s="4">
        <f ca="1">-'Reference worksheet'!B318</f>
        <v>2.8942448320706733</v>
      </c>
      <c r="C321" s="5" t="s">
        <v>843</v>
      </c>
      <c r="D321" s="5">
        <f t="shared" si="24"/>
        <v>2.5701915083980253</v>
      </c>
      <c r="E321" s="4">
        <v>2.6521647332043901</v>
      </c>
      <c r="F321" s="5" t="s">
        <v>843</v>
      </c>
      <c r="G321" s="5">
        <f t="shared" si="25"/>
        <v>2.2135494776070948</v>
      </c>
      <c r="I321" s="4">
        <f t="shared" si="26"/>
        <v>0.3566420307909306</v>
      </c>
      <c r="J321" s="4">
        <f t="shared" si="27"/>
        <v>0.43785432753744002</v>
      </c>
      <c r="K321">
        <v>-2.3760599999999998</v>
      </c>
      <c r="L321" s="6">
        <v>-6.8840000000000003</v>
      </c>
      <c r="M321" s="4">
        <f t="shared" si="29"/>
        <v>2.7327020307909304</v>
      </c>
      <c r="N321" s="4">
        <f t="shared" si="28"/>
        <v>3.2479220307909307</v>
      </c>
      <c r="U321" s="4">
        <v>2.4882182835916602</v>
      </c>
      <c r="V321" s="4">
        <v>2.6521647332043901</v>
      </c>
      <c r="Y321" s="5">
        <v>2.2127885495472399</v>
      </c>
      <c r="Z321" s="5">
        <v>2.21431040566695</v>
      </c>
    </row>
    <row r="322" spans="2:26">
      <c r="B322" s="4">
        <f ca="1">-'Reference worksheet'!B319</f>
        <v>3.0381505152151682</v>
      </c>
      <c r="C322" s="5" t="s">
        <v>844</v>
      </c>
      <c r="D322" s="5">
        <f t="shared" si="24"/>
        <v>2.8526244809547148</v>
      </c>
      <c r="E322" s="4">
        <v>2.92305031516142</v>
      </c>
      <c r="F322" s="5" t="s">
        <v>844</v>
      </c>
      <c r="G322" s="5">
        <f t="shared" si="25"/>
        <v>1.951881678252535</v>
      </c>
      <c r="I322" s="4">
        <f t="shared" si="26"/>
        <v>0.90074280270217977</v>
      </c>
      <c r="J322" s="4">
        <f t="shared" si="27"/>
        <v>0.97296655955801992</v>
      </c>
      <c r="K322">
        <v>-2.07186</v>
      </c>
      <c r="L322" s="6">
        <v>-5.4260000000000002</v>
      </c>
      <c r="M322" s="4">
        <f t="shared" si="29"/>
        <v>2.9726028027021796</v>
      </c>
      <c r="N322" s="4">
        <f t="shared" si="28"/>
        <v>3.1796628027021798</v>
      </c>
      <c r="U322" s="4">
        <v>2.78219864674801</v>
      </c>
      <c r="V322" s="4">
        <v>2.92305031516142</v>
      </c>
      <c r="Y322" s="5">
        <v>1.9536796009016699</v>
      </c>
      <c r="Z322" s="5">
        <v>1.9500837556034001</v>
      </c>
    </row>
    <row r="323" spans="2:26">
      <c r="B323" s="4">
        <f ca="1">-'Reference worksheet'!B320</f>
        <v>2.8930995212323007</v>
      </c>
      <c r="C323" s="5" t="s">
        <v>845</v>
      </c>
      <c r="D323" s="5">
        <f t="shared" si="24"/>
        <v>2.82252001515179</v>
      </c>
      <c r="E323" s="4">
        <v>2.87948905245818</v>
      </c>
      <c r="F323" s="5" t="s">
        <v>845</v>
      </c>
      <c r="G323" s="5">
        <f t="shared" si="25"/>
        <v>1.7117762134997552</v>
      </c>
      <c r="I323" s="4">
        <f t="shared" si="26"/>
        <v>1.1107438016520348</v>
      </c>
      <c r="J323" s="4">
        <f t="shared" si="27"/>
        <v>1.1713391234875199</v>
      </c>
      <c r="K323">
        <v>-1.7974300000000001</v>
      </c>
      <c r="L323" s="6">
        <v>-4.2910000000000004</v>
      </c>
      <c r="M323" s="4">
        <f t="shared" si="29"/>
        <v>2.9081738016520351</v>
      </c>
      <c r="N323" s="4">
        <f t="shared" si="28"/>
        <v>2.9129638016520349</v>
      </c>
      <c r="U323" s="4">
        <v>2.7655509778453999</v>
      </c>
      <c r="V323" s="4">
        <v>2.87948905245818</v>
      </c>
      <c r="Y323" s="5">
        <v>1.71540249802885</v>
      </c>
      <c r="Z323" s="5">
        <v>1.7081499289706601</v>
      </c>
    </row>
    <row r="324" spans="2:26">
      <c r="B324" s="4">
        <f ca="1">-'Reference worksheet'!B321</f>
        <v>2.6212903468565107</v>
      </c>
      <c r="C324" s="5" t="s">
        <v>846</v>
      </c>
      <c r="D324" s="5">
        <f t="shared" si="24"/>
        <v>2.62416577293091</v>
      </c>
      <c r="E324" s="4">
        <v>2.6724922163339802</v>
      </c>
      <c r="F324" s="5" t="s">
        <v>846</v>
      </c>
      <c r="G324" s="5">
        <f t="shared" si="25"/>
        <v>1.4947950360704851</v>
      </c>
      <c r="I324" s="4">
        <f t="shared" si="26"/>
        <v>1.1293707368604249</v>
      </c>
      <c r="J324" s="4">
        <f t="shared" si="27"/>
        <v>1.1815935204085202</v>
      </c>
      <c r="K324">
        <v>-1.56013</v>
      </c>
      <c r="L324" s="6">
        <v>-3.4430000000000001</v>
      </c>
      <c r="M324" s="4">
        <f t="shared" si="29"/>
        <v>2.6895007368604249</v>
      </c>
      <c r="N324" s="4">
        <f t="shared" si="28"/>
        <v>2.575430736860425</v>
      </c>
      <c r="U324" s="4">
        <v>2.5758393295278399</v>
      </c>
      <c r="V324" s="4">
        <v>2.6724922163339802</v>
      </c>
      <c r="Y324" s="5">
        <v>1.4986913762155101</v>
      </c>
      <c r="Z324" s="5">
        <v>1.49089869592546</v>
      </c>
    </row>
    <row r="325" spans="2:26">
      <c r="B325" s="4">
        <f ca="1">-'Reference worksheet'!B322</f>
        <v>1.7307188902149204</v>
      </c>
      <c r="C325" s="5" t="s">
        <v>847</v>
      </c>
      <c r="D325" s="5">
        <f t="shared" si="24"/>
        <v>1.8538054602795251</v>
      </c>
      <c r="E325" s="4">
        <v>1.8862183826169101</v>
      </c>
      <c r="F325" s="5" t="s">
        <v>847</v>
      </c>
      <c r="G325" s="5">
        <f t="shared" si="25"/>
        <v>1.005781131901065</v>
      </c>
      <c r="I325" s="4">
        <f t="shared" si="26"/>
        <v>0.84802432837846009</v>
      </c>
      <c r="J325" s="4">
        <f t="shared" si="27"/>
        <v>0.88391852187830011</v>
      </c>
      <c r="K325">
        <v>-1.0232600000000001</v>
      </c>
      <c r="L325" s="6">
        <v>-1.913</v>
      </c>
      <c r="M325" s="4">
        <f t="shared" si="29"/>
        <v>1.8712843283784601</v>
      </c>
      <c r="N325" s="4">
        <f t="shared" si="28"/>
        <v>1.6514843283784599</v>
      </c>
      <c r="U325" s="4">
        <v>1.8213925379421401</v>
      </c>
      <c r="V325" s="4">
        <v>1.8862183826169101</v>
      </c>
      <c r="Y325" s="5">
        <v>1.00926240306352</v>
      </c>
      <c r="Z325" s="5">
        <v>1.00229986073861</v>
      </c>
    </row>
    <row r="326" spans="2:26">
      <c r="B326" s="4">
        <f ca="1">-'Reference worksheet'!B323</f>
        <v>0.80385522305710055</v>
      </c>
      <c r="C326" s="5" t="s">
        <v>848</v>
      </c>
      <c r="D326" s="5">
        <f t="shared" si="24"/>
        <v>0.93220733541919043</v>
      </c>
      <c r="E326" s="4">
        <v>0.95269704575602998</v>
      </c>
      <c r="F326" s="5" t="s">
        <v>848</v>
      </c>
      <c r="G326" s="5">
        <f t="shared" si="25"/>
        <v>0.52779698166594247</v>
      </c>
      <c r="I326" s="4">
        <f t="shared" si="26"/>
        <v>0.40441035375324796</v>
      </c>
      <c r="J326" s="4">
        <f t="shared" si="27"/>
        <v>0.42555593388194002</v>
      </c>
      <c r="K326">
        <v>-0.51661900000000005</v>
      </c>
      <c r="L326" s="6">
        <v>-0.84699999999999998</v>
      </c>
      <c r="M326" s="4">
        <f t="shared" si="29"/>
        <v>0.92102935375324801</v>
      </c>
      <c r="N326" s="4">
        <f t="shared" si="28"/>
        <v>0.76015035375324791</v>
      </c>
      <c r="U326" s="4">
        <v>0.91171762508235099</v>
      </c>
      <c r="V326" s="4">
        <v>0.95269704575602998</v>
      </c>
      <c r="Y326" s="5">
        <v>0.52845285145779497</v>
      </c>
      <c r="Z326" s="5">
        <v>0.52714111187408996</v>
      </c>
    </row>
    <row r="327" spans="2:26">
      <c r="B327" s="4">
        <f ca="1">-'Reference worksheet'!B324</f>
        <v>0.211229660682347</v>
      </c>
      <c r="C327" s="5" t="s">
        <v>849</v>
      </c>
      <c r="D327" s="5">
        <f t="shared" si="24"/>
        <v>0.26924589053464448</v>
      </c>
      <c r="E327" s="4">
        <v>0.27666246014192197</v>
      </c>
      <c r="F327" s="5" t="s">
        <v>849</v>
      </c>
      <c r="G327" s="5">
        <f t="shared" si="25"/>
        <v>0.17201399977158649</v>
      </c>
      <c r="I327" s="4">
        <f t="shared" si="26"/>
        <v>9.7231890763057993E-2</v>
      </c>
      <c r="J327" s="4">
        <f t="shared" si="27"/>
        <v>0.10426245354899596</v>
      </c>
      <c r="K327">
        <v>-0.15234800000000001</v>
      </c>
      <c r="L327" s="6">
        <v>-0.23599999999999999</v>
      </c>
      <c r="M327" s="4">
        <f t="shared" si="29"/>
        <v>0.249579890763058</v>
      </c>
      <c r="N327" s="4">
        <f t="shared" si="28"/>
        <v>0.19635189076305798</v>
      </c>
      <c r="U327" s="4">
        <v>0.26182932092736699</v>
      </c>
      <c r="V327" s="4">
        <v>0.27666246014192197</v>
      </c>
      <c r="Y327" s="5">
        <v>0.171627992950247</v>
      </c>
      <c r="Z327" s="5">
        <v>0.17240000659292601</v>
      </c>
    </row>
    <row r="328" spans="2:26">
      <c r="B328" s="4">
        <f ca="1">-'Reference worksheet'!B325</f>
        <v>2.1425437885494127</v>
      </c>
      <c r="C328" s="5" t="s">
        <v>850</v>
      </c>
      <c r="D328" s="5">
        <f t="shared" si="24"/>
        <v>2.1172495548545447</v>
      </c>
      <c r="E328" s="4">
        <v>2.2657217500917399</v>
      </c>
      <c r="F328" s="5" t="s">
        <v>850</v>
      </c>
      <c r="G328" s="5">
        <f t="shared" si="25"/>
        <v>2.9331309380728703</v>
      </c>
      <c r="I328" s="4">
        <f t="shared" si="26"/>
        <v>-0.8158813832183256</v>
      </c>
      <c r="J328" s="4">
        <f t="shared" si="27"/>
        <v>-0.6670303670848301</v>
      </c>
      <c r="K328">
        <v>-3.3075999999999999</v>
      </c>
      <c r="L328" s="6">
        <v>-8.91</v>
      </c>
      <c r="M328" s="4">
        <f t="shared" si="29"/>
        <v>2.4917186167816743</v>
      </c>
      <c r="N328" s="4">
        <f t="shared" si="28"/>
        <v>2.9263186167816744</v>
      </c>
      <c r="U328" s="4">
        <v>1.9687773596173499</v>
      </c>
      <c r="V328" s="4">
        <v>2.2657217500917399</v>
      </c>
      <c r="Y328" s="5">
        <v>2.9335097589691701</v>
      </c>
      <c r="Z328" s="5">
        <v>2.93275211717657</v>
      </c>
    </row>
    <row r="329" spans="2:26">
      <c r="B329" s="4">
        <f ca="1">-'Reference worksheet'!B326</f>
        <v>3.2425426125071821</v>
      </c>
      <c r="C329" s="5" t="s">
        <v>851</v>
      </c>
      <c r="D329" s="5">
        <f t="shared" si="24"/>
        <v>3.2726690462751202</v>
      </c>
      <c r="E329" s="4">
        <v>3.3962520514033101</v>
      </c>
      <c r="F329" s="5" t="s">
        <v>851</v>
      </c>
      <c r="G329" s="5">
        <f t="shared" si="25"/>
        <v>2.5915576389769299</v>
      </c>
      <c r="I329" s="4">
        <f t="shared" si="26"/>
        <v>0.68111140729819031</v>
      </c>
      <c r="J329" s="4">
        <f t="shared" si="27"/>
        <v>0.80537219139867</v>
      </c>
      <c r="K329">
        <v>-2.88619</v>
      </c>
      <c r="L329" s="6">
        <v>-7.2069999999999999</v>
      </c>
      <c r="M329" s="4">
        <f t="shared" si="29"/>
        <v>3.5673014072981903</v>
      </c>
      <c r="N329" s="4">
        <f t="shared" si="28"/>
        <v>3.70805140729819</v>
      </c>
      <c r="U329" s="4">
        <v>3.1490860411469299</v>
      </c>
      <c r="V329" s="4">
        <v>3.3962520514033101</v>
      </c>
      <c r="Y329" s="5">
        <v>2.5922354179492202</v>
      </c>
      <c r="Z329" s="5">
        <v>2.5908798600046401</v>
      </c>
    </row>
    <row r="330" spans="2:26">
      <c r="B330" s="4">
        <f ca="1">-'Reference worksheet'!B327</f>
        <v>3.5835712461556906</v>
      </c>
      <c r="C330" s="5" t="s">
        <v>852</v>
      </c>
      <c r="D330" s="5">
        <f t="shared" si="24"/>
        <v>3.670253111037475</v>
      </c>
      <c r="E330" s="4">
        <v>3.7740423041379301</v>
      </c>
      <c r="F330" s="5" t="s">
        <v>852</v>
      </c>
      <c r="G330" s="5">
        <f t="shared" si="25"/>
        <v>2.2728134530107948</v>
      </c>
      <c r="I330" s="4">
        <f t="shared" si="26"/>
        <v>1.3974396580266801</v>
      </c>
      <c r="J330" s="4">
        <f t="shared" si="27"/>
        <v>1.5019137918653502</v>
      </c>
      <c r="K330">
        <v>-2.49519</v>
      </c>
      <c r="L330" s="6">
        <v>-5.7220000000000004</v>
      </c>
      <c r="M330" s="4">
        <f t="shared" si="29"/>
        <v>3.8926296580266802</v>
      </c>
      <c r="N330" s="4">
        <f t="shared" si="28"/>
        <v>3.8006796580266804</v>
      </c>
      <c r="U330" s="4">
        <v>3.5664639179370199</v>
      </c>
      <c r="V330" s="4">
        <v>3.7740423041379301</v>
      </c>
      <c r="Y330" s="5">
        <v>2.2734983937490099</v>
      </c>
      <c r="Z330" s="5">
        <v>2.2721285122725798</v>
      </c>
    </row>
    <row r="331" spans="2:26">
      <c r="B331" s="4">
        <f ca="1">-'Reference worksheet'!B328</f>
        <v>3.491814768983986</v>
      </c>
      <c r="C331" s="5" t="s">
        <v>853</v>
      </c>
      <c r="D331" s="5">
        <f t="shared" si="24"/>
        <v>3.6275033577386049</v>
      </c>
      <c r="E331" s="4">
        <v>3.7142264564055698</v>
      </c>
      <c r="F331" s="5" t="s">
        <v>853</v>
      </c>
      <c r="G331" s="5">
        <f t="shared" si="25"/>
        <v>1.97855097946727</v>
      </c>
      <c r="I331" s="4">
        <f t="shared" si="26"/>
        <v>1.6489523782713349</v>
      </c>
      <c r="J331" s="4">
        <f t="shared" si="27"/>
        <v>1.7360903642568699</v>
      </c>
      <c r="K331">
        <v>-2.1391800000000001</v>
      </c>
      <c r="L331" s="6">
        <v>-4.5270000000000001</v>
      </c>
      <c r="M331" s="4">
        <f t="shared" si="29"/>
        <v>3.7881323782713352</v>
      </c>
      <c r="N331" s="4">
        <f t="shared" si="28"/>
        <v>3.5502923782713349</v>
      </c>
      <c r="U331" s="4">
        <v>3.54078025907164</v>
      </c>
      <c r="V331" s="4">
        <v>3.7142264564055698</v>
      </c>
      <c r="Y331" s="5">
        <v>1.9789658667858401</v>
      </c>
      <c r="Z331" s="5">
        <v>1.9781360921486999</v>
      </c>
    </row>
    <row r="332" spans="2:26">
      <c r="B332" s="4">
        <f ca="1">-'Reference worksheet'!B329</f>
        <v>3.1934382001364798</v>
      </c>
      <c r="C332" s="5" t="s">
        <v>854</v>
      </c>
      <c r="D332" s="5">
        <f t="shared" si="24"/>
        <v>3.3729325214014798</v>
      </c>
      <c r="E332" s="4">
        <v>3.44597182411654</v>
      </c>
      <c r="F332" s="5" t="s">
        <v>854</v>
      </c>
      <c r="G332" s="5">
        <f t="shared" si="25"/>
        <v>1.7204380302153401</v>
      </c>
      <c r="I332" s="4">
        <f t="shared" si="26"/>
        <v>1.6524944911861397</v>
      </c>
      <c r="J332" s="4">
        <f t="shared" si="27"/>
        <v>1.7258514367000599</v>
      </c>
      <c r="K332">
        <v>-1.83026</v>
      </c>
      <c r="L332" s="6">
        <v>-3.6190000000000002</v>
      </c>
      <c r="M332" s="4">
        <f t="shared" si="29"/>
        <v>3.4827544911861397</v>
      </c>
      <c r="N332" s="4">
        <f t="shared" si="28"/>
        <v>3.17247449118614</v>
      </c>
      <c r="U332" s="4">
        <v>3.29989321868642</v>
      </c>
      <c r="V332" s="4">
        <v>3.44597182411654</v>
      </c>
      <c r="Y332" s="5">
        <v>1.7207556730142</v>
      </c>
      <c r="Z332" s="5">
        <v>1.7201203874164801</v>
      </c>
    </row>
    <row r="333" spans="2:26">
      <c r="B333" s="4">
        <f ca="1">-'Reference worksheet'!B330</f>
        <v>2.0943498993908398</v>
      </c>
      <c r="C333" s="5" t="s">
        <v>855</v>
      </c>
      <c r="D333" s="5">
        <f t="shared" si="24"/>
        <v>2.3286182471552048</v>
      </c>
      <c r="E333" s="4">
        <v>2.3734601450512498</v>
      </c>
      <c r="F333" s="5" t="s">
        <v>855</v>
      </c>
      <c r="G333" s="5">
        <f t="shared" si="25"/>
        <v>1.1312933999267751</v>
      </c>
      <c r="I333" s="4">
        <f t="shared" si="26"/>
        <v>1.1973248472284297</v>
      </c>
      <c r="J333" s="4">
        <f t="shared" si="27"/>
        <v>1.2423837197117997</v>
      </c>
      <c r="K333">
        <v>-1.13975</v>
      </c>
      <c r="L333" s="6">
        <v>-1.9610000000000001</v>
      </c>
      <c r="M333" s="4">
        <f t="shared" si="29"/>
        <v>2.33707484722843</v>
      </c>
      <c r="N333" s="4">
        <f t="shared" si="28"/>
        <v>2.0209448472284297</v>
      </c>
      <c r="U333" s="4">
        <v>2.2837763492591598</v>
      </c>
      <c r="V333" s="4">
        <v>2.3734601450512498</v>
      </c>
      <c r="Y333" s="5">
        <v>1.1315103745141</v>
      </c>
      <c r="Z333" s="5">
        <v>1.1310764253394501</v>
      </c>
    </row>
    <row r="334" spans="2:26">
      <c r="B334" s="4">
        <f ca="1">-'Reference worksheet'!B331</f>
        <v>0.91841021366031139</v>
      </c>
      <c r="C334" s="5" t="s">
        <v>856</v>
      </c>
      <c r="D334" s="5">
        <f t="shared" si="24"/>
        <v>1.1050609520006649</v>
      </c>
      <c r="E334" s="4">
        <v>1.1288627330934</v>
      </c>
      <c r="F334" s="5" t="s">
        <v>856</v>
      </c>
      <c r="G334" s="5">
        <f t="shared" si="25"/>
        <v>0.56558676496227256</v>
      </c>
      <c r="I334" s="4">
        <f t="shared" si="26"/>
        <v>0.53947418703839234</v>
      </c>
      <c r="J334" s="4">
        <f t="shared" si="27"/>
        <v>0.56331167185290398</v>
      </c>
      <c r="K334">
        <v>-0.52177799999999996</v>
      </c>
      <c r="L334" s="6">
        <v>-0.81</v>
      </c>
      <c r="M334" s="4">
        <f t="shared" si="29"/>
        <v>1.0612521870383924</v>
      </c>
      <c r="N334" s="4">
        <f t="shared" si="28"/>
        <v>0.8796741870383924</v>
      </c>
      <c r="U334" s="4">
        <v>1.08125917090793</v>
      </c>
      <c r="V334" s="4">
        <v>1.1288627330934</v>
      </c>
      <c r="Y334" s="5">
        <v>0.56562246868404897</v>
      </c>
      <c r="Z334" s="5">
        <v>0.56555106124049603</v>
      </c>
    </row>
    <row r="335" spans="2:26">
      <c r="B335" s="4">
        <f ca="1">-'Reference worksheet'!B332</f>
        <v>0.19948118281402313</v>
      </c>
      <c r="C335" s="5" t="s">
        <v>857</v>
      </c>
      <c r="D335" s="5">
        <f t="shared" si="24"/>
        <v>0.25989509976353098</v>
      </c>
      <c r="E335" s="4">
        <v>0.26657876965028299</v>
      </c>
      <c r="F335" s="5" t="s">
        <v>857</v>
      </c>
      <c r="G335" s="5">
        <f t="shared" si="25"/>
        <v>0.1473467961682865</v>
      </c>
      <c r="I335" s="4">
        <f t="shared" si="26"/>
        <v>0.11254830359524448</v>
      </c>
      <c r="J335" s="4">
        <f t="shared" si="27"/>
        <v>0.11922460557920198</v>
      </c>
      <c r="K335">
        <v>-0.12184300000000001</v>
      </c>
      <c r="L335" s="6">
        <v>-0.18</v>
      </c>
      <c r="M335" s="4">
        <f t="shared" si="29"/>
        <v>0.23439130359524449</v>
      </c>
      <c r="N335" s="4">
        <f t="shared" si="28"/>
        <v>0.18814830359524448</v>
      </c>
      <c r="U335" s="4">
        <v>0.25321142987677903</v>
      </c>
      <c r="V335" s="4">
        <v>0.26657876965028299</v>
      </c>
      <c r="Y335" s="5">
        <v>0.14733942826549201</v>
      </c>
      <c r="Z335" s="5">
        <v>0.14735416407108101</v>
      </c>
    </row>
    <row r="336" spans="2:26">
      <c r="B336" s="4">
        <f ca="1">-'Reference worksheet'!B333</f>
        <v>1.8587758069019289</v>
      </c>
      <c r="C336" s="5" t="s">
        <v>858</v>
      </c>
      <c r="D336" s="5">
        <f t="shared" si="24"/>
        <v>1.90851547907366</v>
      </c>
      <c r="E336" s="4">
        <v>2.02359184054546</v>
      </c>
      <c r="F336" s="5" t="s">
        <v>858</v>
      </c>
      <c r="G336" s="5">
        <f t="shared" si="25"/>
        <v>2.3954733860169002</v>
      </c>
      <c r="I336" s="4">
        <f t="shared" si="26"/>
        <v>-0.48695790694324015</v>
      </c>
      <c r="J336" s="4">
        <f t="shared" si="27"/>
        <v>-0.36954426962191977</v>
      </c>
      <c r="K336">
        <v>-2.6631</v>
      </c>
      <c r="L336" s="6">
        <v>-6.7910000000000004</v>
      </c>
      <c r="M336" s="4">
        <f t="shared" si="29"/>
        <v>2.1761420930567601</v>
      </c>
      <c r="N336" s="4">
        <f t="shared" si="28"/>
        <v>2.3652620930567601</v>
      </c>
      <c r="U336" s="4">
        <v>1.79343911760186</v>
      </c>
      <c r="V336" s="4">
        <v>2.02359184054546</v>
      </c>
      <c r="Y336" s="5">
        <v>2.3978106618664201</v>
      </c>
      <c r="Z336" s="5">
        <v>2.3931361101673798</v>
      </c>
    </row>
    <row r="337" spans="2:26">
      <c r="B337" s="4">
        <f ca="1">-'Reference worksheet'!B334</f>
        <v>2.6828096217691044</v>
      </c>
      <c r="C337" s="5" t="s">
        <v>859</v>
      </c>
      <c r="D337" s="5">
        <f t="shared" si="24"/>
        <v>2.7771434590814401</v>
      </c>
      <c r="E337" s="4">
        <v>2.8709256078968699</v>
      </c>
      <c r="F337" s="5" t="s">
        <v>859</v>
      </c>
      <c r="G337" s="5">
        <f t="shared" si="25"/>
        <v>2.1017025765205299</v>
      </c>
      <c r="I337" s="4">
        <f t="shared" si="26"/>
        <v>0.67544088256091017</v>
      </c>
      <c r="J337" s="4">
        <f t="shared" si="27"/>
        <v>0.7718046675827801</v>
      </c>
      <c r="K337">
        <v>-2.2997399999999999</v>
      </c>
      <c r="L337" s="6">
        <v>-5.3940000000000001</v>
      </c>
      <c r="M337" s="4">
        <f t="shared" si="29"/>
        <v>2.9751808825609101</v>
      </c>
      <c r="N337" s="4">
        <f t="shared" si="28"/>
        <v>2.9409208825609103</v>
      </c>
      <c r="U337" s="4">
        <v>2.6833613102660099</v>
      </c>
      <c r="V337" s="4">
        <v>2.8709256078968699</v>
      </c>
      <c r="Y337" s="5">
        <v>2.1042842127269701</v>
      </c>
      <c r="Z337" s="5">
        <v>2.0991209403140898</v>
      </c>
    </row>
    <row r="338" spans="2:26">
      <c r="B338" s="4">
        <f ca="1">-'Reference worksheet'!B335</f>
        <v>2.9094128643217982</v>
      </c>
      <c r="C338" s="5" t="s">
        <v>860</v>
      </c>
      <c r="D338" s="5">
        <f t="shared" si="24"/>
        <v>3.0424520958516652</v>
      </c>
      <c r="E338" s="4">
        <v>3.1208192827229499</v>
      </c>
      <c r="F338" s="5" t="s">
        <v>860</v>
      </c>
      <c r="G338" s="5">
        <f t="shared" si="25"/>
        <v>1.842679433837745</v>
      </c>
      <c r="I338" s="4">
        <f t="shared" si="26"/>
        <v>1.1997726620139202</v>
      </c>
      <c r="J338" s="4">
        <f t="shared" si="27"/>
        <v>1.28083702182703</v>
      </c>
      <c r="K338">
        <v>-1.98004</v>
      </c>
      <c r="L338" s="6">
        <v>-4.2640000000000002</v>
      </c>
      <c r="M338" s="4">
        <f t="shared" si="29"/>
        <v>3.1798126620139202</v>
      </c>
      <c r="N338" s="4">
        <f t="shared" si="28"/>
        <v>2.99065266201392</v>
      </c>
      <c r="U338" s="4">
        <v>2.96408490898038</v>
      </c>
      <c r="V338" s="4">
        <v>3.1208192827229499</v>
      </c>
      <c r="Y338" s="5">
        <v>1.8453766067795701</v>
      </c>
      <c r="Z338" s="5">
        <v>1.83998226089592</v>
      </c>
    </row>
    <row r="339" spans="2:26">
      <c r="B339" s="4">
        <f ca="1">-'Reference worksheet'!B336</f>
        <v>2.8240099907738023</v>
      </c>
      <c r="C339" s="5" t="s">
        <v>861</v>
      </c>
      <c r="D339" s="5">
        <f t="shared" si="24"/>
        <v>2.9941234737356051</v>
      </c>
      <c r="E339" s="4">
        <v>3.0594009966109299</v>
      </c>
      <c r="F339" s="5" t="s">
        <v>861</v>
      </c>
      <c r="G339" s="5">
        <f t="shared" si="25"/>
        <v>1.6107877506063999</v>
      </c>
      <c r="I339" s="4">
        <f t="shared" si="26"/>
        <v>1.3833357231292052</v>
      </c>
      <c r="J339" s="4">
        <f t="shared" si="27"/>
        <v>1.4509542737333498</v>
      </c>
      <c r="K339">
        <v>-1.6997199999999999</v>
      </c>
      <c r="L339" s="6">
        <v>-3.3919999999999999</v>
      </c>
      <c r="M339" s="4">
        <f t="shared" si="29"/>
        <v>3.0830557231292053</v>
      </c>
      <c r="N339" s="4">
        <f t="shared" si="28"/>
        <v>2.8079757231292053</v>
      </c>
      <c r="U339" s="4">
        <v>2.9288459508602802</v>
      </c>
      <c r="V339" s="4">
        <v>3.0594009966109299</v>
      </c>
      <c r="Y339" s="5">
        <v>1.6131287783352199</v>
      </c>
      <c r="Z339" s="5">
        <v>1.6084467228775801</v>
      </c>
    </row>
    <row r="340" spans="2:26">
      <c r="B340" s="4">
        <f ca="1">-'Reference worksheet'!B337</f>
        <v>2.5906472844367081</v>
      </c>
      <c r="C340" s="5" t="s">
        <v>862</v>
      </c>
      <c r="D340" s="5">
        <f t="shared" si="24"/>
        <v>2.7853624489317301</v>
      </c>
      <c r="E340" s="4">
        <v>2.8388828411770999</v>
      </c>
      <c r="F340" s="5" t="s">
        <v>862</v>
      </c>
      <c r="G340" s="5">
        <f t="shared" si="25"/>
        <v>1.4078950343178449</v>
      </c>
      <c r="I340" s="4">
        <f t="shared" si="26"/>
        <v>1.3774674146138852</v>
      </c>
      <c r="J340" s="4">
        <f t="shared" si="27"/>
        <v>1.4332500325725699</v>
      </c>
      <c r="K340">
        <v>-1.45597</v>
      </c>
      <c r="L340" s="6">
        <v>-2.726</v>
      </c>
      <c r="M340" s="4">
        <f t="shared" si="29"/>
        <v>2.8334374146138854</v>
      </c>
      <c r="N340" s="4">
        <f t="shared" si="28"/>
        <v>2.5223874146138852</v>
      </c>
      <c r="U340" s="4">
        <v>2.7318420566863599</v>
      </c>
      <c r="V340" s="4">
        <v>2.8388828411770999</v>
      </c>
      <c r="Y340" s="5">
        <v>1.41015726003116</v>
      </c>
      <c r="Z340" s="5">
        <v>1.40563280860453</v>
      </c>
    </row>
    <row r="341" spans="2:26">
      <c r="B341" s="4">
        <f ca="1">-'Reference worksheet'!B338</f>
        <v>1.7294754052365984</v>
      </c>
      <c r="C341" s="5" t="s">
        <v>863</v>
      </c>
      <c r="D341" s="5">
        <f t="shared" si="24"/>
        <v>1.9405751352116201</v>
      </c>
      <c r="E341" s="4">
        <v>1.97270178332254</v>
      </c>
      <c r="F341" s="5" t="s">
        <v>863</v>
      </c>
      <c r="G341" s="5">
        <f t="shared" si="25"/>
        <v>0.93323867583412301</v>
      </c>
      <c r="I341" s="4">
        <f t="shared" si="26"/>
        <v>1.0073364593774969</v>
      </c>
      <c r="J341" s="4">
        <f t="shared" si="27"/>
        <v>1.041038209044215</v>
      </c>
      <c r="K341">
        <v>-0.90903299999999998</v>
      </c>
      <c r="L341" s="6">
        <v>-1.4970000000000001</v>
      </c>
      <c r="M341" s="4">
        <f t="shared" si="29"/>
        <v>1.9163694593774969</v>
      </c>
      <c r="N341" s="4">
        <f t="shared" si="28"/>
        <v>1.636076459377497</v>
      </c>
      <c r="U341" s="4">
        <v>1.9084484871006999</v>
      </c>
      <c r="V341" s="4">
        <v>1.97270178332254</v>
      </c>
      <c r="Y341" s="5">
        <v>0.934813777389921</v>
      </c>
      <c r="Z341" s="5">
        <v>0.93166357427832502</v>
      </c>
    </row>
    <row r="342" spans="2:26">
      <c r="B342" s="4">
        <f ca="1">-'Reference worksheet'!B339</f>
        <v>0.7862067956748956</v>
      </c>
      <c r="C342" s="5" t="s">
        <v>864</v>
      </c>
      <c r="D342" s="5">
        <f t="shared" si="24"/>
        <v>0.93978077079254208</v>
      </c>
      <c r="E342" s="4">
        <v>0.95514269124117801</v>
      </c>
      <c r="F342" s="5" t="s">
        <v>864</v>
      </c>
      <c r="G342" s="5">
        <f t="shared" si="25"/>
        <v>0.4703661707861625</v>
      </c>
      <c r="I342" s="4">
        <f t="shared" si="26"/>
        <v>0.46941460000637958</v>
      </c>
      <c r="J342" s="4">
        <f t="shared" si="27"/>
        <v>0.48513331545411104</v>
      </c>
      <c r="K342">
        <v>-0.422653</v>
      </c>
      <c r="L342" s="6">
        <v>-0.63600000000000001</v>
      </c>
      <c r="M342" s="4">
        <f t="shared" si="29"/>
        <v>0.89206760000637964</v>
      </c>
      <c r="N342" s="4">
        <f t="shared" si="28"/>
        <v>0.73653460000637949</v>
      </c>
      <c r="U342" s="4">
        <v>0.92441885034390603</v>
      </c>
      <c r="V342" s="4">
        <v>0.95514269124117801</v>
      </c>
      <c r="Y342" s="5">
        <v>0.47072296578525802</v>
      </c>
      <c r="Z342" s="5">
        <v>0.47000937578706697</v>
      </c>
    </row>
    <row r="343" spans="2:26">
      <c r="B343" s="4">
        <f ca="1">-'Reference worksheet'!B340</f>
        <v>0.19560136862123587</v>
      </c>
      <c r="C343" s="5" t="s">
        <v>865</v>
      </c>
      <c r="D343" s="5">
        <f t="shared" si="24"/>
        <v>0.249868373015529</v>
      </c>
      <c r="E343" s="4">
        <v>0.25438450492121201</v>
      </c>
      <c r="F343" s="5" t="s">
        <v>865</v>
      </c>
      <c r="G343" s="5">
        <f t="shared" si="25"/>
        <v>0.13661921033482899</v>
      </c>
      <c r="I343" s="4">
        <f t="shared" si="26"/>
        <v>0.11324916268070001</v>
      </c>
      <c r="J343" s="4">
        <f t="shared" si="27"/>
        <v>0.11745557472246801</v>
      </c>
      <c r="K343">
        <v>-0.11121</v>
      </c>
      <c r="L343" s="6">
        <v>-0.161</v>
      </c>
      <c r="M343" s="4">
        <f t="shared" si="29"/>
        <v>0.22445916268070001</v>
      </c>
      <c r="N343" s="4">
        <f t="shared" si="28"/>
        <v>0.18086916268070002</v>
      </c>
      <c r="U343" s="4">
        <v>0.24535224110984599</v>
      </c>
      <c r="V343" s="4">
        <v>0.25438450492121201</v>
      </c>
      <c r="Y343" s="5">
        <v>0.13630949047091401</v>
      </c>
      <c r="Z343" s="5">
        <v>0.136928930198744</v>
      </c>
    </row>
    <row r="344" spans="2:26">
      <c r="B344" s="4">
        <f ca="1">-'Reference worksheet'!B341</f>
        <v>3.9323210547487042</v>
      </c>
      <c r="C344" s="5" t="s">
        <v>866</v>
      </c>
      <c r="D344" s="5">
        <f t="shared" ref="D344:D407" si="30">(U344+V344)/2</f>
        <v>3.4489546647969052</v>
      </c>
      <c r="E344" s="4">
        <v>3.6609156363317101</v>
      </c>
      <c r="F344" s="5" t="s">
        <v>866</v>
      </c>
      <c r="G344" s="5">
        <f t="shared" ref="G344:G407" si="31">(Y344+Z344)/2</f>
        <v>3.6310095077702051</v>
      </c>
      <c r="I344" s="4">
        <f t="shared" ref="I344:I407" si="32">D344-G344</f>
        <v>-0.18205484297329999</v>
      </c>
      <c r="J344" s="4">
        <f t="shared" ref="J344:J407" si="33">V344-Z344</f>
        <v>2.7897292753060299E-2</v>
      </c>
      <c r="K344">
        <v>-3.8727</v>
      </c>
      <c r="L344" s="6">
        <v>-11.07</v>
      </c>
      <c r="M344" s="4">
        <f t="shared" si="29"/>
        <v>3.6906451570267</v>
      </c>
      <c r="N344" s="4">
        <f t="shared" ref="N344:N407" si="34">I344-L344*$N$19</f>
        <v>4.4673451570267</v>
      </c>
      <c r="U344" s="4">
        <v>3.2369936932621002</v>
      </c>
      <c r="V344" s="4">
        <v>3.6609156363317101</v>
      </c>
      <c r="Y344" s="5">
        <v>3.62900067196176</v>
      </c>
      <c r="Z344" s="5">
        <v>3.6330183435786498</v>
      </c>
    </row>
    <row r="345" spans="2:26">
      <c r="B345" s="4">
        <f ca="1">-'Reference worksheet'!B342</f>
        <v>4.792417187416552</v>
      </c>
      <c r="C345" s="5" t="s">
        <v>867</v>
      </c>
      <c r="D345" s="5">
        <f t="shared" si="30"/>
        <v>4.4706318397415554</v>
      </c>
      <c r="E345" s="4">
        <v>4.6534953611101102</v>
      </c>
      <c r="F345" s="5" t="s">
        <v>867</v>
      </c>
      <c r="G345" s="5">
        <f t="shared" si="31"/>
        <v>3.2397197997257052</v>
      </c>
      <c r="I345" s="4">
        <f t="shared" si="32"/>
        <v>1.2309120400158502</v>
      </c>
      <c r="J345" s="4">
        <f t="shared" si="33"/>
        <v>1.4127936746794103</v>
      </c>
      <c r="K345">
        <v>-3.4355000000000002</v>
      </c>
      <c r="L345" s="6">
        <v>-9.01</v>
      </c>
      <c r="M345" s="4">
        <f t="shared" ref="M345:M408" si="35">I345-K345</f>
        <v>4.6664120400158504</v>
      </c>
      <c r="N345" s="4">
        <f t="shared" si="34"/>
        <v>5.0151120400158504</v>
      </c>
      <c r="U345" s="4">
        <v>4.2877683183729998</v>
      </c>
      <c r="V345" s="4">
        <v>4.6534953611101102</v>
      </c>
      <c r="Y345" s="5">
        <v>3.2387379130207101</v>
      </c>
      <c r="Z345" s="5">
        <v>3.2407016864306999</v>
      </c>
    </row>
    <row r="346" spans="2:26">
      <c r="B346" s="4">
        <f ca="1">-'Reference worksheet'!B343</f>
        <v>4.9337588984409804</v>
      </c>
      <c r="C346" s="5" t="s">
        <v>868</v>
      </c>
      <c r="D346" s="5">
        <f t="shared" si="30"/>
        <v>4.7618585409233756</v>
      </c>
      <c r="E346" s="4">
        <v>4.91663074454274</v>
      </c>
      <c r="F346" s="5" t="s">
        <v>868</v>
      </c>
      <c r="G346" s="5">
        <f t="shared" si="31"/>
        <v>2.8805487964631249</v>
      </c>
      <c r="I346" s="4">
        <f t="shared" si="32"/>
        <v>1.8813097444602507</v>
      </c>
      <c r="J346" s="4">
        <f t="shared" si="33"/>
        <v>2.03591741289243</v>
      </c>
      <c r="K346">
        <v>-3.0312800000000002</v>
      </c>
      <c r="L346" s="6">
        <v>-7.2889999999999997</v>
      </c>
      <c r="M346" s="4">
        <f t="shared" si="35"/>
        <v>4.9125897444602504</v>
      </c>
      <c r="N346" s="4">
        <f t="shared" si="34"/>
        <v>4.9426897444602504</v>
      </c>
      <c r="U346" s="4">
        <v>4.6070863373040103</v>
      </c>
      <c r="V346" s="4">
        <v>4.91663074454274</v>
      </c>
      <c r="Y346" s="5">
        <v>2.8803842612759398</v>
      </c>
      <c r="Z346" s="5">
        <v>2.88071333165031</v>
      </c>
    </row>
    <row r="347" spans="2:26">
      <c r="B347" s="4">
        <f ca="1">-'Reference worksheet'!B344</f>
        <v>4.6892800402020685</v>
      </c>
      <c r="C347" s="5" t="s">
        <v>869</v>
      </c>
      <c r="D347" s="5">
        <f t="shared" si="30"/>
        <v>4.6357631477721046</v>
      </c>
      <c r="E347" s="4">
        <v>4.7688025522652397</v>
      </c>
      <c r="F347" s="5" t="s">
        <v>869</v>
      </c>
      <c r="G347" s="5">
        <f t="shared" si="31"/>
        <v>2.5460356575799503</v>
      </c>
      <c r="I347" s="4">
        <f t="shared" si="32"/>
        <v>2.0897274901921543</v>
      </c>
      <c r="J347" s="4">
        <f t="shared" si="33"/>
        <v>2.2228440742749798</v>
      </c>
      <c r="K347">
        <v>-2.6596099999999998</v>
      </c>
      <c r="L347" s="6">
        <v>-5.907</v>
      </c>
      <c r="M347" s="4">
        <f t="shared" si="35"/>
        <v>4.7493374901921541</v>
      </c>
      <c r="N347" s="4">
        <f t="shared" si="34"/>
        <v>4.5706674901921538</v>
      </c>
      <c r="U347" s="4">
        <v>4.5027237432789704</v>
      </c>
      <c r="V347" s="4">
        <v>4.7688025522652397</v>
      </c>
      <c r="Y347" s="5">
        <v>2.5461128371696402</v>
      </c>
      <c r="Z347" s="5">
        <v>2.54595847799026</v>
      </c>
    </row>
    <row r="348" spans="2:26">
      <c r="B348" s="4">
        <f ca="1">-'Reference worksheet'!B345</f>
        <v>4.1628024481428412</v>
      </c>
      <c r="C348" s="5" t="s">
        <v>870</v>
      </c>
      <c r="D348" s="5">
        <f t="shared" si="30"/>
        <v>4.21507466232325</v>
      </c>
      <c r="E348" s="4">
        <v>4.3247510626426404</v>
      </c>
      <c r="F348" s="5" t="s">
        <v>870</v>
      </c>
      <c r="G348" s="5">
        <f t="shared" si="31"/>
        <v>2.1837629592588952</v>
      </c>
      <c r="I348" s="4">
        <f t="shared" si="32"/>
        <v>2.0313117030643548</v>
      </c>
      <c r="J348" s="4">
        <f t="shared" si="33"/>
        <v>2.1412307741713406</v>
      </c>
      <c r="K348">
        <v>-2.2593000000000001</v>
      </c>
      <c r="L348" s="6">
        <v>-4.6239999999999997</v>
      </c>
      <c r="M348" s="4">
        <f t="shared" si="35"/>
        <v>4.2906117030643554</v>
      </c>
      <c r="N348" s="4">
        <f t="shared" si="34"/>
        <v>3.9733917030643546</v>
      </c>
      <c r="U348" s="4">
        <v>4.1053982620038596</v>
      </c>
      <c r="V348" s="4">
        <v>4.3247510626426404</v>
      </c>
      <c r="Y348" s="5">
        <v>2.1840056300464901</v>
      </c>
      <c r="Z348" s="5">
        <v>2.1835202884712999</v>
      </c>
    </row>
    <row r="349" spans="2:26">
      <c r="B349" s="4">
        <f ca="1">-'Reference worksheet'!B346</f>
        <v>2.5079403765622579</v>
      </c>
      <c r="C349" s="5" t="s">
        <v>871</v>
      </c>
      <c r="D349" s="5">
        <f t="shared" si="30"/>
        <v>2.7193866074431599</v>
      </c>
      <c r="E349" s="4">
        <v>2.7838032594480802</v>
      </c>
      <c r="F349" s="5" t="s">
        <v>871</v>
      </c>
      <c r="G349" s="5">
        <f t="shared" si="31"/>
        <v>1.375254630060315</v>
      </c>
      <c r="I349" s="4">
        <f t="shared" si="32"/>
        <v>1.3441319773828448</v>
      </c>
      <c r="J349" s="4">
        <f t="shared" si="33"/>
        <v>1.4085198555671501</v>
      </c>
      <c r="K349">
        <v>-1.3683399999999999</v>
      </c>
      <c r="L349" s="6">
        <v>-2.3820000000000001</v>
      </c>
      <c r="M349" s="4">
        <f t="shared" si="35"/>
        <v>2.7124719773828447</v>
      </c>
      <c r="N349" s="4">
        <f t="shared" si="34"/>
        <v>2.3445719773828451</v>
      </c>
      <c r="U349" s="4">
        <v>2.65496995543824</v>
      </c>
      <c r="V349" s="4">
        <v>2.7838032594480802</v>
      </c>
      <c r="Y349" s="5">
        <v>1.3752258562397</v>
      </c>
      <c r="Z349" s="5">
        <v>1.3752834038809301</v>
      </c>
    </row>
    <row r="350" spans="2:26">
      <c r="B350" s="4">
        <f ca="1">-'Reference worksheet'!B347</f>
        <v>1.0117804867068245</v>
      </c>
      <c r="C350" s="5" t="s">
        <v>872</v>
      </c>
      <c r="D350" s="5">
        <f t="shared" si="30"/>
        <v>1.1990731925482501</v>
      </c>
      <c r="E350" s="4">
        <v>1.2273529783832</v>
      </c>
      <c r="F350" s="5" t="s">
        <v>872</v>
      </c>
      <c r="G350" s="5">
        <f t="shared" si="31"/>
        <v>0.65675322670950798</v>
      </c>
      <c r="I350" s="4">
        <f t="shared" si="32"/>
        <v>0.54231996583874209</v>
      </c>
      <c r="J350" s="4">
        <f t="shared" si="33"/>
        <v>0.57027034181668601</v>
      </c>
      <c r="K350">
        <v>-0.60947399999999996</v>
      </c>
      <c r="L350" s="6">
        <v>-0.95099999999999996</v>
      </c>
      <c r="M350" s="4">
        <f t="shared" si="35"/>
        <v>1.1517939658387419</v>
      </c>
      <c r="N350" s="4">
        <f t="shared" si="34"/>
        <v>0.94173996583874198</v>
      </c>
      <c r="U350" s="4">
        <v>1.1707934067132999</v>
      </c>
      <c r="V350" s="4">
        <v>1.2273529783832</v>
      </c>
      <c r="Y350" s="5">
        <v>0.65642381685250195</v>
      </c>
      <c r="Z350" s="5">
        <v>0.657082636566514</v>
      </c>
    </row>
    <row r="351" spans="2:26">
      <c r="B351" s="4">
        <f ca="1">-'Reference worksheet'!B348</f>
        <v>0.22790167354900501</v>
      </c>
      <c r="C351" s="5" t="s">
        <v>873</v>
      </c>
      <c r="D351" s="5">
        <f t="shared" si="30"/>
        <v>0.29484755995002199</v>
      </c>
      <c r="E351" s="4">
        <v>0.30255117028661999</v>
      </c>
      <c r="F351" s="5" t="s">
        <v>873</v>
      </c>
      <c r="G351" s="5">
        <f t="shared" si="31"/>
        <v>0.18234295454758348</v>
      </c>
      <c r="I351" s="4">
        <f t="shared" si="32"/>
        <v>0.11250460540243851</v>
      </c>
      <c r="J351" s="4">
        <f t="shared" si="33"/>
        <v>0.119791341411637</v>
      </c>
      <c r="K351">
        <v>-0.15312600000000001</v>
      </c>
      <c r="L351" s="6">
        <v>-0.22800000000000001</v>
      </c>
      <c r="M351" s="4">
        <f t="shared" si="35"/>
        <v>0.26563060540243855</v>
      </c>
      <c r="N351" s="4">
        <f t="shared" si="34"/>
        <v>0.20826460540243852</v>
      </c>
      <c r="U351" s="4">
        <v>0.28714394961342399</v>
      </c>
      <c r="V351" s="4">
        <v>0.30255117028661999</v>
      </c>
      <c r="Y351" s="5">
        <v>0.181926080220184</v>
      </c>
      <c r="Z351" s="5">
        <v>0.18275982887498299</v>
      </c>
    </row>
    <row r="352" spans="2:26">
      <c r="B352" s="4">
        <f ca="1">-'Reference worksheet'!B349</f>
        <v>3.1459270769042309</v>
      </c>
      <c r="C352" s="5" t="s">
        <v>874</v>
      </c>
      <c r="D352" s="5">
        <f t="shared" si="30"/>
        <v>2.7456481790264351</v>
      </c>
      <c r="E352" s="4">
        <v>2.9475928586687101</v>
      </c>
      <c r="F352" s="5" t="s">
        <v>874</v>
      </c>
      <c r="G352" s="5">
        <f t="shared" si="31"/>
        <v>3.3141592631330998</v>
      </c>
      <c r="I352" s="4">
        <f t="shared" si="32"/>
        <v>-0.56851108410666473</v>
      </c>
      <c r="J352" s="4">
        <f t="shared" si="33"/>
        <v>-0.36735580890534969</v>
      </c>
      <c r="K352">
        <v>-3.4880300000000002</v>
      </c>
      <c r="L352" s="6">
        <v>-9.7910000000000004</v>
      </c>
      <c r="M352" s="4">
        <f t="shared" si="35"/>
        <v>2.9195189158933355</v>
      </c>
      <c r="N352" s="4">
        <f t="shared" si="34"/>
        <v>3.543708915893335</v>
      </c>
      <c r="U352" s="4">
        <v>2.5437034993841601</v>
      </c>
      <c r="V352" s="4">
        <v>2.9475928586687101</v>
      </c>
      <c r="Y352" s="5">
        <v>3.3133698586921398</v>
      </c>
      <c r="Z352" s="5">
        <v>3.3149486675740598</v>
      </c>
    </row>
    <row r="353" spans="2:26">
      <c r="B353" s="4">
        <f ca="1">-'Reference worksheet'!B350</f>
        <v>4.0617787250110782</v>
      </c>
      <c r="C353" s="5" t="s">
        <v>875</v>
      </c>
      <c r="D353" s="5">
        <f t="shared" si="30"/>
        <v>3.8053026421260947</v>
      </c>
      <c r="E353" s="4">
        <v>3.9739829245740799</v>
      </c>
      <c r="F353" s="5" t="s">
        <v>875</v>
      </c>
      <c r="G353" s="5">
        <f t="shared" si="31"/>
        <v>2.9206318304837149</v>
      </c>
      <c r="I353" s="4">
        <f t="shared" si="32"/>
        <v>0.88467081164237982</v>
      </c>
      <c r="J353" s="4">
        <f t="shared" si="33"/>
        <v>1.05340978725018</v>
      </c>
      <c r="K353">
        <v>-3.0544500000000001</v>
      </c>
      <c r="L353" s="6">
        <v>-7.9249999999999998</v>
      </c>
      <c r="M353" s="4">
        <f t="shared" si="35"/>
        <v>3.9391208116423799</v>
      </c>
      <c r="N353" s="4">
        <f t="shared" si="34"/>
        <v>4.2131708116423798</v>
      </c>
      <c r="U353" s="4">
        <v>3.63662235967811</v>
      </c>
      <c r="V353" s="4">
        <v>3.9739829245740799</v>
      </c>
      <c r="Y353" s="5">
        <v>2.9206905236435299</v>
      </c>
      <c r="Z353" s="5">
        <v>2.9205731373238999</v>
      </c>
    </row>
    <row r="354" spans="2:26">
      <c r="B354" s="4">
        <f ca="1">-'Reference worksheet'!B351</f>
        <v>4.2208650623972641</v>
      </c>
      <c r="C354" s="5" t="s">
        <v>876</v>
      </c>
      <c r="D354" s="5">
        <f t="shared" si="30"/>
        <v>4.0950885780446153</v>
      </c>
      <c r="E354" s="4">
        <v>4.2399806216823803</v>
      </c>
      <c r="F354" s="5" t="s">
        <v>876</v>
      </c>
      <c r="G354" s="5">
        <f t="shared" si="31"/>
        <v>2.5652035329602501</v>
      </c>
      <c r="I354" s="4">
        <f t="shared" si="32"/>
        <v>1.5298850450843653</v>
      </c>
      <c r="J354" s="4">
        <f t="shared" si="33"/>
        <v>1.6754600713169503</v>
      </c>
      <c r="K354">
        <v>-2.66479</v>
      </c>
      <c r="L354" s="6">
        <v>-6.3470000000000004</v>
      </c>
      <c r="M354" s="4">
        <f t="shared" si="35"/>
        <v>4.1946750450843648</v>
      </c>
      <c r="N354" s="4">
        <f t="shared" si="34"/>
        <v>4.1956250450843653</v>
      </c>
      <c r="U354" s="4">
        <v>3.9501965344068499</v>
      </c>
      <c r="V354" s="4">
        <v>4.2399806216823803</v>
      </c>
      <c r="Y354" s="5">
        <v>2.5658865155550701</v>
      </c>
      <c r="Z354" s="5">
        <v>2.56452055036543</v>
      </c>
    </row>
    <row r="355" spans="2:26">
      <c r="B355" s="4">
        <f ca="1">-'Reference worksheet'!B352</f>
        <v>4.001226461749785</v>
      </c>
      <c r="C355" s="5" t="s">
        <v>877</v>
      </c>
      <c r="D355" s="5">
        <f t="shared" si="30"/>
        <v>3.9808747001426301</v>
      </c>
      <c r="E355" s="4">
        <v>4.1009646068093097</v>
      </c>
      <c r="F355" s="5" t="s">
        <v>877</v>
      </c>
      <c r="G355" s="5">
        <f t="shared" si="31"/>
        <v>2.2441695030189299</v>
      </c>
      <c r="I355" s="4">
        <f t="shared" si="32"/>
        <v>1.7367051971237002</v>
      </c>
      <c r="J355" s="4">
        <f t="shared" si="33"/>
        <v>1.8575200495142399</v>
      </c>
      <c r="K355">
        <v>-2.3165</v>
      </c>
      <c r="L355" s="6">
        <v>-5.0990000000000002</v>
      </c>
      <c r="M355" s="4">
        <f t="shared" si="35"/>
        <v>4.0532051971237006</v>
      </c>
      <c r="N355" s="4">
        <f t="shared" si="34"/>
        <v>3.8782851971237</v>
      </c>
      <c r="U355" s="4">
        <v>3.86078479347595</v>
      </c>
      <c r="V355" s="4">
        <v>4.1009646068093097</v>
      </c>
      <c r="Y355" s="5">
        <v>2.24489444874279</v>
      </c>
      <c r="Z355" s="5">
        <v>2.2434445572950699</v>
      </c>
    </row>
    <row r="356" spans="2:26">
      <c r="B356" s="4">
        <f ca="1">-'Reference worksheet'!B353</f>
        <v>3.615063916585501</v>
      </c>
      <c r="C356" s="5" t="s">
        <v>878</v>
      </c>
      <c r="D356" s="5">
        <f t="shared" si="30"/>
        <v>3.6764349973451149</v>
      </c>
      <c r="E356" s="4">
        <v>3.7821097620528898</v>
      </c>
      <c r="F356" s="5" t="s">
        <v>878</v>
      </c>
      <c r="G356" s="5">
        <f t="shared" si="31"/>
        <v>1.9612402887332849</v>
      </c>
      <c r="I356" s="4">
        <f t="shared" si="32"/>
        <v>1.71519470861183</v>
      </c>
      <c r="J356" s="4">
        <f t="shared" si="33"/>
        <v>1.8216305190374897</v>
      </c>
      <c r="K356">
        <v>-2.0082399999999998</v>
      </c>
      <c r="L356" s="6">
        <v>-4.1289999999999996</v>
      </c>
      <c r="M356" s="4">
        <f t="shared" si="35"/>
        <v>3.7234347086118298</v>
      </c>
      <c r="N356" s="4">
        <f t="shared" si="34"/>
        <v>3.4493747086118298</v>
      </c>
      <c r="U356" s="4">
        <v>3.57076023263734</v>
      </c>
      <c r="V356" s="4">
        <v>3.7821097620528898</v>
      </c>
      <c r="Y356" s="5">
        <v>1.96200133445117</v>
      </c>
      <c r="Z356" s="5">
        <v>1.9604792430154001</v>
      </c>
    </row>
    <row r="357" spans="2:26">
      <c r="B357" s="4">
        <f ca="1">-'Reference worksheet'!B354</f>
        <v>2.3520147766036739</v>
      </c>
      <c r="C357" s="5" t="s">
        <v>879</v>
      </c>
      <c r="D357" s="5">
        <f t="shared" si="30"/>
        <v>2.543399559510255</v>
      </c>
      <c r="E357" s="4">
        <v>2.6114863928438301</v>
      </c>
      <c r="F357" s="5" t="s">
        <v>879</v>
      </c>
      <c r="G357" s="5">
        <f t="shared" si="31"/>
        <v>1.3066359171644999</v>
      </c>
      <c r="I357" s="4">
        <f t="shared" si="32"/>
        <v>1.2367636423457551</v>
      </c>
      <c r="J357" s="4">
        <f t="shared" si="33"/>
        <v>1.3055927133687202</v>
      </c>
      <c r="K357">
        <v>-1.29437</v>
      </c>
      <c r="L357" s="6">
        <v>-2.3050000000000002</v>
      </c>
      <c r="M357" s="4">
        <f t="shared" si="35"/>
        <v>2.5311336423457549</v>
      </c>
      <c r="N357" s="4">
        <f t="shared" si="34"/>
        <v>2.2048636423457553</v>
      </c>
      <c r="U357" s="4">
        <v>2.4753127261766799</v>
      </c>
      <c r="V357" s="4">
        <v>2.6114863928438301</v>
      </c>
      <c r="Y357" s="5">
        <v>1.3073781548538901</v>
      </c>
      <c r="Z357" s="5">
        <v>1.3058936794751099</v>
      </c>
    </row>
    <row r="358" spans="2:26">
      <c r="B358" s="4">
        <f ca="1">-'Reference worksheet'!B355</f>
        <v>1.0520338492141661</v>
      </c>
      <c r="C358" s="5" t="s">
        <v>880</v>
      </c>
      <c r="D358" s="5">
        <f t="shared" si="30"/>
        <v>1.237681905235025</v>
      </c>
      <c r="E358" s="4">
        <v>1.27406207158461</v>
      </c>
      <c r="F358" s="5" t="s">
        <v>880</v>
      </c>
      <c r="G358" s="5">
        <f t="shared" si="31"/>
        <v>0.6693888533829524</v>
      </c>
      <c r="I358" s="4">
        <f t="shared" si="32"/>
        <v>0.56829305185207257</v>
      </c>
      <c r="J358" s="4">
        <f t="shared" si="33"/>
        <v>0.60477982767314109</v>
      </c>
      <c r="K358">
        <v>-0.62382199999999999</v>
      </c>
      <c r="L358" s="6">
        <v>-0.995</v>
      </c>
      <c r="M358" s="4">
        <f t="shared" si="35"/>
        <v>1.1921150518520727</v>
      </c>
      <c r="N358" s="4">
        <f t="shared" si="34"/>
        <v>0.98619305185207251</v>
      </c>
      <c r="U358" s="4">
        <v>1.2013017388854399</v>
      </c>
      <c r="V358" s="4">
        <v>1.27406207158461</v>
      </c>
      <c r="Y358" s="5">
        <v>0.66949546285443595</v>
      </c>
      <c r="Z358" s="5">
        <v>0.66928224391146895</v>
      </c>
    </row>
    <row r="359" spans="2:26">
      <c r="B359" s="4">
        <f ca="1">-'Reference worksheet'!B356</f>
        <v>0.26272060054386054</v>
      </c>
      <c r="C359" s="5" t="s">
        <v>881</v>
      </c>
      <c r="D359" s="5">
        <f t="shared" si="30"/>
        <v>0.33777098434688801</v>
      </c>
      <c r="E359" s="4">
        <v>0.35011726387984399</v>
      </c>
      <c r="F359" s="5" t="s">
        <v>881</v>
      </c>
      <c r="G359" s="5">
        <f t="shared" si="31"/>
        <v>0.19926008136332002</v>
      </c>
      <c r="I359" s="4">
        <f t="shared" si="32"/>
        <v>0.138510902983568</v>
      </c>
      <c r="J359" s="4">
        <f t="shared" si="33"/>
        <v>0.15078412660551499</v>
      </c>
      <c r="K359">
        <v>-0.168103</v>
      </c>
      <c r="L359" s="6">
        <v>-0.254</v>
      </c>
      <c r="M359" s="4">
        <f t="shared" si="35"/>
        <v>0.306613902983568</v>
      </c>
      <c r="N359" s="4">
        <f t="shared" si="34"/>
        <v>0.24519090298356799</v>
      </c>
      <c r="U359" s="4">
        <v>0.32542470481393199</v>
      </c>
      <c r="V359" s="4">
        <v>0.35011726387984399</v>
      </c>
      <c r="Y359" s="5">
        <v>0.19918702545231101</v>
      </c>
      <c r="Z359" s="5">
        <v>0.199333137274329</v>
      </c>
    </row>
    <row r="360" spans="2:26">
      <c r="B360" s="4">
        <f ca="1">-'Reference worksheet'!B357</f>
        <v>2.9543342969130331</v>
      </c>
      <c r="C360" s="5" t="s">
        <v>882</v>
      </c>
      <c r="D360" s="5">
        <f t="shared" si="30"/>
        <v>2.6690647845453652</v>
      </c>
      <c r="E360" s="4">
        <v>2.8328137751162199</v>
      </c>
      <c r="F360" s="5" t="s">
        <v>882</v>
      </c>
      <c r="G360" s="5">
        <f t="shared" si="31"/>
        <v>2.71776308066549</v>
      </c>
      <c r="I360" s="4">
        <f t="shared" si="32"/>
        <v>-4.8698296120124773E-2</v>
      </c>
      <c r="J360" s="4">
        <f t="shared" si="33"/>
        <v>0.11399410179849978</v>
      </c>
      <c r="K360">
        <v>-2.8607499999999999</v>
      </c>
      <c r="L360" s="6">
        <v>-7.8339999999999996</v>
      </c>
      <c r="M360" s="4">
        <f t="shared" si="35"/>
        <v>2.8120517038798751</v>
      </c>
      <c r="N360" s="4">
        <f t="shared" si="34"/>
        <v>3.2415817038798749</v>
      </c>
      <c r="U360" s="4">
        <v>2.5053157939745101</v>
      </c>
      <c r="V360" s="4">
        <v>2.8328137751162199</v>
      </c>
      <c r="Y360" s="5">
        <v>2.7167064880132599</v>
      </c>
      <c r="Z360" s="5">
        <v>2.7188196733177201</v>
      </c>
    </row>
    <row r="361" spans="2:26">
      <c r="B361" s="4">
        <f ca="1">-'Reference worksheet'!B358</f>
        <v>3.6836758933645388</v>
      </c>
      <c r="C361" s="5" t="s">
        <v>883</v>
      </c>
      <c r="D361" s="5">
        <f t="shared" si="30"/>
        <v>3.5147708248842702</v>
      </c>
      <c r="E361" s="4">
        <v>3.6554070391658802</v>
      </c>
      <c r="F361" s="5" t="s">
        <v>883</v>
      </c>
      <c r="G361" s="5">
        <f t="shared" si="31"/>
        <v>2.3876600299163351</v>
      </c>
      <c r="I361" s="4">
        <f t="shared" si="32"/>
        <v>1.1271107949679351</v>
      </c>
      <c r="J361" s="4">
        <f t="shared" si="33"/>
        <v>1.2671867913582902</v>
      </c>
      <c r="K361">
        <v>-2.50129</v>
      </c>
      <c r="L361" s="6">
        <v>-6.26</v>
      </c>
      <c r="M361" s="4">
        <f t="shared" si="35"/>
        <v>3.6284007949679351</v>
      </c>
      <c r="N361" s="4">
        <f t="shared" si="34"/>
        <v>3.7563107949679351</v>
      </c>
      <c r="U361" s="4">
        <v>3.3741346106026602</v>
      </c>
      <c r="V361" s="4">
        <v>3.6554070391658802</v>
      </c>
      <c r="Y361" s="5">
        <v>2.3870998120250801</v>
      </c>
      <c r="Z361" s="5">
        <v>2.38822024780759</v>
      </c>
    </row>
    <row r="362" spans="2:26">
      <c r="B362" s="4">
        <f ca="1">-'Reference worksheet'!B359</f>
        <v>3.7816576766465957</v>
      </c>
      <c r="C362" s="5" t="s">
        <v>884</v>
      </c>
      <c r="D362" s="5">
        <f t="shared" si="30"/>
        <v>3.70654918107391</v>
      </c>
      <c r="E362" s="4">
        <v>3.8233218274811298</v>
      </c>
      <c r="F362" s="5" t="s">
        <v>884</v>
      </c>
      <c r="G362" s="5">
        <f t="shared" si="31"/>
        <v>2.0945170141817702</v>
      </c>
      <c r="I362" s="4">
        <f t="shared" si="32"/>
        <v>1.6120321668921398</v>
      </c>
      <c r="J362" s="4">
        <f t="shared" si="33"/>
        <v>1.7287837936136397</v>
      </c>
      <c r="K362">
        <v>-2.1780599999999999</v>
      </c>
      <c r="L362" s="6">
        <v>-4.9859999999999998</v>
      </c>
      <c r="M362" s="4">
        <f t="shared" si="35"/>
        <v>3.7900921668921397</v>
      </c>
      <c r="N362" s="4">
        <f t="shared" si="34"/>
        <v>3.7061521668921396</v>
      </c>
      <c r="U362" s="4">
        <v>3.5897765346666901</v>
      </c>
      <c r="V362" s="4">
        <v>3.8233218274811298</v>
      </c>
      <c r="Y362" s="5">
        <v>2.0944959944960502</v>
      </c>
      <c r="Z362" s="5">
        <v>2.0945380338674902</v>
      </c>
    </row>
    <row r="363" spans="2:26">
      <c r="B363" s="4">
        <f ca="1">-'Reference worksheet'!B360</f>
        <v>3.5664932525422501</v>
      </c>
      <c r="C363" s="5" t="s">
        <v>885</v>
      </c>
      <c r="D363" s="5">
        <f t="shared" si="30"/>
        <v>3.5722645818695051</v>
      </c>
      <c r="E363" s="4">
        <v>3.67206854465296</v>
      </c>
      <c r="F363" s="5" t="s">
        <v>885</v>
      </c>
      <c r="G363" s="5">
        <f t="shared" si="31"/>
        <v>1.83152414631422</v>
      </c>
      <c r="I363" s="4">
        <f t="shared" si="32"/>
        <v>1.7407404355552851</v>
      </c>
      <c r="J363" s="4">
        <f t="shared" si="33"/>
        <v>1.8408948366666</v>
      </c>
      <c r="K363">
        <v>-1.88927</v>
      </c>
      <c r="L363" s="6">
        <v>-3.9969999999999999</v>
      </c>
      <c r="M363" s="4">
        <f t="shared" si="35"/>
        <v>3.6300104355552851</v>
      </c>
      <c r="N363" s="4">
        <f t="shared" si="34"/>
        <v>3.4194804355552852</v>
      </c>
      <c r="U363" s="4">
        <v>3.4724606190860499</v>
      </c>
      <c r="V363" s="4">
        <v>3.67206854465296</v>
      </c>
      <c r="Y363" s="5">
        <v>1.8318745846420801</v>
      </c>
      <c r="Z363" s="5">
        <v>1.8311737079863599</v>
      </c>
    </row>
    <row r="364" spans="2:26">
      <c r="B364" s="4">
        <f ca="1">-'Reference worksheet'!B361</f>
        <v>3.2171454557705959</v>
      </c>
      <c r="C364" s="5" t="s">
        <v>886</v>
      </c>
      <c r="D364" s="5">
        <f t="shared" si="30"/>
        <v>3.2857735897763449</v>
      </c>
      <c r="E364" s="4">
        <v>3.3720943600998798</v>
      </c>
      <c r="F364" s="5" t="s">
        <v>886</v>
      </c>
      <c r="G364" s="5">
        <f t="shared" si="31"/>
        <v>1.6014876174222001</v>
      </c>
      <c r="I364" s="4">
        <f t="shared" si="32"/>
        <v>1.6842859723541448</v>
      </c>
      <c r="J364" s="4">
        <f t="shared" si="33"/>
        <v>1.7715430759580297</v>
      </c>
      <c r="K364">
        <v>-1.6339399999999999</v>
      </c>
      <c r="L364" s="6">
        <v>-3.234</v>
      </c>
      <c r="M364" s="4">
        <f t="shared" si="35"/>
        <v>3.3182259723541447</v>
      </c>
      <c r="N364" s="4">
        <f t="shared" si="34"/>
        <v>3.0425659723541445</v>
      </c>
      <c r="U364" s="4">
        <v>3.19945281945281</v>
      </c>
      <c r="V364" s="4">
        <v>3.3720943600998798</v>
      </c>
      <c r="Y364" s="5">
        <v>1.6024239507025499</v>
      </c>
      <c r="Z364" s="5">
        <v>1.6005512841418501</v>
      </c>
    </row>
    <row r="365" spans="2:26">
      <c r="B365" s="4">
        <f ca="1">-'Reference worksheet'!B362</f>
        <v>2.1021553789006808</v>
      </c>
      <c r="C365" s="5" t="s">
        <v>887</v>
      </c>
      <c r="D365" s="5">
        <f t="shared" si="30"/>
        <v>2.2638181400963351</v>
      </c>
      <c r="E365" s="4">
        <v>2.31822349330182</v>
      </c>
      <c r="F365" s="5" t="s">
        <v>887</v>
      </c>
      <c r="G365" s="5">
        <f t="shared" si="31"/>
        <v>1.0653754515234102</v>
      </c>
      <c r="I365" s="4">
        <f t="shared" si="32"/>
        <v>1.1984426885729249</v>
      </c>
      <c r="J365" s="4">
        <f t="shared" si="33"/>
        <v>1.2540670793836799</v>
      </c>
      <c r="K365">
        <v>-1.04599</v>
      </c>
      <c r="L365" s="6">
        <v>-1.804</v>
      </c>
      <c r="M365" s="4">
        <f t="shared" si="35"/>
        <v>2.2444326885729247</v>
      </c>
      <c r="N365" s="4">
        <f t="shared" si="34"/>
        <v>1.956122688572925</v>
      </c>
      <c r="U365" s="4">
        <v>2.2094127868908502</v>
      </c>
      <c r="V365" s="4">
        <v>2.31822349330182</v>
      </c>
      <c r="Y365" s="5">
        <v>1.06659448912868</v>
      </c>
      <c r="Z365" s="5">
        <v>1.0641564139181401</v>
      </c>
    </row>
    <row r="366" spans="2:26">
      <c r="B366" s="4">
        <f ca="1">-'Reference worksheet'!B363</f>
        <v>0.9550871050014984</v>
      </c>
      <c r="C366" s="5" t="s">
        <v>888</v>
      </c>
      <c r="D366" s="5">
        <f t="shared" si="30"/>
        <v>1.101406603991705</v>
      </c>
      <c r="E366" s="4">
        <v>1.1273584949304101</v>
      </c>
      <c r="F366" s="5" t="s">
        <v>888</v>
      </c>
      <c r="G366" s="5">
        <f t="shared" si="31"/>
        <v>0.54426829937748056</v>
      </c>
      <c r="I366" s="4">
        <f t="shared" si="32"/>
        <v>0.55713830461422442</v>
      </c>
      <c r="J366" s="4">
        <f t="shared" si="33"/>
        <v>0.58407479780528304</v>
      </c>
      <c r="K366">
        <v>-0.50103399999999998</v>
      </c>
      <c r="L366" s="6">
        <v>-0.77900000000000003</v>
      </c>
      <c r="M366" s="4">
        <f t="shared" si="35"/>
        <v>1.0581723046142244</v>
      </c>
      <c r="N366" s="4">
        <f t="shared" si="34"/>
        <v>0.88431830461422445</v>
      </c>
      <c r="U366" s="4">
        <v>1.0754547130530001</v>
      </c>
      <c r="V366" s="4">
        <v>1.1273584949304101</v>
      </c>
      <c r="Y366" s="5">
        <v>0.54525290162983397</v>
      </c>
      <c r="Z366" s="5">
        <v>0.54328369712512703</v>
      </c>
    </row>
    <row r="367" spans="2:26">
      <c r="B367" s="4">
        <f ca="1">-'Reference worksheet'!B364</f>
        <v>0.24357740612500359</v>
      </c>
      <c r="C367" s="5" t="s">
        <v>889</v>
      </c>
      <c r="D367" s="5">
        <f t="shared" si="30"/>
        <v>0.30287180850208001</v>
      </c>
      <c r="E367" s="4">
        <v>0.31061530616629102</v>
      </c>
      <c r="F367" s="5" t="s">
        <v>889</v>
      </c>
      <c r="G367" s="5">
        <f t="shared" si="31"/>
        <v>0.16252385671078901</v>
      </c>
      <c r="I367" s="4">
        <f t="shared" si="32"/>
        <v>0.140347951791291</v>
      </c>
      <c r="J367" s="4">
        <f t="shared" si="33"/>
        <v>0.148352647774839</v>
      </c>
      <c r="K367">
        <v>-0.13572600000000001</v>
      </c>
      <c r="L367" s="6">
        <v>-0.20100000000000001</v>
      </c>
      <c r="M367" s="4">
        <f t="shared" si="35"/>
        <v>0.27607395179129102</v>
      </c>
      <c r="N367" s="4">
        <f t="shared" si="34"/>
        <v>0.224767951791291</v>
      </c>
      <c r="U367" s="4">
        <v>0.295128310837869</v>
      </c>
      <c r="V367" s="4">
        <v>0.31061530616629102</v>
      </c>
      <c r="Y367" s="5">
        <v>0.162785055030126</v>
      </c>
      <c r="Z367" s="5">
        <v>0.16226265839145201</v>
      </c>
    </row>
    <row r="368" spans="2:26">
      <c r="B368" s="4">
        <f ca="1">-'Reference worksheet'!B365</f>
        <v>1.6473677962642712</v>
      </c>
      <c r="C368" s="5" t="s">
        <v>890</v>
      </c>
      <c r="D368" s="5">
        <f t="shared" si="30"/>
        <v>1.310984753782465</v>
      </c>
      <c r="E368" s="4">
        <v>1.37059790716119</v>
      </c>
      <c r="F368" s="5" t="s">
        <v>890</v>
      </c>
      <c r="G368" s="5">
        <f t="shared" si="31"/>
        <v>1.4607079466250301</v>
      </c>
      <c r="I368" s="4">
        <f t="shared" si="32"/>
        <v>-0.14972319284256508</v>
      </c>
      <c r="J368" s="4">
        <f t="shared" si="33"/>
        <v>-8.932275945628998E-2</v>
      </c>
      <c r="K368">
        <v>-1.6992799999999999</v>
      </c>
      <c r="L368" s="6">
        <v>-5.1130000000000004</v>
      </c>
      <c r="M368" s="4">
        <f t="shared" si="35"/>
        <v>1.5495568071574348</v>
      </c>
      <c r="N368" s="4">
        <f t="shared" si="34"/>
        <v>1.9977368071574351</v>
      </c>
      <c r="U368" s="4">
        <v>1.2513716004037401</v>
      </c>
      <c r="V368" s="4">
        <v>1.37059790716119</v>
      </c>
      <c r="Y368" s="5">
        <v>1.46149522663258</v>
      </c>
      <c r="Z368" s="5">
        <v>1.45992066661748</v>
      </c>
    </row>
    <row r="369" spans="2:26">
      <c r="B369" s="4">
        <f ca="1">-'Reference worksheet'!B366</f>
        <v>1.9662205285946142</v>
      </c>
      <c r="C369" s="5" t="s">
        <v>891</v>
      </c>
      <c r="D369" s="5">
        <f t="shared" si="30"/>
        <v>1.7297352743458001</v>
      </c>
      <c r="E369" s="4">
        <v>1.779264711505</v>
      </c>
      <c r="F369" s="5" t="s">
        <v>891</v>
      </c>
      <c r="G369" s="5">
        <f t="shared" si="31"/>
        <v>1.29082658212861</v>
      </c>
      <c r="I369" s="4">
        <f t="shared" si="32"/>
        <v>0.43890869221719009</v>
      </c>
      <c r="J369" s="4">
        <f t="shared" si="33"/>
        <v>0.49003628500370988</v>
      </c>
      <c r="K369">
        <v>-1.4920599999999999</v>
      </c>
      <c r="L369" s="6">
        <v>-3.9980000000000002</v>
      </c>
      <c r="M369" s="4">
        <f t="shared" si="35"/>
        <v>1.93096869221719</v>
      </c>
      <c r="N369" s="4">
        <f t="shared" si="34"/>
        <v>2.1180686922171903</v>
      </c>
      <c r="U369" s="4">
        <v>1.6802058371866</v>
      </c>
      <c r="V369" s="4">
        <v>1.779264711505</v>
      </c>
      <c r="Y369" s="5">
        <v>1.2924247377559299</v>
      </c>
      <c r="Z369" s="5">
        <v>1.2892284265012901</v>
      </c>
    </row>
    <row r="370" spans="2:26">
      <c r="B370" s="4">
        <f ca="1">-'Reference worksheet'!B367</f>
        <v>1.9867161193352962</v>
      </c>
      <c r="C370" s="5" t="s">
        <v>892</v>
      </c>
      <c r="D370" s="5">
        <f t="shared" si="30"/>
        <v>1.83980259959224</v>
      </c>
      <c r="E370" s="4">
        <v>1.8805784257499101</v>
      </c>
      <c r="F370" s="5" t="s">
        <v>892</v>
      </c>
      <c r="G370" s="5">
        <f t="shared" si="31"/>
        <v>1.13842336649261</v>
      </c>
      <c r="I370" s="4">
        <f t="shared" si="32"/>
        <v>0.70137923309963002</v>
      </c>
      <c r="J370" s="4">
        <f t="shared" si="33"/>
        <v>0.74428660454847018</v>
      </c>
      <c r="K370">
        <v>-1.30613</v>
      </c>
      <c r="L370" s="6">
        <v>-3.1509999999999998</v>
      </c>
      <c r="M370" s="4">
        <f t="shared" si="35"/>
        <v>2.00750923309963</v>
      </c>
      <c r="N370" s="4">
        <f t="shared" si="34"/>
        <v>2.0247992330996301</v>
      </c>
      <c r="U370" s="4">
        <v>1.79902677343457</v>
      </c>
      <c r="V370" s="4">
        <v>1.8805784257499101</v>
      </c>
      <c r="Y370" s="5">
        <v>1.1405549117837801</v>
      </c>
      <c r="Z370" s="5">
        <v>1.1362918212014399</v>
      </c>
    </row>
    <row r="371" spans="2:26">
      <c r="B371" s="4">
        <f ca="1">-'Reference worksheet'!B368</f>
        <v>1.861247045159965</v>
      </c>
      <c r="C371" s="5" t="s">
        <v>893</v>
      </c>
      <c r="D371" s="5">
        <f t="shared" si="30"/>
        <v>1.7811483946224849</v>
      </c>
      <c r="E371" s="4">
        <v>1.81478353697957</v>
      </c>
      <c r="F371" s="5" t="s">
        <v>893</v>
      </c>
      <c r="G371" s="5">
        <f t="shared" si="31"/>
        <v>0.9995288095345769</v>
      </c>
      <c r="I371" s="4">
        <f t="shared" si="32"/>
        <v>0.78161958508790796</v>
      </c>
      <c r="J371" s="4">
        <f t="shared" si="33"/>
        <v>0.81740130629500596</v>
      </c>
      <c r="K371">
        <v>-1.14002</v>
      </c>
      <c r="L371" s="6">
        <v>-2.5099999999999998</v>
      </c>
      <c r="M371" s="4">
        <f t="shared" si="35"/>
        <v>1.921639585087908</v>
      </c>
      <c r="N371" s="4">
        <f t="shared" si="34"/>
        <v>1.8358195850879078</v>
      </c>
      <c r="U371" s="4">
        <v>1.7475132522654</v>
      </c>
      <c r="V371" s="4">
        <v>1.81478353697957</v>
      </c>
      <c r="Y371" s="5">
        <v>1.0016753883845899</v>
      </c>
      <c r="Z371" s="5">
        <v>0.997382230684564</v>
      </c>
    </row>
    <row r="372" spans="2:26">
      <c r="B372" s="4">
        <f ca="1">-'Reference worksheet'!B369</f>
        <v>1.6739631790402683</v>
      </c>
      <c r="C372" s="5" t="s">
        <v>894</v>
      </c>
      <c r="D372" s="5">
        <f t="shared" si="30"/>
        <v>1.6480169021689601</v>
      </c>
      <c r="E372" s="4">
        <v>1.67765021187645</v>
      </c>
      <c r="F372" s="5" t="s">
        <v>894</v>
      </c>
      <c r="G372" s="5">
        <f t="shared" si="31"/>
        <v>0.87631358301801554</v>
      </c>
      <c r="I372" s="4">
        <f t="shared" si="32"/>
        <v>0.77170331915094459</v>
      </c>
      <c r="J372" s="4">
        <f t="shared" si="33"/>
        <v>0.80327939387786806</v>
      </c>
      <c r="K372">
        <v>-0.99285500000000004</v>
      </c>
      <c r="L372" s="6">
        <v>-2.0219999999999998</v>
      </c>
      <c r="M372" s="4">
        <f t="shared" si="35"/>
        <v>1.7645583191509446</v>
      </c>
      <c r="N372" s="4">
        <f t="shared" si="34"/>
        <v>1.6209433191509444</v>
      </c>
      <c r="U372" s="4">
        <v>1.61838359246147</v>
      </c>
      <c r="V372" s="4">
        <v>1.67765021187645</v>
      </c>
      <c r="Y372" s="5">
        <v>0.87825634803744901</v>
      </c>
      <c r="Z372" s="5">
        <v>0.87437081799858196</v>
      </c>
    </row>
    <row r="373" spans="2:26">
      <c r="B373" s="4">
        <f ca="1">-'Reference worksheet'!B370</f>
        <v>1.0929386418858509</v>
      </c>
      <c r="C373" s="5" t="s">
        <v>895</v>
      </c>
      <c r="D373" s="5">
        <f t="shared" si="30"/>
        <v>1.147910594458025</v>
      </c>
      <c r="E373" s="4">
        <v>1.16804446768902</v>
      </c>
      <c r="F373" s="5" t="s">
        <v>895</v>
      </c>
      <c r="G373" s="5">
        <f t="shared" si="31"/>
        <v>0.58713466213922794</v>
      </c>
      <c r="I373" s="4">
        <f t="shared" si="32"/>
        <v>0.56077593231879708</v>
      </c>
      <c r="J373" s="4">
        <f t="shared" si="33"/>
        <v>0.58173728475717601</v>
      </c>
      <c r="K373">
        <v>-0.65010400000000002</v>
      </c>
      <c r="L373" s="6">
        <v>-1.119</v>
      </c>
      <c r="M373" s="4">
        <f t="shared" si="35"/>
        <v>1.2108799323187971</v>
      </c>
      <c r="N373" s="4">
        <f t="shared" si="34"/>
        <v>1.0307559323187969</v>
      </c>
      <c r="U373" s="4">
        <v>1.12777672122703</v>
      </c>
      <c r="V373" s="4">
        <v>1.16804446768902</v>
      </c>
      <c r="Y373" s="5">
        <v>0.58796214134661196</v>
      </c>
      <c r="Z373" s="5">
        <v>0.58630718293184403</v>
      </c>
    </row>
    <row r="374" spans="2:26">
      <c r="B374" s="4">
        <f ca="1">-'Reference worksheet'!B371</f>
        <v>0.49697954700616276</v>
      </c>
      <c r="C374" s="5" t="s">
        <v>896</v>
      </c>
      <c r="D374" s="5">
        <f t="shared" si="30"/>
        <v>0.56013445445733256</v>
      </c>
      <c r="E374" s="4">
        <v>0.572336850454505</v>
      </c>
      <c r="F374" s="5" t="s">
        <v>896</v>
      </c>
      <c r="G374" s="5">
        <f t="shared" si="31"/>
        <v>0.30431480393414501</v>
      </c>
      <c r="I374" s="4">
        <f t="shared" si="32"/>
        <v>0.25581965052318756</v>
      </c>
      <c r="J374" s="4">
        <f t="shared" si="33"/>
        <v>0.267480562297715</v>
      </c>
      <c r="K374">
        <v>-0.32085200000000003</v>
      </c>
      <c r="L374" s="6">
        <v>-0.48199999999999998</v>
      </c>
      <c r="M374" s="4">
        <f t="shared" si="35"/>
        <v>0.57667165052318758</v>
      </c>
      <c r="N374" s="4">
        <f t="shared" si="34"/>
        <v>0.45825965052318751</v>
      </c>
      <c r="U374" s="4">
        <v>0.54793205846016002</v>
      </c>
      <c r="V374" s="4">
        <v>0.572336850454505</v>
      </c>
      <c r="Y374" s="5">
        <v>0.30377331971150001</v>
      </c>
      <c r="Z374" s="5">
        <v>0.30485628815679</v>
      </c>
    </row>
    <row r="375" spans="2:26">
      <c r="B375" s="4">
        <f ca="1">-'Reference worksheet'!B372</f>
        <v>0.12327933306225247</v>
      </c>
      <c r="C375" s="5" t="s">
        <v>897</v>
      </c>
      <c r="D375" s="5">
        <f t="shared" si="30"/>
        <v>0.15032068699440349</v>
      </c>
      <c r="E375" s="4">
        <v>0.155741749722527</v>
      </c>
      <c r="F375" s="5" t="s">
        <v>897</v>
      </c>
      <c r="G375" s="5">
        <f t="shared" si="31"/>
        <v>9.4741318107747746E-2</v>
      </c>
      <c r="I375" s="4">
        <f t="shared" si="32"/>
        <v>5.5579368886655739E-2</v>
      </c>
      <c r="J375" s="4">
        <f t="shared" si="33"/>
        <v>6.0744076727517998E-2</v>
      </c>
      <c r="K375">
        <v>-8.9150300000000002E-2</v>
      </c>
      <c r="L375" s="6">
        <v>-0.125</v>
      </c>
      <c r="M375" s="4">
        <f t="shared" si="35"/>
        <v>0.14472966888665573</v>
      </c>
      <c r="N375" s="4">
        <f t="shared" si="34"/>
        <v>0.10807936888665573</v>
      </c>
      <c r="U375" s="4">
        <v>0.14489962426628</v>
      </c>
      <c r="V375" s="4">
        <v>0.155741749722527</v>
      </c>
      <c r="Y375" s="5">
        <v>9.4484963220486495E-2</v>
      </c>
      <c r="Z375" s="5">
        <v>9.4997672995008997E-2</v>
      </c>
    </row>
    <row r="376" spans="2:26">
      <c r="B376" s="4">
        <f ca="1">-'Reference worksheet'!B373</f>
        <v>1.0453145999398648</v>
      </c>
      <c r="C376" s="5" t="s">
        <v>898</v>
      </c>
      <c r="D376" s="5">
        <f t="shared" si="30"/>
        <v>0.99146432915219151</v>
      </c>
      <c r="E376" s="4">
        <v>1.0556471937077501</v>
      </c>
      <c r="F376" s="5" t="s">
        <v>898</v>
      </c>
      <c r="G376" s="5">
        <f t="shared" si="31"/>
        <v>1.3777022911059751</v>
      </c>
      <c r="I376" s="4">
        <f t="shared" si="32"/>
        <v>-0.38623796195378357</v>
      </c>
      <c r="J376" s="4">
        <f t="shared" si="33"/>
        <v>-0.31663070133963989</v>
      </c>
      <c r="K376">
        <v>-1.6023400000000001</v>
      </c>
      <c r="L376" s="6">
        <v>-4.12</v>
      </c>
      <c r="M376" s="4">
        <f t="shared" si="35"/>
        <v>1.2161020380462166</v>
      </c>
      <c r="N376" s="4">
        <f t="shared" si="34"/>
        <v>1.3441620380462163</v>
      </c>
      <c r="U376" s="4">
        <v>0.92728146459663296</v>
      </c>
      <c r="V376" s="4">
        <v>1.0556471937077501</v>
      </c>
      <c r="Y376" s="5">
        <v>1.38312668716456</v>
      </c>
      <c r="Z376" s="5">
        <v>1.37227789504739</v>
      </c>
    </row>
    <row r="377" spans="2:26">
      <c r="B377" s="4">
        <f ca="1">-'Reference worksheet'!B374</f>
        <v>1.5634862542391543</v>
      </c>
      <c r="C377" s="5" t="s">
        <v>899</v>
      </c>
      <c r="D377" s="5">
        <f t="shared" si="30"/>
        <v>1.5612797030497751</v>
      </c>
      <c r="E377" s="4">
        <v>1.61265677823951</v>
      </c>
      <c r="F377" s="5" t="s">
        <v>899</v>
      </c>
      <c r="G377" s="5">
        <f t="shared" si="31"/>
        <v>1.2067677080759049</v>
      </c>
      <c r="I377" s="4">
        <f t="shared" si="32"/>
        <v>0.3545119949738702</v>
      </c>
      <c r="J377" s="4">
        <f t="shared" si="33"/>
        <v>0.41104658831437013</v>
      </c>
      <c r="K377">
        <v>-1.38602</v>
      </c>
      <c r="L377" s="6">
        <v>-3.2189999999999999</v>
      </c>
      <c r="M377" s="4">
        <f t="shared" si="35"/>
        <v>1.7405319949738702</v>
      </c>
      <c r="N377" s="4">
        <f t="shared" si="34"/>
        <v>1.7064919949738702</v>
      </c>
      <c r="U377" s="4">
        <v>1.50990262786004</v>
      </c>
      <c r="V377" s="4">
        <v>1.61265677823951</v>
      </c>
      <c r="Y377" s="5">
        <v>1.21192522622667</v>
      </c>
      <c r="Z377" s="5">
        <v>1.2016101899251399</v>
      </c>
    </row>
    <row r="378" spans="2:26">
      <c r="B378" s="4">
        <f ca="1">-'Reference worksheet'!B375</f>
        <v>1.6976236252678574</v>
      </c>
      <c r="C378" s="5" t="s">
        <v>900</v>
      </c>
      <c r="D378" s="5">
        <f t="shared" si="30"/>
        <v>1.7368258019395602</v>
      </c>
      <c r="E378" s="4">
        <v>1.7799425623271301</v>
      </c>
      <c r="F378" s="5" t="s">
        <v>900</v>
      </c>
      <c r="G378" s="5">
        <f t="shared" si="31"/>
        <v>1.0523474099016199</v>
      </c>
      <c r="I378" s="4">
        <f t="shared" si="32"/>
        <v>0.68447839203794025</v>
      </c>
      <c r="J378" s="4">
        <f t="shared" si="33"/>
        <v>0.73180997183956009</v>
      </c>
      <c r="K378">
        <v>-1.1914400000000001</v>
      </c>
      <c r="L378" s="6">
        <v>-2.5169999999999999</v>
      </c>
      <c r="M378" s="4">
        <f t="shared" si="35"/>
        <v>1.8759183920379403</v>
      </c>
      <c r="N378" s="4">
        <f t="shared" si="34"/>
        <v>1.7416183920379402</v>
      </c>
      <c r="U378" s="4">
        <v>1.69370904155199</v>
      </c>
      <c r="V378" s="4">
        <v>1.7799425623271301</v>
      </c>
      <c r="Y378" s="5">
        <v>1.05656222931567</v>
      </c>
      <c r="Z378" s="5">
        <v>1.04813259048757</v>
      </c>
    </row>
    <row r="379" spans="2:26">
      <c r="B379" s="4">
        <f ca="1">-'Reference worksheet'!B376</f>
        <v>1.6377855533350498</v>
      </c>
      <c r="C379" s="5" t="s">
        <v>901</v>
      </c>
      <c r="D379" s="5">
        <f t="shared" si="30"/>
        <v>1.7096418811251399</v>
      </c>
      <c r="E379" s="4">
        <v>1.7458437099023401</v>
      </c>
      <c r="F379" s="5" t="s">
        <v>901</v>
      </c>
      <c r="G379" s="5">
        <f t="shared" si="31"/>
        <v>0.91386107328746946</v>
      </c>
      <c r="I379" s="4">
        <f t="shared" si="32"/>
        <v>0.79578080783767047</v>
      </c>
      <c r="J379" s="4">
        <f t="shared" si="33"/>
        <v>0.83514884184622606</v>
      </c>
      <c r="K379">
        <v>-1.01868</v>
      </c>
      <c r="L379" s="6">
        <v>-1.984</v>
      </c>
      <c r="M379" s="4">
        <f t="shared" si="35"/>
        <v>1.8144608078376705</v>
      </c>
      <c r="N379" s="4">
        <f t="shared" si="34"/>
        <v>1.6290608078376705</v>
      </c>
      <c r="U379" s="4">
        <v>1.67344005234794</v>
      </c>
      <c r="V379" s="4">
        <v>1.7458437099023401</v>
      </c>
      <c r="Y379" s="5">
        <v>0.91702727851882504</v>
      </c>
      <c r="Z379" s="5">
        <v>0.91069486805611399</v>
      </c>
    </row>
    <row r="380" spans="2:26">
      <c r="B380" s="4">
        <f ca="1">-'Reference worksheet'!B377</f>
        <v>1.4898272532515389</v>
      </c>
      <c r="C380" s="5" t="s">
        <v>902</v>
      </c>
      <c r="D380" s="5">
        <f t="shared" si="30"/>
        <v>1.58736832517098</v>
      </c>
      <c r="E380" s="4">
        <v>1.6185882659800599</v>
      </c>
      <c r="F380" s="5" t="s">
        <v>902</v>
      </c>
      <c r="G380" s="5">
        <f t="shared" si="31"/>
        <v>0.7913821228062965</v>
      </c>
      <c r="I380" s="4">
        <f t="shared" si="32"/>
        <v>0.79598620236468354</v>
      </c>
      <c r="J380" s="4">
        <f t="shared" si="33"/>
        <v>0.82928350803968287</v>
      </c>
      <c r="K380">
        <v>-0.86757099999999998</v>
      </c>
      <c r="L380" s="6">
        <v>-1.58</v>
      </c>
      <c r="M380" s="4">
        <f t="shared" si="35"/>
        <v>1.6635572023646836</v>
      </c>
      <c r="N380" s="4">
        <f t="shared" si="34"/>
        <v>1.4595862023646835</v>
      </c>
      <c r="U380" s="4">
        <v>1.5561483843619</v>
      </c>
      <c r="V380" s="4">
        <v>1.6185882659800599</v>
      </c>
      <c r="Y380" s="5">
        <v>0.79345948767221597</v>
      </c>
      <c r="Z380" s="5">
        <v>0.78930475794037702</v>
      </c>
    </row>
    <row r="381" spans="2:26">
      <c r="B381" s="4">
        <f ca="1">-'Reference worksheet'!B378</f>
        <v>0.96626596794364783</v>
      </c>
      <c r="C381" s="5" t="s">
        <v>903</v>
      </c>
      <c r="D381" s="5">
        <f t="shared" si="30"/>
        <v>1.0836386787743049</v>
      </c>
      <c r="E381" s="4">
        <v>1.10400158105012</v>
      </c>
      <c r="F381" s="5" t="s">
        <v>903</v>
      </c>
      <c r="G381" s="5">
        <f t="shared" si="31"/>
        <v>0.50855163804158554</v>
      </c>
      <c r="I381" s="4">
        <f t="shared" si="32"/>
        <v>0.57508704073271932</v>
      </c>
      <c r="J381" s="4">
        <f t="shared" si="33"/>
        <v>0.59557871360552006</v>
      </c>
      <c r="K381">
        <v>-0.52940600000000004</v>
      </c>
      <c r="L381" s="6">
        <v>-0.84199999999999997</v>
      </c>
      <c r="M381" s="4">
        <f t="shared" si="35"/>
        <v>1.1044930407327194</v>
      </c>
      <c r="N381" s="4">
        <f t="shared" si="34"/>
        <v>0.92872704073271928</v>
      </c>
      <c r="U381" s="4">
        <v>1.0632757764984899</v>
      </c>
      <c r="V381" s="4">
        <v>1.10400158105012</v>
      </c>
      <c r="Y381" s="5">
        <v>0.508680408638571</v>
      </c>
      <c r="Z381" s="5">
        <v>0.50842286744459997</v>
      </c>
    </row>
    <row r="382" spans="2:26">
      <c r="B382" s="4">
        <f ca="1">-'Reference worksheet'!B379</f>
        <v>0.42058385310643748</v>
      </c>
      <c r="C382" s="5" t="s">
        <v>904</v>
      </c>
      <c r="D382" s="5">
        <f t="shared" si="30"/>
        <v>0.50098039957899354</v>
      </c>
      <c r="E382" s="4">
        <v>0.51444824629409402</v>
      </c>
      <c r="F382" s="5" t="s">
        <v>904</v>
      </c>
      <c r="G382" s="5">
        <f t="shared" si="31"/>
        <v>0.246263610807266</v>
      </c>
      <c r="I382" s="4">
        <f t="shared" si="32"/>
        <v>0.25471678877172754</v>
      </c>
      <c r="J382" s="4">
        <f t="shared" si="33"/>
        <v>0.26753459212068303</v>
      </c>
      <c r="K382">
        <v>-0.235542</v>
      </c>
      <c r="L382" s="6">
        <v>-0.34</v>
      </c>
      <c r="M382" s="4">
        <f t="shared" si="35"/>
        <v>0.49025878877172757</v>
      </c>
      <c r="N382" s="4">
        <f t="shared" si="34"/>
        <v>0.39751678877172758</v>
      </c>
      <c r="U382" s="4">
        <v>0.487512552863893</v>
      </c>
      <c r="V382" s="4">
        <v>0.51444824629409402</v>
      </c>
      <c r="Y382" s="5">
        <v>0.24561356744112101</v>
      </c>
      <c r="Z382" s="5">
        <v>0.24691365417341099</v>
      </c>
    </row>
    <row r="383" spans="2:26">
      <c r="B383" s="4">
        <f ca="1">-'Reference worksheet'!B380</f>
        <v>9.8116209676275795E-2</v>
      </c>
      <c r="C383" s="5" t="s">
        <v>905</v>
      </c>
      <c r="D383" s="5">
        <f t="shared" si="30"/>
        <v>0.12508469403382949</v>
      </c>
      <c r="E383" s="4">
        <v>0.12800182944946401</v>
      </c>
      <c r="F383" s="5" t="s">
        <v>905</v>
      </c>
      <c r="G383" s="5">
        <f t="shared" si="31"/>
        <v>6.7098653649561746E-2</v>
      </c>
      <c r="I383" s="4">
        <f t="shared" si="32"/>
        <v>5.7986040384267745E-2</v>
      </c>
      <c r="J383" s="4">
        <f t="shared" si="33"/>
        <v>6.0740829993364512E-2</v>
      </c>
      <c r="K383">
        <v>-5.7018800000000001E-2</v>
      </c>
      <c r="L383" s="6">
        <v>-7.9000000000000001E-2</v>
      </c>
      <c r="M383" s="4">
        <f t="shared" si="35"/>
        <v>0.11500484038426775</v>
      </c>
      <c r="N383" s="4">
        <f t="shared" si="34"/>
        <v>9.1166040384267746E-2</v>
      </c>
      <c r="U383" s="4">
        <v>0.122167558618195</v>
      </c>
      <c r="V383" s="4">
        <v>0.12800182944946401</v>
      </c>
      <c r="Y383" s="5">
        <v>6.6936307843023998E-2</v>
      </c>
      <c r="Z383" s="5">
        <v>6.7260999456099493E-2</v>
      </c>
    </row>
    <row r="384" spans="2:26">
      <c r="B384" s="4">
        <f ca="1">-'Reference worksheet'!B381</f>
        <v>3.8142944326976145</v>
      </c>
      <c r="C384" s="5" t="s">
        <v>906</v>
      </c>
      <c r="D384" s="5">
        <f t="shared" si="30"/>
        <v>3.2640221580105351</v>
      </c>
      <c r="E384" s="4">
        <v>3.4097351503643201</v>
      </c>
      <c r="F384" s="5" t="s">
        <v>906</v>
      </c>
      <c r="G384" s="5">
        <f t="shared" si="31"/>
        <v>2.86305635450507</v>
      </c>
      <c r="I384" s="4">
        <f t="shared" si="32"/>
        <v>0.40096580350546507</v>
      </c>
      <c r="J384" s="4">
        <f t="shared" si="33"/>
        <v>0.54504309320099997</v>
      </c>
      <c r="K384">
        <v>-3.0465100000000001</v>
      </c>
      <c r="L384" s="6">
        <v>-9.0760000000000005</v>
      </c>
      <c r="M384" s="4">
        <f t="shared" si="35"/>
        <v>3.4474758035054651</v>
      </c>
      <c r="N384" s="4">
        <f t="shared" si="34"/>
        <v>4.2128858035054648</v>
      </c>
      <c r="U384" s="4">
        <v>3.1183091656567501</v>
      </c>
      <c r="V384" s="4">
        <v>3.4097351503643201</v>
      </c>
      <c r="Y384" s="5">
        <v>2.8614206518468199</v>
      </c>
      <c r="Z384" s="5">
        <v>2.8646920571633201</v>
      </c>
    </row>
    <row r="385" spans="2:26">
      <c r="B385" s="4">
        <f ca="1">-'Reference worksheet'!B382</f>
        <v>4.2636753563675063</v>
      </c>
      <c r="C385" s="5" t="s">
        <v>907</v>
      </c>
      <c r="D385" s="5">
        <f t="shared" si="30"/>
        <v>3.863119180585485</v>
      </c>
      <c r="E385" s="4">
        <v>3.9905577640966001</v>
      </c>
      <c r="F385" s="5" t="s">
        <v>907</v>
      </c>
      <c r="G385" s="5">
        <f t="shared" si="31"/>
        <v>2.5849150697074048</v>
      </c>
      <c r="I385" s="4">
        <f t="shared" si="32"/>
        <v>1.2782041108780802</v>
      </c>
      <c r="J385" s="4">
        <f t="shared" si="33"/>
        <v>1.40524674091477</v>
      </c>
      <c r="K385">
        <v>-2.7445499999999998</v>
      </c>
      <c r="L385" s="6">
        <v>-7.532</v>
      </c>
      <c r="M385" s="4">
        <f t="shared" si="35"/>
        <v>4.02275411087808</v>
      </c>
      <c r="N385" s="4">
        <f t="shared" si="34"/>
        <v>4.4416441108780802</v>
      </c>
      <c r="U385" s="4">
        <v>3.7356805970743698</v>
      </c>
      <c r="V385" s="4">
        <v>3.9905577640966001</v>
      </c>
      <c r="Y385" s="5">
        <v>2.5845191162329799</v>
      </c>
      <c r="Z385" s="5">
        <v>2.5853110231818301</v>
      </c>
    </row>
    <row r="386" spans="2:26">
      <c r="B386" s="4">
        <f ca="1">-'Reference worksheet'!B383</f>
        <v>4.2975376071641991</v>
      </c>
      <c r="C386" s="5" t="s">
        <v>908</v>
      </c>
      <c r="D386" s="5">
        <f t="shared" si="30"/>
        <v>4.0307119533019247</v>
      </c>
      <c r="E386" s="4">
        <v>4.1402318960501701</v>
      </c>
      <c r="F386" s="5" t="s">
        <v>908</v>
      </c>
      <c r="G386" s="5">
        <f t="shared" si="31"/>
        <v>2.3256618145846453</v>
      </c>
      <c r="I386" s="4">
        <f t="shared" si="32"/>
        <v>1.7050501387172794</v>
      </c>
      <c r="J386" s="4">
        <f t="shared" si="33"/>
        <v>1.81507526614612</v>
      </c>
      <c r="K386">
        <v>-2.4628899999999998</v>
      </c>
      <c r="L386" s="6">
        <v>-6.2290000000000001</v>
      </c>
      <c r="M386" s="4">
        <f t="shared" si="35"/>
        <v>4.1679401387172792</v>
      </c>
      <c r="N386" s="4">
        <f t="shared" si="34"/>
        <v>4.3212301387172793</v>
      </c>
      <c r="U386" s="4">
        <v>3.9211920105536802</v>
      </c>
      <c r="V386" s="4">
        <v>4.1402318960501701</v>
      </c>
      <c r="Y386" s="5">
        <v>2.3261669992652401</v>
      </c>
      <c r="Z386" s="5">
        <v>2.32515662990405</v>
      </c>
    </row>
    <row r="387" spans="2:26">
      <c r="B387" s="4">
        <f ca="1">-'Reference worksheet'!B384</f>
        <v>4.0962399428550373</v>
      </c>
      <c r="C387" s="5" t="s">
        <v>909</v>
      </c>
      <c r="D387" s="5">
        <f t="shared" si="30"/>
        <v>3.9396446760200154</v>
      </c>
      <c r="E387" s="4">
        <v>4.0369853565363103</v>
      </c>
      <c r="F387" s="5" t="s">
        <v>909</v>
      </c>
      <c r="G387" s="5">
        <f t="shared" si="31"/>
        <v>2.0843020380350747</v>
      </c>
      <c r="I387" s="4">
        <f t="shared" si="32"/>
        <v>1.8553426379849407</v>
      </c>
      <c r="J387" s="4">
        <f t="shared" si="33"/>
        <v>1.9533752782469604</v>
      </c>
      <c r="K387">
        <v>-2.2017099999999998</v>
      </c>
      <c r="L387" s="6">
        <v>-5.1630000000000003</v>
      </c>
      <c r="M387" s="4">
        <f t="shared" si="35"/>
        <v>4.0570526379849401</v>
      </c>
      <c r="N387" s="4">
        <f t="shared" si="34"/>
        <v>4.0238026379849412</v>
      </c>
      <c r="U387" s="4">
        <v>3.8423039955037201</v>
      </c>
      <c r="V387" s="4">
        <v>4.0369853565363103</v>
      </c>
      <c r="Y387" s="5">
        <v>2.0849939977808001</v>
      </c>
      <c r="Z387" s="5">
        <v>2.0836100782893499</v>
      </c>
    </row>
    <row r="388" spans="2:26">
      <c r="B388" s="4">
        <f ca="1">-'Reference worksheet'!B385</f>
        <v>3.7745193001614128</v>
      </c>
      <c r="C388" s="5" t="s">
        <v>910</v>
      </c>
      <c r="D388" s="5">
        <f t="shared" si="30"/>
        <v>3.7068774664338902</v>
      </c>
      <c r="E388" s="4">
        <v>3.7913216397909699</v>
      </c>
      <c r="F388" s="5" t="s">
        <v>910</v>
      </c>
      <c r="G388" s="5">
        <f t="shared" si="31"/>
        <v>1.8623462668081201</v>
      </c>
      <c r="I388" s="4">
        <f t="shared" si="32"/>
        <v>1.8445311996257701</v>
      </c>
      <c r="J388" s="4">
        <f t="shared" si="33"/>
        <v>1.92963332265494</v>
      </c>
      <c r="K388">
        <v>-1.9619500000000001</v>
      </c>
      <c r="L388" s="6">
        <v>-4.3010000000000002</v>
      </c>
      <c r="M388" s="4">
        <f t="shared" si="35"/>
        <v>3.8064811996257699</v>
      </c>
      <c r="N388" s="4">
        <f t="shared" si="34"/>
        <v>3.6509511996257702</v>
      </c>
      <c r="U388" s="4">
        <v>3.6224332930768099</v>
      </c>
      <c r="V388" s="4">
        <v>3.7913216397909699</v>
      </c>
      <c r="Y388" s="5">
        <v>1.8630042164802101</v>
      </c>
      <c r="Z388" s="5">
        <v>1.8616883171360299</v>
      </c>
    </row>
    <row r="389" spans="2:26">
      <c r="B389" s="4">
        <f ca="1">-'Reference worksheet'!B386</f>
        <v>2.6624437710033737</v>
      </c>
      <c r="C389" s="5" t="s">
        <v>911</v>
      </c>
      <c r="D389" s="5">
        <f t="shared" si="30"/>
        <v>2.7666578267922199</v>
      </c>
      <c r="E389" s="4">
        <v>2.8236916764173201</v>
      </c>
      <c r="F389" s="5" t="s">
        <v>911</v>
      </c>
      <c r="G389" s="5">
        <f t="shared" si="31"/>
        <v>1.325502445540145</v>
      </c>
      <c r="I389" s="4">
        <f t="shared" si="32"/>
        <v>1.441155381252075</v>
      </c>
      <c r="J389" s="4">
        <f t="shared" si="33"/>
        <v>1.4994408848574801</v>
      </c>
      <c r="K389">
        <v>-1.36713</v>
      </c>
      <c r="L389" s="6">
        <v>-2.569</v>
      </c>
      <c r="M389" s="4">
        <f t="shared" si="35"/>
        <v>2.8082853812520749</v>
      </c>
      <c r="N389" s="4">
        <f t="shared" si="34"/>
        <v>2.520135381252075</v>
      </c>
      <c r="U389" s="4">
        <v>2.7096239771671198</v>
      </c>
      <c r="V389" s="4">
        <v>2.8236916764173201</v>
      </c>
      <c r="Y389" s="5">
        <v>1.3267540995204501</v>
      </c>
      <c r="Z389" s="5">
        <v>1.32425079155984</v>
      </c>
    </row>
    <row r="390" spans="2:26">
      <c r="B390" s="4">
        <f ca="1">-'Reference worksheet'!B387</f>
        <v>1.2124180974716263</v>
      </c>
      <c r="C390" s="5" t="s">
        <v>912</v>
      </c>
      <c r="D390" s="5">
        <f t="shared" si="30"/>
        <v>1.3690965106749799</v>
      </c>
      <c r="E390" s="4">
        <v>1.3971123835845001</v>
      </c>
      <c r="F390" s="5" t="s">
        <v>912</v>
      </c>
      <c r="G390" s="5">
        <f t="shared" si="31"/>
        <v>0.68566230511270443</v>
      </c>
      <c r="I390" s="4">
        <f t="shared" si="32"/>
        <v>0.68343420556227552</v>
      </c>
      <c r="J390" s="4">
        <f t="shared" si="33"/>
        <v>0.7119439893167171</v>
      </c>
      <c r="K390">
        <v>-0.670211</v>
      </c>
      <c r="L390" s="6">
        <v>-1.083</v>
      </c>
      <c r="M390" s="4">
        <f t="shared" si="35"/>
        <v>1.3536452055622754</v>
      </c>
      <c r="N390" s="4">
        <f t="shared" si="34"/>
        <v>1.1382942055622756</v>
      </c>
      <c r="U390" s="4">
        <v>1.34108063776546</v>
      </c>
      <c r="V390" s="4">
        <v>1.3971123835845001</v>
      </c>
      <c r="Y390" s="5">
        <v>0.68615621595762599</v>
      </c>
      <c r="Z390" s="5">
        <v>0.68516839426778298</v>
      </c>
    </row>
    <row r="391" spans="2:26">
      <c r="B391" s="4">
        <f ca="1">-'Reference worksheet'!B388</f>
        <v>0.29777641343749128</v>
      </c>
      <c r="C391" s="5" t="s">
        <v>913</v>
      </c>
      <c r="D391" s="5">
        <f t="shared" si="30"/>
        <v>0.36624500162860152</v>
      </c>
      <c r="E391" s="4">
        <v>0.37741862341094201</v>
      </c>
      <c r="F391" s="5" t="s">
        <v>913</v>
      </c>
      <c r="G391" s="5">
        <f t="shared" si="31"/>
        <v>0.20239378850518</v>
      </c>
      <c r="I391" s="4">
        <f t="shared" si="32"/>
        <v>0.16385121312342152</v>
      </c>
      <c r="J391" s="4">
        <f t="shared" si="33"/>
        <v>0.17482375450656301</v>
      </c>
      <c r="K391">
        <v>-0.17874899999999999</v>
      </c>
      <c r="L391" s="6">
        <v>-0.26800000000000002</v>
      </c>
      <c r="M391" s="4">
        <f t="shared" si="35"/>
        <v>0.34260021312342148</v>
      </c>
      <c r="N391" s="4">
        <f t="shared" si="34"/>
        <v>0.27641121312342154</v>
      </c>
      <c r="U391" s="4">
        <v>0.35507137984626103</v>
      </c>
      <c r="V391" s="4">
        <v>0.37741862341094201</v>
      </c>
      <c r="Y391" s="5">
        <v>0.202192708105981</v>
      </c>
      <c r="Z391" s="5">
        <v>0.202594868904379</v>
      </c>
    </row>
    <row r="392" spans="2:26">
      <c r="B392" s="4">
        <f ca="1">-'Reference worksheet'!B389</f>
        <v>1.6570692885056042</v>
      </c>
      <c r="C392" s="5" t="s">
        <v>914</v>
      </c>
      <c r="D392" s="5">
        <f t="shared" si="30"/>
        <v>1.7195997255278201</v>
      </c>
      <c r="E392" s="4">
        <v>1.84179516721689</v>
      </c>
      <c r="F392" s="5" t="s">
        <v>914</v>
      </c>
      <c r="G392" s="5">
        <f t="shared" si="31"/>
        <v>2.0066184810346552</v>
      </c>
      <c r="I392" s="4">
        <f t="shared" si="32"/>
        <v>-0.28701875550683509</v>
      </c>
      <c r="J392" s="4">
        <f t="shared" si="33"/>
        <v>-0.16389507038989004</v>
      </c>
      <c r="K392">
        <v>-2.32687</v>
      </c>
      <c r="L392" s="6">
        <v>-5.8339999999999996</v>
      </c>
      <c r="M392" s="4">
        <f t="shared" si="35"/>
        <v>2.0398512444931649</v>
      </c>
      <c r="N392" s="4">
        <f t="shared" si="34"/>
        <v>2.1632612444931647</v>
      </c>
      <c r="U392" s="4">
        <v>1.5974042838387501</v>
      </c>
      <c r="V392" s="4">
        <v>1.84179516721689</v>
      </c>
      <c r="Y392" s="5">
        <v>2.00754672446253</v>
      </c>
      <c r="Z392" s="5">
        <v>2.00569023760678</v>
      </c>
    </row>
    <row r="393" spans="2:26">
      <c r="B393" s="4">
        <f ca="1">-'Reference worksheet'!B390</f>
        <v>2.6025019664020639</v>
      </c>
      <c r="C393" s="5" t="s">
        <v>915</v>
      </c>
      <c r="D393" s="5">
        <f t="shared" si="30"/>
        <v>2.6679952714725248</v>
      </c>
      <c r="E393" s="4">
        <v>2.7734523095228401</v>
      </c>
      <c r="F393" s="5" t="s">
        <v>915</v>
      </c>
      <c r="G393" s="5">
        <f t="shared" si="31"/>
        <v>1.7564002912394199</v>
      </c>
      <c r="I393" s="4">
        <f t="shared" si="32"/>
        <v>0.91159498023310492</v>
      </c>
      <c r="J393" s="4">
        <f t="shared" si="33"/>
        <v>1.01709026341867</v>
      </c>
      <c r="K393">
        <v>-2.01918</v>
      </c>
      <c r="L393" s="6">
        <v>-4.8120000000000003</v>
      </c>
      <c r="M393" s="4">
        <f t="shared" si="35"/>
        <v>2.9307749802331049</v>
      </c>
      <c r="N393" s="4">
        <f t="shared" si="34"/>
        <v>2.9326349802331051</v>
      </c>
      <c r="U393" s="4">
        <v>2.56253823342221</v>
      </c>
      <c r="V393" s="4">
        <v>2.7734523095228401</v>
      </c>
      <c r="Y393" s="5">
        <v>1.75643853637467</v>
      </c>
      <c r="Z393" s="5">
        <v>1.75636204610417</v>
      </c>
    </row>
    <row r="394" spans="2:26">
      <c r="B394" s="4">
        <f ca="1">-'Reference worksheet'!B391</f>
        <v>2.8978071515418802</v>
      </c>
      <c r="C394" s="5" t="s">
        <v>916</v>
      </c>
      <c r="D394" s="5">
        <f t="shared" si="30"/>
        <v>2.9766881630662247</v>
      </c>
      <c r="E394" s="4">
        <v>3.0651111987738999</v>
      </c>
      <c r="F394" s="5" t="s">
        <v>916</v>
      </c>
      <c r="G394" s="5">
        <f t="shared" si="31"/>
        <v>1.53712992024857</v>
      </c>
      <c r="I394" s="4">
        <f t="shared" si="32"/>
        <v>1.4395582428176548</v>
      </c>
      <c r="J394" s="4">
        <f t="shared" si="33"/>
        <v>1.52747329044604</v>
      </c>
      <c r="K394">
        <v>-1.7468699999999999</v>
      </c>
      <c r="L394" s="6">
        <v>-3.8540000000000001</v>
      </c>
      <c r="M394" s="4">
        <f t="shared" si="35"/>
        <v>3.1864282428176547</v>
      </c>
      <c r="N394" s="4">
        <f t="shared" si="34"/>
        <v>3.0582382428176547</v>
      </c>
      <c r="U394" s="4">
        <v>2.88826512735855</v>
      </c>
      <c r="V394" s="4">
        <v>3.0651111987738999</v>
      </c>
      <c r="Y394" s="5">
        <v>1.53662193216928</v>
      </c>
      <c r="Z394" s="5">
        <v>1.53763790832786</v>
      </c>
    </row>
    <row r="395" spans="2:26">
      <c r="B395" s="4">
        <f ca="1">-'Reference worksheet'!B392</f>
        <v>2.8525011098657647</v>
      </c>
      <c r="C395" s="5" t="s">
        <v>917</v>
      </c>
      <c r="D395" s="5">
        <f t="shared" si="30"/>
        <v>2.9501800897498551</v>
      </c>
      <c r="E395" s="4">
        <v>3.0249952085818799</v>
      </c>
      <c r="F395" s="5" t="s">
        <v>917</v>
      </c>
      <c r="G395" s="5">
        <f t="shared" si="31"/>
        <v>1.3454677904272501</v>
      </c>
      <c r="I395" s="4">
        <f t="shared" si="32"/>
        <v>1.6047122993226051</v>
      </c>
      <c r="J395" s="4">
        <f t="shared" si="33"/>
        <v>1.6787647503246899</v>
      </c>
      <c r="K395">
        <v>-1.50675</v>
      </c>
      <c r="L395" s="6">
        <v>-3.0710000000000002</v>
      </c>
      <c r="M395" s="4">
        <f t="shared" si="35"/>
        <v>3.1114622993226053</v>
      </c>
      <c r="N395" s="4">
        <f t="shared" si="34"/>
        <v>2.8945322993226048</v>
      </c>
      <c r="U395" s="4">
        <v>2.8753649709178299</v>
      </c>
      <c r="V395" s="4">
        <v>3.0249952085818799</v>
      </c>
      <c r="Y395" s="5">
        <v>1.3447051225973099</v>
      </c>
      <c r="Z395" s="5">
        <v>1.34623045825719</v>
      </c>
    </row>
    <row r="396" spans="2:26">
      <c r="B396" s="4">
        <f ca="1">-'Reference worksheet'!B393</f>
        <v>2.6426729683859236</v>
      </c>
      <c r="C396" s="5" t="s">
        <v>918</v>
      </c>
      <c r="D396" s="5">
        <f t="shared" si="30"/>
        <v>2.7561600879622201</v>
      </c>
      <c r="E396" s="4">
        <v>2.8175174378817101</v>
      </c>
      <c r="F396" s="5" t="s">
        <v>918</v>
      </c>
      <c r="G396" s="5">
        <f t="shared" si="31"/>
        <v>1.176625689280715</v>
      </c>
      <c r="I396" s="4">
        <f t="shared" si="32"/>
        <v>1.5795343986815051</v>
      </c>
      <c r="J396" s="4">
        <f t="shared" si="33"/>
        <v>1.6399784577832401</v>
      </c>
      <c r="K396">
        <v>-1.2966899999999999</v>
      </c>
      <c r="L396" s="6">
        <v>-2.4620000000000002</v>
      </c>
      <c r="M396" s="4">
        <f t="shared" si="35"/>
        <v>2.8762243986815053</v>
      </c>
      <c r="N396" s="4">
        <f t="shared" si="34"/>
        <v>2.6135743986815054</v>
      </c>
      <c r="U396" s="4">
        <v>2.6948027380427302</v>
      </c>
      <c r="V396" s="4">
        <v>2.8175174378817101</v>
      </c>
      <c r="Y396" s="5">
        <v>1.1757123984629601</v>
      </c>
      <c r="Z396" s="5">
        <v>1.1775389800984699</v>
      </c>
    </row>
    <row r="397" spans="2:26">
      <c r="B397" s="4">
        <f ca="1">-'Reference worksheet'!B394</f>
        <v>1.8035632576267289</v>
      </c>
      <c r="C397" s="5" t="s">
        <v>919</v>
      </c>
      <c r="D397" s="5">
        <f t="shared" si="30"/>
        <v>1.9515917001512451</v>
      </c>
      <c r="E397" s="4">
        <v>1.99035521315658</v>
      </c>
      <c r="F397" s="5" t="s">
        <v>919</v>
      </c>
      <c r="G397" s="5">
        <f t="shared" si="31"/>
        <v>0.78526745186499047</v>
      </c>
      <c r="I397" s="4">
        <f t="shared" si="32"/>
        <v>1.1663242482862546</v>
      </c>
      <c r="J397" s="4">
        <f t="shared" si="33"/>
        <v>1.204600939735244</v>
      </c>
      <c r="K397">
        <v>-0.81982299999999997</v>
      </c>
      <c r="L397" s="6">
        <v>-1.34</v>
      </c>
      <c r="M397" s="4">
        <f t="shared" si="35"/>
        <v>1.9861472482862546</v>
      </c>
      <c r="N397" s="4">
        <f t="shared" si="34"/>
        <v>1.7291242482862546</v>
      </c>
      <c r="U397" s="4">
        <v>1.9128281871459101</v>
      </c>
      <c r="V397" s="4">
        <v>1.99035521315658</v>
      </c>
      <c r="Y397" s="5">
        <v>0.78478063030864498</v>
      </c>
      <c r="Z397" s="5">
        <v>0.78575427342133597</v>
      </c>
    </row>
    <row r="398" spans="2:26">
      <c r="B398" s="4">
        <f ca="1">-'Reference worksheet'!B395</f>
        <v>0.85579356839464849</v>
      </c>
      <c r="C398" s="5" t="s">
        <v>920</v>
      </c>
      <c r="D398" s="5">
        <f t="shared" si="30"/>
        <v>0.97807168568560998</v>
      </c>
      <c r="E398" s="4">
        <v>0.99692516343242599</v>
      </c>
      <c r="F398" s="5" t="s">
        <v>920</v>
      </c>
      <c r="G398" s="5">
        <f t="shared" si="31"/>
        <v>0.4032170992583135</v>
      </c>
      <c r="I398" s="4">
        <f t="shared" si="32"/>
        <v>0.57485458642729648</v>
      </c>
      <c r="J398" s="4">
        <f t="shared" si="33"/>
        <v>0.593585166752292</v>
      </c>
      <c r="K398">
        <v>-0.38626199999999999</v>
      </c>
      <c r="L398" s="6">
        <v>-0.56399999999999995</v>
      </c>
      <c r="M398" s="4">
        <f t="shared" si="35"/>
        <v>0.96111658642729647</v>
      </c>
      <c r="N398" s="4">
        <f t="shared" si="34"/>
        <v>0.81173458642729646</v>
      </c>
      <c r="U398" s="4">
        <v>0.95921820793879398</v>
      </c>
      <c r="V398" s="4">
        <v>0.99692516343242599</v>
      </c>
      <c r="Y398" s="5">
        <v>0.40309420183649303</v>
      </c>
      <c r="Z398" s="5">
        <v>0.40333999668013398</v>
      </c>
    </row>
    <row r="399" spans="2:26">
      <c r="B399" s="4">
        <f ca="1">-'Reference worksheet'!B396</f>
        <v>0.23701158496368496</v>
      </c>
      <c r="C399" s="5" t="s">
        <v>921</v>
      </c>
      <c r="D399" s="5">
        <f t="shared" si="30"/>
        <v>0.27909560783411302</v>
      </c>
      <c r="E399" s="4">
        <v>0.28428357305957402</v>
      </c>
      <c r="F399" s="5" t="s">
        <v>921</v>
      </c>
      <c r="G399" s="5">
        <f t="shared" si="31"/>
        <v>0.11951020084038949</v>
      </c>
      <c r="I399" s="4">
        <f t="shared" si="32"/>
        <v>0.15958540699372353</v>
      </c>
      <c r="J399" s="4">
        <f t="shared" si="33"/>
        <v>0.16456640891842303</v>
      </c>
      <c r="K399">
        <v>-0.102973</v>
      </c>
      <c r="L399" s="6">
        <v>-0.14299999999999999</v>
      </c>
      <c r="M399" s="4">
        <f t="shared" si="35"/>
        <v>0.26255840699372351</v>
      </c>
      <c r="N399" s="4">
        <f t="shared" si="34"/>
        <v>0.21964540699372354</v>
      </c>
      <c r="U399" s="4">
        <v>0.27390764260865202</v>
      </c>
      <c r="V399" s="4">
        <v>0.28428357305957402</v>
      </c>
      <c r="Y399" s="5">
        <v>0.119303237539628</v>
      </c>
      <c r="Z399" s="5">
        <v>0.11971716414115099</v>
      </c>
    </row>
    <row r="400" spans="2:26">
      <c r="B400" s="4">
        <f ca="1">-'Reference worksheet'!B397</f>
        <v>2.546662242842868</v>
      </c>
      <c r="C400" s="5" t="s">
        <v>922</v>
      </c>
      <c r="D400" s="5">
        <f t="shared" si="30"/>
        <v>2.5431219119706352</v>
      </c>
      <c r="E400" s="4">
        <v>2.6690719274860002</v>
      </c>
      <c r="F400" s="5" t="s">
        <v>922</v>
      </c>
      <c r="G400" s="5">
        <f t="shared" si="31"/>
        <v>1.9203206728525</v>
      </c>
      <c r="I400" s="4">
        <f t="shared" si="32"/>
        <v>0.62280123911813523</v>
      </c>
      <c r="J400" s="4">
        <f t="shared" si="33"/>
        <v>0.74947743843360026</v>
      </c>
      <c r="K400">
        <v>-2.1916500000000001</v>
      </c>
      <c r="L400" s="6">
        <v>-5.6509999999999998</v>
      </c>
      <c r="M400" s="4">
        <f t="shared" si="35"/>
        <v>2.8144512391181351</v>
      </c>
      <c r="N400" s="4">
        <f t="shared" si="34"/>
        <v>2.9962212391181353</v>
      </c>
      <c r="U400" s="4">
        <v>2.4171718964552702</v>
      </c>
      <c r="V400" s="4">
        <v>2.6690719274860002</v>
      </c>
      <c r="Y400" s="5">
        <v>1.9210468566526</v>
      </c>
      <c r="Z400" s="5">
        <v>1.9195944890523999</v>
      </c>
    </row>
    <row r="401" spans="2:26">
      <c r="B401" s="4">
        <f ca="1">-'Reference worksheet'!B398</f>
        <v>3.3355358978563618</v>
      </c>
      <c r="C401" s="5" t="s">
        <v>923</v>
      </c>
      <c r="D401" s="5">
        <f t="shared" si="30"/>
        <v>3.3436650299659401</v>
      </c>
      <c r="E401" s="4">
        <v>3.4514959082168302</v>
      </c>
      <c r="F401" s="5" t="s">
        <v>923</v>
      </c>
      <c r="G401" s="5">
        <f t="shared" si="31"/>
        <v>1.70908349336534</v>
      </c>
      <c r="I401" s="4">
        <f t="shared" si="32"/>
        <v>1.6345815366006</v>
      </c>
      <c r="J401" s="4">
        <f t="shared" si="33"/>
        <v>1.7426360783763302</v>
      </c>
      <c r="K401">
        <v>-1.9415899999999999</v>
      </c>
      <c r="L401" s="6">
        <v>-4.7720000000000002</v>
      </c>
      <c r="M401" s="4">
        <f t="shared" si="35"/>
        <v>3.5761715366005999</v>
      </c>
      <c r="N401" s="4">
        <f t="shared" si="34"/>
        <v>3.6388215366006005</v>
      </c>
      <c r="U401" s="4">
        <v>3.23583415171505</v>
      </c>
      <c r="V401" s="4">
        <v>3.4514959082168302</v>
      </c>
      <c r="Y401" s="5">
        <v>1.7093071568901801</v>
      </c>
      <c r="Z401" s="5">
        <v>1.7088598298405</v>
      </c>
    </row>
    <row r="402" spans="2:26">
      <c r="B402" s="4">
        <f ca="1">-'Reference worksheet'!B399</f>
        <v>3.566028127413281</v>
      </c>
      <c r="C402" s="5" t="s">
        <v>924</v>
      </c>
      <c r="D402" s="5">
        <f t="shared" si="30"/>
        <v>3.6003489650112153</v>
      </c>
      <c r="E402" s="4">
        <v>3.6916577979963399</v>
      </c>
      <c r="F402" s="5" t="s">
        <v>924</v>
      </c>
      <c r="G402" s="5">
        <f t="shared" si="31"/>
        <v>1.51907055044017</v>
      </c>
      <c r="I402" s="4">
        <f t="shared" si="32"/>
        <v>2.0812784145710452</v>
      </c>
      <c r="J402" s="4">
        <f t="shared" si="33"/>
        <v>2.1725328694654298</v>
      </c>
      <c r="K402">
        <v>-1.71336</v>
      </c>
      <c r="L402" s="6">
        <v>-3.927</v>
      </c>
      <c r="M402" s="4">
        <f t="shared" si="35"/>
        <v>3.794638414571045</v>
      </c>
      <c r="N402" s="4">
        <f t="shared" si="34"/>
        <v>3.7306184145710453</v>
      </c>
      <c r="U402" s="4">
        <v>3.5090401320260902</v>
      </c>
      <c r="V402" s="4">
        <v>3.6916577979963399</v>
      </c>
      <c r="Y402" s="5">
        <v>1.51901617234943</v>
      </c>
      <c r="Z402" s="5">
        <v>1.5191249285309101</v>
      </c>
    </row>
    <row r="403" spans="2:26">
      <c r="B403" s="4">
        <f ca="1">-'Reference worksheet'!B400</f>
        <v>3.4890050714744847</v>
      </c>
      <c r="C403" s="5" t="s">
        <v>925</v>
      </c>
      <c r="D403" s="5">
        <f t="shared" si="30"/>
        <v>3.55242881581162</v>
      </c>
      <c r="E403" s="4">
        <v>3.6309572133247601</v>
      </c>
      <c r="F403" s="5" t="s">
        <v>925</v>
      </c>
      <c r="G403" s="5">
        <f t="shared" si="31"/>
        <v>1.346953607735105</v>
      </c>
      <c r="I403" s="4">
        <f t="shared" si="32"/>
        <v>2.205475208076515</v>
      </c>
      <c r="J403" s="4">
        <f t="shared" si="33"/>
        <v>2.2837207054817701</v>
      </c>
      <c r="K403">
        <v>-1.5062199999999999</v>
      </c>
      <c r="L403" s="6">
        <v>-3.2029999999999998</v>
      </c>
      <c r="M403" s="4">
        <f t="shared" si="35"/>
        <v>3.7116952080765149</v>
      </c>
      <c r="N403" s="4">
        <f t="shared" si="34"/>
        <v>3.5507352080765147</v>
      </c>
      <c r="U403" s="4">
        <v>3.4739004182984798</v>
      </c>
      <c r="V403" s="4">
        <v>3.6309572133247601</v>
      </c>
      <c r="Y403" s="5">
        <v>1.34667070762722</v>
      </c>
      <c r="Z403" s="5">
        <v>1.34723650784299</v>
      </c>
    </row>
    <row r="404" spans="2:26">
      <c r="B404" s="4">
        <f ca="1">-'Reference worksheet'!B401</f>
        <v>3.2550105796480255</v>
      </c>
      <c r="C404" s="5" t="s">
        <v>926</v>
      </c>
      <c r="D404" s="5">
        <f t="shared" si="30"/>
        <v>3.3416235526820852</v>
      </c>
      <c r="E404" s="4">
        <v>3.4101787788730098</v>
      </c>
      <c r="F404" s="5" t="s">
        <v>926</v>
      </c>
      <c r="G404" s="5">
        <f t="shared" si="31"/>
        <v>1.191460103908325</v>
      </c>
      <c r="I404" s="4">
        <f t="shared" si="32"/>
        <v>2.1501634487737604</v>
      </c>
      <c r="J404" s="4">
        <f t="shared" si="33"/>
        <v>2.2182401079820595</v>
      </c>
      <c r="K404">
        <v>-1.3200499999999999</v>
      </c>
      <c r="L404" s="6">
        <v>-2.6190000000000002</v>
      </c>
      <c r="M404" s="4">
        <f t="shared" si="35"/>
        <v>3.4702134487737606</v>
      </c>
      <c r="N404" s="4">
        <f t="shared" si="34"/>
        <v>3.2501434487737604</v>
      </c>
      <c r="U404" s="4">
        <v>3.2730683264911602</v>
      </c>
      <c r="V404" s="4">
        <v>3.4101787788730098</v>
      </c>
      <c r="Y404" s="5">
        <v>1.1909815369257</v>
      </c>
      <c r="Z404" s="5">
        <v>1.1919386708909501</v>
      </c>
    </row>
    <row r="405" spans="2:26">
      <c r="B405" s="4">
        <f ca="1">-'Reference worksheet'!B402</f>
        <v>2.3276372991353957</v>
      </c>
      <c r="C405" s="5" t="s">
        <v>927</v>
      </c>
      <c r="D405" s="5">
        <f t="shared" si="30"/>
        <v>2.4672270877427254</v>
      </c>
      <c r="E405" s="4">
        <v>2.5123965245762001</v>
      </c>
      <c r="F405" s="5" t="s">
        <v>927</v>
      </c>
      <c r="G405" s="5">
        <f t="shared" si="31"/>
        <v>0.82054342582922501</v>
      </c>
      <c r="I405" s="4">
        <f t="shared" si="32"/>
        <v>1.6466836619135004</v>
      </c>
      <c r="J405" s="4">
        <f t="shared" si="33"/>
        <v>1.6913945110393183</v>
      </c>
      <c r="K405">
        <v>-0.87673400000000001</v>
      </c>
      <c r="L405" s="6">
        <v>-1.4870000000000001</v>
      </c>
      <c r="M405" s="4">
        <f t="shared" si="35"/>
        <v>2.5234176619135003</v>
      </c>
      <c r="N405" s="4">
        <f t="shared" si="34"/>
        <v>2.2712236619135004</v>
      </c>
      <c r="U405" s="4">
        <v>2.4220576509092502</v>
      </c>
      <c r="V405" s="4">
        <v>2.5123965245762001</v>
      </c>
      <c r="Y405" s="5">
        <v>0.82008483812156796</v>
      </c>
      <c r="Z405" s="5">
        <v>0.82100201353688196</v>
      </c>
    </row>
    <row r="406" spans="2:26">
      <c r="B406" s="4">
        <f ca="1">-'Reference worksheet'!B403</f>
        <v>1.2059371876131182</v>
      </c>
      <c r="C406" s="5" t="s">
        <v>928</v>
      </c>
      <c r="D406" s="5">
        <f t="shared" si="30"/>
        <v>1.3378843255695601</v>
      </c>
      <c r="E406" s="4">
        <v>1.36218809010318</v>
      </c>
      <c r="F406" s="5" t="s">
        <v>928</v>
      </c>
      <c r="G406" s="5">
        <f t="shared" si="31"/>
        <v>0.44198206086932545</v>
      </c>
      <c r="I406" s="4">
        <f t="shared" si="32"/>
        <v>0.8959022647002346</v>
      </c>
      <c r="J406" s="4">
        <f t="shared" si="33"/>
        <v>0.92003346255258101</v>
      </c>
      <c r="K406">
        <v>-0.43925399999999998</v>
      </c>
      <c r="L406" s="6">
        <v>-0.65600000000000003</v>
      </c>
      <c r="M406" s="4">
        <f t="shared" si="35"/>
        <v>1.3351562647002346</v>
      </c>
      <c r="N406" s="4">
        <f t="shared" si="34"/>
        <v>1.1714222647002346</v>
      </c>
      <c r="U406" s="4">
        <v>1.3135805610359399</v>
      </c>
      <c r="V406" s="4">
        <v>1.36218809010318</v>
      </c>
      <c r="Y406" s="5">
        <v>0.44180949418805199</v>
      </c>
      <c r="Z406" s="5">
        <v>0.44215462755059898</v>
      </c>
    </row>
    <row r="407" spans="2:26">
      <c r="B407" s="4">
        <f ca="1">-'Reference worksheet'!B404</f>
        <v>0.38410214231825823</v>
      </c>
      <c r="C407" s="5" t="s">
        <v>929</v>
      </c>
      <c r="D407" s="5">
        <f t="shared" si="30"/>
        <v>0.43971433880029798</v>
      </c>
      <c r="E407" s="4">
        <v>0.449189223653848</v>
      </c>
      <c r="F407" s="5" t="s">
        <v>929</v>
      </c>
      <c r="G407" s="5">
        <f t="shared" si="31"/>
        <v>0.1398827993929995</v>
      </c>
      <c r="I407" s="4">
        <f t="shared" si="32"/>
        <v>0.29983153940729845</v>
      </c>
      <c r="J407" s="4">
        <f t="shared" si="33"/>
        <v>0.30937117006354897</v>
      </c>
      <c r="K407">
        <v>-0.124727</v>
      </c>
      <c r="L407" s="6">
        <v>-0.17399999999999999</v>
      </c>
      <c r="M407" s="4">
        <f t="shared" si="35"/>
        <v>0.42455853940729849</v>
      </c>
      <c r="N407" s="4">
        <f t="shared" si="34"/>
        <v>0.37291153940729843</v>
      </c>
      <c r="U407" s="4">
        <v>0.43023945394674801</v>
      </c>
      <c r="V407" s="4">
        <v>0.449189223653848</v>
      </c>
      <c r="Y407" s="5">
        <v>0.13994754519569999</v>
      </c>
      <c r="Z407" s="5">
        <v>0.139818053590299</v>
      </c>
    </row>
    <row r="408" spans="2:26">
      <c r="B408" s="4">
        <f ca="1">-'Reference worksheet'!B405</f>
        <v>2.0991180350437078</v>
      </c>
      <c r="C408" s="5" t="s">
        <v>930</v>
      </c>
      <c r="D408" s="5">
        <f t="shared" ref="D408:D471" si="36">(U408+V408)/2</f>
        <v>2.1770174900403001</v>
      </c>
      <c r="E408" s="4">
        <v>2.3060340773386501</v>
      </c>
      <c r="F408" s="5" t="s">
        <v>930</v>
      </c>
      <c r="G408" s="5">
        <f t="shared" ref="G408:G471" si="37">(Y408+Z408)/2</f>
        <v>1.9966750746843049</v>
      </c>
      <c r="I408" s="4">
        <f t="shared" ref="I408:I471" si="38">D408-G408</f>
        <v>0.18034241535599516</v>
      </c>
      <c r="J408" s="4">
        <f t="shared" ref="J408:J471" si="39">V408-Z408</f>
        <v>0.31106963810452015</v>
      </c>
      <c r="K408">
        <v>-2.3344800000000001</v>
      </c>
      <c r="L408" s="6">
        <v>-5.8920000000000003</v>
      </c>
      <c r="M408" s="4">
        <f t="shared" si="35"/>
        <v>2.5148224153559955</v>
      </c>
      <c r="N408" s="4">
        <f t="shared" ref="N408:N471" si="40">I408-L408*$N$19</f>
        <v>2.6549824153559953</v>
      </c>
      <c r="U408" s="4">
        <v>2.0480009027419501</v>
      </c>
      <c r="V408" s="4">
        <v>2.3060340773386501</v>
      </c>
      <c r="Y408" s="5">
        <v>1.99838571013448</v>
      </c>
      <c r="Z408" s="5">
        <v>1.9949644392341299</v>
      </c>
    </row>
    <row r="409" spans="2:26">
      <c r="B409" s="4">
        <f ca="1">-'Reference worksheet'!B406</f>
        <v>3.0635971250776199</v>
      </c>
      <c r="C409" s="5" t="s">
        <v>931</v>
      </c>
      <c r="D409" s="5">
        <f t="shared" si="36"/>
        <v>3.1433657837717348</v>
      </c>
      <c r="E409" s="4">
        <v>3.2513969087754502</v>
      </c>
      <c r="F409" s="5" t="s">
        <v>931</v>
      </c>
      <c r="G409" s="5">
        <f t="shared" si="37"/>
        <v>1.7476001726850501</v>
      </c>
      <c r="I409" s="4">
        <f t="shared" si="38"/>
        <v>1.3957656110866847</v>
      </c>
      <c r="J409" s="4">
        <f t="shared" si="39"/>
        <v>1.5044385098226001</v>
      </c>
      <c r="K409">
        <v>-2.0291700000000001</v>
      </c>
      <c r="L409" s="6">
        <v>-4.9009999999999998</v>
      </c>
      <c r="M409" s="4">
        <f t="shared" ref="M409:M472" si="41">I409-K409</f>
        <v>3.4249356110866849</v>
      </c>
      <c r="N409" s="4">
        <f t="shared" si="40"/>
        <v>3.4541856110866846</v>
      </c>
      <c r="U409" s="4">
        <v>3.0353346587680199</v>
      </c>
      <c r="V409" s="4">
        <v>3.2513969087754502</v>
      </c>
      <c r="Y409" s="5">
        <v>1.7482419464172501</v>
      </c>
      <c r="Z409" s="5">
        <v>1.7469583989528501</v>
      </c>
    </row>
    <row r="410" spans="2:26">
      <c r="B410" s="4">
        <f ca="1">-'Reference worksheet'!B407</f>
        <v>3.3543258315299189</v>
      </c>
      <c r="C410" s="5" t="s">
        <v>932</v>
      </c>
      <c r="D410" s="5">
        <f t="shared" si="36"/>
        <v>3.44529686674072</v>
      </c>
      <c r="E410" s="4">
        <v>3.5362854907268799</v>
      </c>
      <c r="F410" s="5" t="s">
        <v>932</v>
      </c>
      <c r="G410" s="5">
        <f t="shared" si="37"/>
        <v>1.5294830910503401</v>
      </c>
      <c r="I410" s="4">
        <f t="shared" si="38"/>
        <v>1.9158137756903799</v>
      </c>
      <c r="J410" s="4">
        <f t="shared" si="39"/>
        <v>2.0067766554717901</v>
      </c>
      <c r="K410">
        <v>-1.7582100000000001</v>
      </c>
      <c r="L410" s="6">
        <v>-3.9390000000000001</v>
      </c>
      <c r="M410" s="4">
        <f t="shared" si="41"/>
        <v>3.67402377569038</v>
      </c>
      <c r="N410" s="4">
        <f t="shared" si="40"/>
        <v>3.5701937756903801</v>
      </c>
      <c r="U410" s="4">
        <v>3.3543082427545601</v>
      </c>
      <c r="V410" s="4">
        <v>3.5362854907268799</v>
      </c>
      <c r="Y410" s="5">
        <v>1.5294573468455901</v>
      </c>
      <c r="Z410" s="5">
        <v>1.5295088352550901</v>
      </c>
    </row>
    <row r="411" spans="2:26">
      <c r="B411" s="4">
        <f ca="1">-'Reference worksheet'!B408</f>
        <v>3.2911233423846373</v>
      </c>
      <c r="C411" s="5" t="s">
        <v>933</v>
      </c>
      <c r="D411" s="5">
        <f t="shared" si="36"/>
        <v>3.4020522164657452</v>
      </c>
      <c r="E411" s="4">
        <v>3.4795281776358302</v>
      </c>
      <c r="F411" s="5" t="s">
        <v>933</v>
      </c>
      <c r="G411" s="5">
        <f t="shared" si="37"/>
        <v>1.3391564162792648</v>
      </c>
      <c r="I411" s="4">
        <f t="shared" si="38"/>
        <v>2.0628958001864803</v>
      </c>
      <c r="J411" s="4">
        <f t="shared" si="39"/>
        <v>2.1398718032025901</v>
      </c>
      <c r="K411">
        <v>-1.51871</v>
      </c>
      <c r="L411" s="6">
        <v>-3.1419999999999999</v>
      </c>
      <c r="M411" s="4">
        <f t="shared" si="41"/>
        <v>3.5816058001864803</v>
      </c>
      <c r="N411" s="4">
        <f t="shared" si="40"/>
        <v>3.3825358001864805</v>
      </c>
      <c r="U411" s="4">
        <v>3.3245762552956601</v>
      </c>
      <c r="V411" s="4">
        <v>3.4795281776358302</v>
      </c>
      <c r="Y411" s="5">
        <v>1.33865645812529</v>
      </c>
      <c r="Z411" s="5">
        <v>1.3396563744332399</v>
      </c>
    </row>
    <row r="412" spans="2:26">
      <c r="B412" s="4">
        <f ca="1">-'Reference worksheet'!B409</f>
        <v>3.0563204590178414</v>
      </c>
      <c r="C412" s="5" t="s">
        <v>934</v>
      </c>
      <c r="D412" s="5">
        <f t="shared" si="36"/>
        <v>3.184623425842465</v>
      </c>
      <c r="E412" s="4">
        <v>3.2495990846453102</v>
      </c>
      <c r="F412" s="5" t="s">
        <v>934</v>
      </c>
      <c r="G412" s="5">
        <f t="shared" si="37"/>
        <v>1.170995800803635</v>
      </c>
      <c r="I412" s="4">
        <f t="shared" si="38"/>
        <v>2.0136276250388301</v>
      </c>
      <c r="J412" s="4">
        <f t="shared" si="39"/>
        <v>2.0777656330190499</v>
      </c>
      <c r="K412">
        <v>-1.3087200000000001</v>
      </c>
      <c r="L412" s="6">
        <v>-2.5179999999999998</v>
      </c>
      <c r="M412" s="4">
        <f t="shared" si="41"/>
        <v>3.3223476250388302</v>
      </c>
      <c r="N412" s="4">
        <f t="shared" si="40"/>
        <v>3.0711876250388297</v>
      </c>
      <c r="U412" s="4">
        <v>3.1196477670396199</v>
      </c>
      <c r="V412" s="4">
        <v>3.2495990846453102</v>
      </c>
      <c r="Y412" s="5">
        <v>1.1701581499810101</v>
      </c>
      <c r="Z412" s="5">
        <v>1.1718334516262601</v>
      </c>
    </row>
    <row r="413" spans="2:26">
      <c r="B413" s="4">
        <f ca="1">-'Reference worksheet'!B410</f>
        <v>2.1339736282134121</v>
      </c>
      <c r="C413" s="5" t="s">
        <v>935</v>
      </c>
      <c r="D413" s="5">
        <f t="shared" si="36"/>
        <v>2.2944835975097302</v>
      </c>
      <c r="E413" s="4">
        <v>2.3357173782179701</v>
      </c>
      <c r="F413" s="5" t="s">
        <v>935</v>
      </c>
      <c r="G413" s="5">
        <f t="shared" si="37"/>
        <v>0.7813575255117825</v>
      </c>
      <c r="I413" s="4">
        <f t="shared" si="38"/>
        <v>1.5131260719979478</v>
      </c>
      <c r="J413" s="4">
        <f t="shared" si="39"/>
        <v>1.5535118385641711</v>
      </c>
      <c r="K413">
        <v>-0.82994900000000005</v>
      </c>
      <c r="L413" s="6">
        <v>-1.367</v>
      </c>
      <c r="M413" s="4">
        <f t="shared" si="41"/>
        <v>2.3430750719979478</v>
      </c>
      <c r="N413" s="4">
        <f t="shared" si="40"/>
        <v>2.0872660719979477</v>
      </c>
      <c r="U413" s="4">
        <v>2.2532498168014898</v>
      </c>
      <c r="V413" s="4">
        <v>2.3357173782179701</v>
      </c>
      <c r="Y413" s="5">
        <v>0.78050951136976598</v>
      </c>
      <c r="Z413" s="5">
        <v>0.78220553965379902</v>
      </c>
    </row>
    <row r="414" spans="2:26">
      <c r="B414" s="4">
        <f ca="1">-'Reference worksheet'!B411</f>
        <v>1.0749889903854706</v>
      </c>
      <c r="C414" s="5" t="s">
        <v>936</v>
      </c>
      <c r="D414" s="5">
        <f t="shared" si="36"/>
        <v>1.20815782390992</v>
      </c>
      <c r="E414" s="4">
        <v>1.2278468082794001</v>
      </c>
      <c r="F414" s="5" t="s">
        <v>936</v>
      </c>
      <c r="G414" s="5">
        <f t="shared" si="37"/>
        <v>0.40215497008976397</v>
      </c>
      <c r="I414" s="4">
        <f t="shared" si="38"/>
        <v>0.80600285382015602</v>
      </c>
      <c r="J414" s="4">
        <f t="shared" si="39"/>
        <v>0.82537890798711899</v>
      </c>
      <c r="K414">
        <v>-0.391758</v>
      </c>
      <c r="L414" s="6">
        <v>-0.57399999999999995</v>
      </c>
      <c r="M414" s="4">
        <f t="shared" si="41"/>
        <v>1.1977608538201561</v>
      </c>
      <c r="N414" s="4">
        <f t="shared" si="40"/>
        <v>1.047082853820156</v>
      </c>
      <c r="U414" s="4">
        <v>1.1884688395404399</v>
      </c>
      <c r="V414" s="4">
        <v>1.2278468082794001</v>
      </c>
      <c r="Y414" s="5">
        <v>0.40184203988724698</v>
      </c>
      <c r="Z414" s="5">
        <v>0.40246790029228102</v>
      </c>
    </row>
    <row r="415" spans="2:26">
      <c r="B415" s="4">
        <f ca="1">-'Reference worksheet'!B412</f>
        <v>0.34489892846252379</v>
      </c>
      <c r="C415" s="5" t="s">
        <v>937</v>
      </c>
      <c r="D415" s="5">
        <f t="shared" si="36"/>
        <v>0.39601277438550453</v>
      </c>
      <c r="E415" s="4">
        <v>0.40305763811294698</v>
      </c>
      <c r="F415" s="5" t="s">
        <v>937</v>
      </c>
      <c r="G415" s="5">
        <f t="shared" si="37"/>
        <v>0.119285381129296</v>
      </c>
      <c r="I415" s="4">
        <f t="shared" si="38"/>
        <v>0.27672739325620854</v>
      </c>
      <c r="J415" s="4">
        <f t="shared" si="39"/>
        <v>0.283621964693344</v>
      </c>
      <c r="K415">
        <v>-0.104222</v>
      </c>
      <c r="L415" s="6">
        <v>-0.14499999999999999</v>
      </c>
      <c r="M415" s="4">
        <f t="shared" si="41"/>
        <v>0.38094939325620852</v>
      </c>
      <c r="N415" s="4">
        <f t="shared" si="40"/>
        <v>0.33762739325620855</v>
      </c>
      <c r="U415" s="4">
        <v>0.38896791065806202</v>
      </c>
      <c r="V415" s="4">
        <v>0.40305763811294698</v>
      </c>
      <c r="Y415" s="5">
        <v>0.119135088838989</v>
      </c>
      <c r="Z415" s="5">
        <v>0.119435673419603</v>
      </c>
    </row>
    <row r="416" spans="2:26">
      <c r="B416" s="4">
        <f ca="1">-'Reference worksheet'!B413</f>
        <v>1.8467208364641692</v>
      </c>
      <c r="C416" s="5" t="s">
        <v>938</v>
      </c>
      <c r="D416" s="5">
        <f t="shared" si="36"/>
        <v>1.9685433183404049</v>
      </c>
      <c r="E416" s="4">
        <v>2.0485849641116798</v>
      </c>
      <c r="F416" s="5" t="s">
        <v>938</v>
      </c>
      <c r="G416" s="5">
        <f t="shared" si="37"/>
        <v>1.1917945200361251</v>
      </c>
      <c r="I416" s="4">
        <f t="shared" si="38"/>
        <v>0.77674879830427979</v>
      </c>
      <c r="J416" s="4">
        <f t="shared" si="39"/>
        <v>0.85925499767695968</v>
      </c>
      <c r="K416">
        <v>-1.4510099999999999</v>
      </c>
      <c r="L416" s="6">
        <v>-3.8610000000000002</v>
      </c>
      <c r="M416" s="4">
        <f t="shared" si="41"/>
        <v>2.2277587983042797</v>
      </c>
      <c r="N416" s="4">
        <f t="shared" si="40"/>
        <v>2.3983687983042801</v>
      </c>
      <c r="U416" s="4">
        <v>1.8885016725691299</v>
      </c>
      <c r="V416" s="4">
        <v>2.0485849641116798</v>
      </c>
      <c r="Y416" s="5">
        <v>1.19425907363753</v>
      </c>
      <c r="Z416" s="5">
        <v>1.1893299664347201</v>
      </c>
    </row>
    <row r="417" spans="2:26">
      <c r="B417" s="4">
        <f ca="1">-'Reference worksheet'!B414</f>
        <v>2.6363783335260584</v>
      </c>
      <c r="C417" s="5" t="s">
        <v>939</v>
      </c>
      <c r="D417" s="5">
        <f t="shared" si="36"/>
        <v>2.7338187721660248</v>
      </c>
      <c r="E417" s="4">
        <v>2.7998187018617702</v>
      </c>
      <c r="F417" s="5" t="s">
        <v>939</v>
      </c>
      <c r="G417" s="5">
        <f t="shared" si="37"/>
        <v>1.0423594836347698</v>
      </c>
      <c r="I417" s="4">
        <f t="shared" si="38"/>
        <v>1.6914592885312549</v>
      </c>
      <c r="J417" s="4">
        <f t="shared" si="39"/>
        <v>1.7596028170344002</v>
      </c>
      <c r="K417">
        <v>-1.2685500000000001</v>
      </c>
      <c r="L417" s="6">
        <v>-3.35</v>
      </c>
      <c r="M417" s="4">
        <f t="shared" si="41"/>
        <v>2.9600092885312552</v>
      </c>
      <c r="N417" s="4">
        <f t="shared" si="40"/>
        <v>3.098459288531255</v>
      </c>
      <c r="U417" s="4">
        <v>2.6678188424702798</v>
      </c>
      <c r="V417" s="4">
        <v>2.7998187018617702</v>
      </c>
      <c r="Y417" s="5">
        <v>1.0445030824421699</v>
      </c>
      <c r="Z417" s="5">
        <v>1.0402158848273699</v>
      </c>
    </row>
    <row r="418" spans="2:26">
      <c r="B418" s="4">
        <f ca="1">-'Reference worksheet'!B415</f>
        <v>2.8648633304500146</v>
      </c>
      <c r="C418" s="5" t="s">
        <v>940</v>
      </c>
      <c r="D418" s="5">
        <f t="shared" si="36"/>
        <v>2.9525989612871699</v>
      </c>
      <c r="E418" s="4">
        <v>3.0072777326182401</v>
      </c>
      <c r="F418" s="5" t="s">
        <v>940</v>
      </c>
      <c r="G418" s="5">
        <f t="shared" si="37"/>
        <v>0.90940038686618796</v>
      </c>
      <c r="I418" s="4">
        <f t="shared" si="38"/>
        <v>2.0431985744209822</v>
      </c>
      <c r="J418" s="4">
        <f t="shared" si="39"/>
        <v>2.0995018774861842</v>
      </c>
      <c r="K418">
        <v>-1.10439</v>
      </c>
      <c r="L418" s="6">
        <v>-2.7109999999999999</v>
      </c>
      <c r="M418" s="4">
        <f t="shared" si="41"/>
        <v>3.1475885744209822</v>
      </c>
      <c r="N418" s="4">
        <f t="shared" si="40"/>
        <v>3.1818185744209821</v>
      </c>
      <c r="U418" s="4">
        <v>2.8979201899560998</v>
      </c>
      <c r="V418" s="4">
        <v>3.0072777326182401</v>
      </c>
      <c r="Y418" s="5">
        <v>0.91102491860031998</v>
      </c>
      <c r="Z418" s="5">
        <v>0.90777585513205605</v>
      </c>
    </row>
    <row r="419" spans="2:26">
      <c r="B419" s="4">
        <f ca="1">-'Reference worksheet'!B416</f>
        <v>2.7995219117132963</v>
      </c>
      <c r="C419" s="5" t="s">
        <v>941</v>
      </c>
      <c r="D419" s="5">
        <f t="shared" si="36"/>
        <v>2.883081356092835</v>
      </c>
      <c r="E419" s="4">
        <v>2.9284585051596599</v>
      </c>
      <c r="F419" s="5" t="s">
        <v>941</v>
      </c>
      <c r="G419" s="5">
        <f t="shared" si="37"/>
        <v>0.79280939253653704</v>
      </c>
      <c r="I419" s="4">
        <f t="shared" si="38"/>
        <v>2.0902719635562979</v>
      </c>
      <c r="J419" s="4">
        <f t="shared" si="39"/>
        <v>2.136831228510677</v>
      </c>
      <c r="K419">
        <v>-0.95731200000000005</v>
      </c>
      <c r="L419" s="6">
        <v>-2.1419999999999999</v>
      </c>
      <c r="M419" s="4">
        <f t="shared" si="41"/>
        <v>3.0475839635562978</v>
      </c>
      <c r="N419" s="4">
        <f t="shared" si="40"/>
        <v>2.9899119635562976</v>
      </c>
      <c r="U419" s="4">
        <v>2.8377042070260101</v>
      </c>
      <c r="V419" s="4">
        <v>2.9284585051596599</v>
      </c>
      <c r="Y419" s="5">
        <v>0.79399150842409105</v>
      </c>
      <c r="Z419" s="5">
        <v>0.79162727664898302</v>
      </c>
    </row>
    <row r="420" spans="2:26">
      <c r="B420" s="4">
        <f ca="1">-'Reference worksheet'!B417</f>
        <v>2.5928900963074506</v>
      </c>
      <c r="C420" s="5" t="s">
        <v>942</v>
      </c>
      <c r="D420" s="5">
        <f t="shared" si="36"/>
        <v>2.6858105617345052</v>
      </c>
      <c r="E420" s="4">
        <v>2.7222500650686601</v>
      </c>
      <c r="F420" s="5" t="s">
        <v>942</v>
      </c>
      <c r="G420" s="5">
        <f t="shared" si="37"/>
        <v>0.69020153281928998</v>
      </c>
      <c r="I420" s="4">
        <f t="shared" si="38"/>
        <v>1.9956090289152151</v>
      </c>
      <c r="J420" s="4">
        <f t="shared" si="39"/>
        <v>2.0326648115256032</v>
      </c>
      <c r="K420">
        <v>-0.82666399999999995</v>
      </c>
      <c r="L420" s="6">
        <v>-1.6919999999999999</v>
      </c>
      <c r="M420" s="4">
        <f t="shared" si="41"/>
        <v>2.8222730289152151</v>
      </c>
      <c r="N420" s="4">
        <f t="shared" si="40"/>
        <v>2.7062490289152148</v>
      </c>
      <c r="U420" s="4">
        <v>2.6493710584003498</v>
      </c>
      <c r="V420" s="4">
        <v>2.7222500650686601</v>
      </c>
      <c r="Y420" s="5">
        <v>0.69081781209552295</v>
      </c>
      <c r="Z420" s="5">
        <v>0.689585253543057</v>
      </c>
    </row>
    <row r="421" spans="2:26">
      <c r="B421" s="4">
        <f ca="1">-'Reference worksheet'!B418</f>
        <v>1.8022573657841823</v>
      </c>
      <c r="C421" s="5" t="s">
        <v>943</v>
      </c>
      <c r="D421" s="5">
        <f t="shared" si="36"/>
        <v>1.907842621030865</v>
      </c>
      <c r="E421" s="4">
        <v>1.93077850176455</v>
      </c>
      <c r="F421" s="5" t="s">
        <v>943</v>
      </c>
      <c r="G421" s="5">
        <f t="shared" si="37"/>
        <v>0.45319770915916452</v>
      </c>
      <c r="I421" s="4">
        <f t="shared" si="38"/>
        <v>1.4546449118717004</v>
      </c>
      <c r="J421" s="4">
        <f t="shared" si="39"/>
        <v>1.4774328641433649</v>
      </c>
      <c r="K421">
        <v>-0.52264100000000002</v>
      </c>
      <c r="L421" s="6">
        <v>-0.875</v>
      </c>
      <c r="M421" s="4">
        <f t="shared" si="41"/>
        <v>1.9772859118717006</v>
      </c>
      <c r="N421" s="4">
        <f t="shared" si="40"/>
        <v>1.8221449118717004</v>
      </c>
      <c r="U421" s="4">
        <v>1.88490674029718</v>
      </c>
      <c r="V421" s="4">
        <v>1.93077850176455</v>
      </c>
      <c r="Y421" s="5">
        <v>0.45304978069714402</v>
      </c>
      <c r="Z421" s="5">
        <v>0.45334563762118502</v>
      </c>
    </row>
    <row r="422" spans="2:26">
      <c r="B422" s="4">
        <f ca="1">-'Reference worksheet'!B419</f>
        <v>0.9028234099439435</v>
      </c>
      <c r="C422" s="5" t="s">
        <v>944</v>
      </c>
      <c r="D422" s="5">
        <f t="shared" si="36"/>
        <v>0.98560770894257144</v>
      </c>
      <c r="E422" s="4">
        <v>0.99771772675621095</v>
      </c>
      <c r="F422" s="5" t="s">
        <v>944</v>
      </c>
      <c r="G422" s="5">
        <f t="shared" si="37"/>
        <v>0.22494722635773051</v>
      </c>
      <c r="I422" s="4">
        <f t="shared" si="38"/>
        <v>0.76066048258484087</v>
      </c>
      <c r="J422" s="4">
        <f t="shared" si="39"/>
        <v>0.77261742290725799</v>
      </c>
      <c r="K422">
        <v>-0.23949999999999999</v>
      </c>
      <c r="L422" s="6">
        <v>-0.34200000000000003</v>
      </c>
      <c r="M422" s="4">
        <f t="shared" si="41"/>
        <v>1.0001604825848409</v>
      </c>
      <c r="N422" s="4">
        <f t="shared" si="40"/>
        <v>0.90430048258484086</v>
      </c>
      <c r="U422" s="4">
        <v>0.97349769112893203</v>
      </c>
      <c r="V422" s="4">
        <v>0.99771772675621095</v>
      </c>
      <c r="Y422" s="5">
        <v>0.224794148866508</v>
      </c>
      <c r="Z422" s="5">
        <v>0.22510030384895299</v>
      </c>
    </row>
    <row r="423" spans="2:26">
      <c r="B423" s="4">
        <f ca="1">-'Reference worksheet'!B420</f>
        <v>0.27724617138604568</v>
      </c>
      <c r="C423" s="5" t="s">
        <v>945</v>
      </c>
      <c r="D423" s="5">
        <f t="shared" si="36"/>
        <v>0.30445596439245348</v>
      </c>
      <c r="E423" s="4">
        <v>0.30833678026620198</v>
      </c>
      <c r="F423" s="5" t="s">
        <v>945</v>
      </c>
      <c r="G423" s="5">
        <f t="shared" si="37"/>
        <v>6.2603528251900756E-2</v>
      </c>
      <c r="I423" s="4">
        <f t="shared" si="38"/>
        <v>0.24185243614055274</v>
      </c>
      <c r="J423" s="4">
        <f t="shared" si="39"/>
        <v>0.24562102727405699</v>
      </c>
      <c r="K423">
        <v>-5.86782E-2</v>
      </c>
      <c r="L423" s="6">
        <v>-7.8E-2</v>
      </c>
      <c r="M423" s="4">
        <f t="shared" si="41"/>
        <v>0.30053063614055275</v>
      </c>
      <c r="N423" s="4">
        <f t="shared" si="40"/>
        <v>0.27461243614055275</v>
      </c>
      <c r="U423" s="4">
        <v>0.30057514851870498</v>
      </c>
      <c r="V423" s="4">
        <v>0.30833678026620198</v>
      </c>
      <c r="Y423" s="5">
        <v>6.24913035116565E-2</v>
      </c>
      <c r="Z423" s="5">
        <v>6.2715752992145005E-2</v>
      </c>
    </row>
    <row r="424" spans="2:26">
      <c r="B424" s="4">
        <f ca="1">-'Reference worksheet'!B421</f>
        <v>1.2030806626366175</v>
      </c>
      <c r="C424" s="5" t="s">
        <v>946</v>
      </c>
      <c r="D424" s="5">
        <f t="shared" si="36"/>
        <v>1.2471864967020601</v>
      </c>
      <c r="E424" s="4">
        <v>1.2781621847721001</v>
      </c>
      <c r="F424" s="5" t="s">
        <v>946</v>
      </c>
      <c r="G424" s="5">
        <f t="shared" si="37"/>
        <v>0.39925706470275651</v>
      </c>
      <c r="I424" s="4">
        <f t="shared" si="38"/>
        <v>0.8479294319993036</v>
      </c>
      <c r="J424" s="4">
        <f t="shared" si="39"/>
        <v>0.87928176821400006</v>
      </c>
      <c r="K424">
        <v>-0.50425200000000003</v>
      </c>
      <c r="L424" s="6">
        <v>-1.262</v>
      </c>
      <c r="M424" s="4">
        <f t="shared" si="41"/>
        <v>1.3521814319993037</v>
      </c>
      <c r="N424" s="4">
        <f t="shared" si="40"/>
        <v>1.3779694319993037</v>
      </c>
      <c r="U424" s="4">
        <v>1.21621080863202</v>
      </c>
      <c r="V424" s="4">
        <v>1.2781621847721001</v>
      </c>
      <c r="Y424" s="5">
        <v>0.399633712847413</v>
      </c>
      <c r="Z424" s="5">
        <v>0.39888041655810003</v>
      </c>
    </row>
    <row r="425" spans="2:26">
      <c r="B425" s="4">
        <f ca="1">-'Reference worksheet'!B422</f>
        <v>1.463517718885224</v>
      </c>
      <c r="C425" s="5" t="s">
        <v>947</v>
      </c>
      <c r="D425" s="5">
        <f t="shared" si="36"/>
        <v>1.5047898385864249</v>
      </c>
      <c r="E425" s="4">
        <v>1.5299085606891101</v>
      </c>
      <c r="F425" s="5" t="s">
        <v>947</v>
      </c>
      <c r="G425" s="5">
        <f t="shared" si="37"/>
        <v>0.3532297988511735</v>
      </c>
      <c r="I425" s="4">
        <f t="shared" si="38"/>
        <v>1.1515600397352515</v>
      </c>
      <c r="J425" s="4">
        <f t="shared" si="39"/>
        <v>1.1770919410756451</v>
      </c>
      <c r="K425">
        <v>-0.44559500000000002</v>
      </c>
      <c r="L425" s="6">
        <v>-1.123</v>
      </c>
      <c r="M425" s="4">
        <f t="shared" si="41"/>
        <v>1.5971550397352514</v>
      </c>
      <c r="N425" s="4">
        <f t="shared" si="40"/>
        <v>1.6232200397352514</v>
      </c>
      <c r="U425" s="4">
        <v>1.4796711164837399</v>
      </c>
      <c r="V425" s="4">
        <v>1.5299085606891101</v>
      </c>
      <c r="Y425" s="5">
        <v>0.35364297808888201</v>
      </c>
      <c r="Z425" s="5">
        <v>0.352816619613465</v>
      </c>
    </row>
    <row r="426" spans="2:26">
      <c r="B426" s="4">
        <f ca="1">-'Reference worksheet'!B423</f>
        <v>1.5158471160351956</v>
      </c>
      <c r="C426" s="5" t="s">
        <v>948</v>
      </c>
      <c r="D426" s="5">
        <f t="shared" si="36"/>
        <v>1.5555894302747699</v>
      </c>
      <c r="E426" s="4">
        <v>1.5767200427331101</v>
      </c>
      <c r="F426" s="5" t="s">
        <v>948</v>
      </c>
      <c r="G426" s="5">
        <f t="shared" si="37"/>
        <v>0.31151512027626804</v>
      </c>
      <c r="I426" s="4">
        <f t="shared" si="38"/>
        <v>1.2440743099985019</v>
      </c>
      <c r="J426" s="4">
        <f t="shared" si="39"/>
        <v>1.2656413314687311</v>
      </c>
      <c r="K426">
        <v>-0.391683</v>
      </c>
      <c r="L426" s="6">
        <v>-0.92300000000000004</v>
      </c>
      <c r="M426" s="4">
        <f t="shared" si="41"/>
        <v>1.6357573099985019</v>
      </c>
      <c r="N426" s="4">
        <f t="shared" si="40"/>
        <v>1.6317343099985018</v>
      </c>
      <c r="U426" s="4">
        <v>1.53445881781643</v>
      </c>
      <c r="V426" s="4">
        <v>1.5767200427331101</v>
      </c>
      <c r="Y426" s="5">
        <v>0.311951529288157</v>
      </c>
      <c r="Z426" s="5">
        <v>0.31107871126437903</v>
      </c>
    </row>
    <row r="427" spans="2:26">
      <c r="B427" s="4">
        <f ca="1">-'Reference worksheet'!B424</f>
        <v>1.4559035448189948</v>
      </c>
      <c r="C427" s="5" t="s">
        <v>949</v>
      </c>
      <c r="D427" s="5">
        <f t="shared" si="36"/>
        <v>1.4962643737238501</v>
      </c>
      <c r="E427" s="4">
        <v>1.5143583770365701</v>
      </c>
      <c r="F427" s="5" t="s">
        <v>949</v>
      </c>
      <c r="G427" s="5">
        <f t="shared" si="37"/>
        <v>0.27363479928176904</v>
      </c>
      <c r="I427" s="4">
        <f t="shared" si="38"/>
        <v>1.222629574442081</v>
      </c>
      <c r="J427" s="4">
        <f t="shared" si="39"/>
        <v>1.241186961203812</v>
      </c>
      <c r="K427">
        <v>-0.34243099999999999</v>
      </c>
      <c r="L427" s="6">
        <v>-0.73499999999999999</v>
      </c>
      <c r="M427" s="4">
        <f t="shared" si="41"/>
        <v>1.5650605744420809</v>
      </c>
      <c r="N427" s="4">
        <f t="shared" si="40"/>
        <v>1.531329574442081</v>
      </c>
      <c r="U427" s="4">
        <v>1.47817037041113</v>
      </c>
      <c r="V427" s="4">
        <v>1.5143583770365701</v>
      </c>
      <c r="Y427" s="5">
        <v>0.27409818273078002</v>
      </c>
      <c r="Z427" s="5">
        <v>0.273171415832758</v>
      </c>
    </row>
    <row r="428" spans="2:26">
      <c r="B428" s="4">
        <f ca="1">-'Reference worksheet'!B425</f>
        <v>1.3411146909424094</v>
      </c>
      <c r="C428" s="5" t="s">
        <v>950</v>
      </c>
      <c r="D428" s="5">
        <f t="shared" si="36"/>
        <v>1.3824652698749751</v>
      </c>
      <c r="E428" s="4">
        <v>1.39786019355825</v>
      </c>
      <c r="F428" s="5" t="s">
        <v>950</v>
      </c>
      <c r="G428" s="5">
        <f t="shared" si="37"/>
        <v>0.23964594801730899</v>
      </c>
      <c r="I428" s="4">
        <f t="shared" si="38"/>
        <v>1.1428193218576661</v>
      </c>
      <c r="J428" s="4">
        <f t="shared" si="39"/>
        <v>1.1587170692170461</v>
      </c>
      <c r="K428">
        <v>-0.29791099999999998</v>
      </c>
      <c r="L428" s="6">
        <v>-0.58299999999999996</v>
      </c>
      <c r="M428" s="4">
        <f t="shared" si="41"/>
        <v>1.4407303218576661</v>
      </c>
      <c r="N428" s="4">
        <f t="shared" si="40"/>
        <v>1.3876793218576662</v>
      </c>
      <c r="U428" s="4">
        <v>1.3670703461917</v>
      </c>
      <c r="V428" s="4">
        <v>1.39786019355825</v>
      </c>
      <c r="Y428" s="5">
        <v>0.240148771693414</v>
      </c>
      <c r="Z428" s="5">
        <v>0.23914312434120399</v>
      </c>
    </row>
    <row r="429" spans="2:26">
      <c r="B429" s="4">
        <f ca="1">-'Reference worksheet'!B426</f>
        <v>0.9337651988313278</v>
      </c>
      <c r="C429" s="5" t="s">
        <v>951</v>
      </c>
      <c r="D429" s="5">
        <f t="shared" si="36"/>
        <v>0.97117609172174402</v>
      </c>
      <c r="E429" s="4">
        <v>0.98070056394475802</v>
      </c>
      <c r="F429" s="5" t="s">
        <v>951</v>
      </c>
      <c r="G429" s="5">
        <f t="shared" si="37"/>
        <v>0.1590467230322215</v>
      </c>
      <c r="I429" s="4">
        <f t="shared" si="38"/>
        <v>0.81212936868952257</v>
      </c>
      <c r="J429" s="4">
        <f t="shared" si="39"/>
        <v>0.82219362019187003</v>
      </c>
      <c r="K429">
        <v>-0.191521</v>
      </c>
      <c r="L429" s="6">
        <v>-0.30399999999999999</v>
      </c>
      <c r="M429" s="4">
        <f t="shared" si="41"/>
        <v>1.0036503686895226</v>
      </c>
      <c r="N429" s="4">
        <f t="shared" si="40"/>
        <v>0.93980936868952258</v>
      </c>
      <c r="U429" s="4">
        <v>0.96165161949873001</v>
      </c>
      <c r="V429" s="4">
        <v>0.98070056394475802</v>
      </c>
      <c r="Y429" s="5">
        <v>0.159586502311555</v>
      </c>
      <c r="Z429" s="5">
        <v>0.15850694375288801</v>
      </c>
    </row>
    <row r="430" spans="2:26">
      <c r="B430" s="4">
        <f ca="1">-'Reference worksheet'!B427</f>
        <v>0.4626301511893377</v>
      </c>
      <c r="C430" s="5" t="s">
        <v>952</v>
      </c>
      <c r="D430" s="5">
        <f t="shared" si="36"/>
        <v>0.48968369776956855</v>
      </c>
      <c r="E430" s="4">
        <v>0.49546906772676702</v>
      </c>
      <c r="F430" s="5" t="s">
        <v>952</v>
      </c>
      <c r="G430" s="5">
        <f t="shared" si="37"/>
        <v>7.9845145250163507E-2</v>
      </c>
      <c r="I430" s="4">
        <f t="shared" si="38"/>
        <v>0.40983855251940504</v>
      </c>
      <c r="J430" s="4">
        <f t="shared" si="39"/>
        <v>0.41595222666187054</v>
      </c>
      <c r="K430">
        <v>-8.8966900000000002E-2</v>
      </c>
      <c r="L430" s="6">
        <v>-0.12</v>
      </c>
      <c r="M430" s="4">
        <f t="shared" si="41"/>
        <v>0.49880545251940506</v>
      </c>
      <c r="N430" s="4">
        <f t="shared" si="40"/>
        <v>0.46023855251940504</v>
      </c>
      <c r="U430" s="4">
        <v>0.48389832781237002</v>
      </c>
      <c r="V430" s="4">
        <v>0.49546906772676702</v>
      </c>
      <c r="Y430" s="5">
        <v>8.0173449435430505E-2</v>
      </c>
      <c r="Z430" s="5">
        <v>7.9516841064896496E-2</v>
      </c>
    </row>
    <row r="431" spans="2:26">
      <c r="B431" s="4">
        <f ca="1">-'Reference worksheet'!B428</f>
        <v>0.13548376502069634</v>
      </c>
      <c r="C431" s="5" t="s">
        <v>953</v>
      </c>
      <c r="D431" s="5">
        <f t="shared" si="36"/>
        <v>0.14451874545257398</v>
      </c>
      <c r="E431" s="4">
        <v>0.14559037480119899</v>
      </c>
      <c r="F431" s="5" t="s">
        <v>953</v>
      </c>
      <c r="G431" s="5">
        <f t="shared" si="37"/>
        <v>2.2457536516929499E-2</v>
      </c>
      <c r="I431" s="4">
        <f t="shared" si="38"/>
        <v>0.12206120893564448</v>
      </c>
      <c r="J431" s="4">
        <f t="shared" si="39"/>
        <v>0.12315027614576499</v>
      </c>
      <c r="K431">
        <v>-2.1909700000000001E-2</v>
      </c>
      <c r="L431" s="6">
        <v>-2.7E-2</v>
      </c>
      <c r="M431" s="4">
        <f t="shared" si="41"/>
        <v>0.14397090893564449</v>
      </c>
      <c r="N431" s="4">
        <f t="shared" si="40"/>
        <v>0.13340120893564447</v>
      </c>
      <c r="U431" s="4">
        <v>0.143447116103949</v>
      </c>
      <c r="V431" s="4">
        <v>0.14559037480119899</v>
      </c>
      <c r="Y431" s="5">
        <v>2.2474974378425001E-2</v>
      </c>
      <c r="Z431" s="5">
        <v>2.2440098655434001E-2</v>
      </c>
    </row>
    <row r="432" spans="2:26">
      <c r="B432" s="4">
        <f ca="1">-'Reference worksheet'!B429</f>
        <v>4.0016106896199313</v>
      </c>
      <c r="C432" s="5" t="s">
        <v>954</v>
      </c>
      <c r="D432" s="5">
        <f t="shared" si="36"/>
        <v>4.1207294890803254</v>
      </c>
      <c r="E432" s="4">
        <v>4.2516941325582103</v>
      </c>
      <c r="F432" s="5" t="s">
        <v>954</v>
      </c>
      <c r="G432" s="5">
        <f t="shared" si="37"/>
        <v>1.7100897227326102</v>
      </c>
      <c r="I432" s="4">
        <f t="shared" si="38"/>
        <v>2.4106397663477153</v>
      </c>
      <c r="J432" s="4">
        <f t="shared" si="39"/>
        <v>2.54320139263766</v>
      </c>
      <c r="K432">
        <v>-1.7908599999999999</v>
      </c>
      <c r="L432" s="6">
        <v>-4.5090000000000003</v>
      </c>
      <c r="M432" s="4">
        <f t="shared" si="41"/>
        <v>4.2014997663477152</v>
      </c>
      <c r="N432" s="4">
        <f t="shared" si="40"/>
        <v>4.3044197663477153</v>
      </c>
      <c r="U432" s="4">
        <v>3.9897648456024402</v>
      </c>
      <c r="V432" s="4">
        <v>4.2516941325582103</v>
      </c>
      <c r="Y432" s="5">
        <v>1.7116867055446701</v>
      </c>
      <c r="Z432" s="5">
        <v>1.7084927399205501</v>
      </c>
    </row>
    <row r="433" spans="2:26">
      <c r="B433" s="4">
        <f ca="1">-'Reference worksheet'!B430</f>
        <v>4.6131015276794756</v>
      </c>
      <c r="C433" s="5" t="s">
        <v>955</v>
      </c>
      <c r="D433" s="5">
        <f t="shared" si="36"/>
        <v>4.7215382210879602</v>
      </c>
      <c r="E433" s="4">
        <v>4.8321297580443003</v>
      </c>
      <c r="F433" s="5" t="s">
        <v>955</v>
      </c>
      <c r="G433" s="5">
        <f t="shared" si="37"/>
        <v>1.528802639828845</v>
      </c>
      <c r="I433" s="4">
        <f t="shared" si="38"/>
        <v>3.1927355812591154</v>
      </c>
      <c r="J433" s="4">
        <f t="shared" si="39"/>
        <v>3.30449368849641</v>
      </c>
      <c r="K433">
        <v>-1.6083099999999999</v>
      </c>
      <c r="L433" s="6">
        <v>-4.069</v>
      </c>
      <c r="M433" s="4">
        <f t="shared" si="41"/>
        <v>4.8010455812591157</v>
      </c>
      <c r="N433" s="4">
        <f t="shared" si="40"/>
        <v>4.9017155812591149</v>
      </c>
      <c r="U433" s="4">
        <v>4.61094668413162</v>
      </c>
      <c r="V433" s="4">
        <v>4.8321297580443003</v>
      </c>
      <c r="Y433" s="5">
        <v>1.5299692101097999</v>
      </c>
      <c r="Z433" s="5">
        <v>1.5276360695478901</v>
      </c>
    </row>
    <row r="434" spans="2:26">
      <c r="B434" s="4">
        <f ca="1">-'Reference worksheet'!B431</f>
        <v>4.7371817837733454</v>
      </c>
      <c r="C434" s="5" t="s">
        <v>956</v>
      </c>
      <c r="D434" s="5">
        <f t="shared" si="36"/>
        <v>4.8404128307335004</v>
      </c>
      <c r="E434" s="4">
        <v>4.9335524575116496</v>
      </c>
      <c r="F434" s="5" t="s">
        <v>956</v>
      </c>
      <c r="G434" s="5">
        <f t="shared" si="37"/>
        <v>1.363515985860225</v>
      </c>
      <c r="I434" s="4">
        <f t="shared" si="38"/>
        <v>3.4768968448732753</v>
      </c>
      <c r="J434" s="4">
        <f t="shared" si="39"/>
        <v>3.5708656247403994</v>
      </c>
      <c r="K434">
        <v>-1.43933</v>
      </c>
      <c r="L434" s="6">
        <v>-3.6030000000000002</v>
      </c>
      <c r="M434" s="4">
        <f t="shared" si="41"/>
        <v>4.9162268448732753</v>
      </c>
      <c r="N434" s="4">
        <f t="shared" si="40"/>
        <v>4.9901568448732752</v>
      </c>
      <c r="U434" s="4">
        <v>4.7472732039553502</v>
      </c>
      <c r="V434" s="4">
        <v>4.9335524575116496</v>
      </c>
      <c r="Y434" s="5">
        <v>1.3643451389492001</v>
      </c>
      <c r="Z434" s="5">
        <v>1.36268683277125</v>
      </c>
    </row>
    <row r="435" spans="2:26">
      <c r="B435" s="4">
        <f ca="1">-'Reference worksheet'!B432</f>
        <v>4.5834299527400253</v>
      </c>
      <c r="C435" s="5" t="s">
        <v>957</v>
      </c>
      <c r="D435" s="5">
        <f t="shared" si="36"/>
        <v>4.6878450739489796</v>
      </c>
      <c r="E435" s="4">
        <v>4.7677135647488296</v>
      </c>
      <c r="F435" s="5" t="s">
        <v>957</v>
      </c>
      <c r="G435" s="5">
        <f t="shared" si="37"/>
        <v>1.214072698022705</v>
      </c>
      <c r="I435" s="4">
        <f t="shared" si="38"/>
        <v>3.4737723759262744</v>
      </c>
      <c r="J435" s="4">
        <f t="shared" si="39"/>
        <v>3.5541995792220895</v>
      </c>
      <c r="K435">
        <v>-1.28356</v>
      </c>
      <c r="L435" s="6">
        <v>-3.0939999999999999</v>
      </c>
      <c r="M435" s="4">
        <f t="shared" si="41"/>
        <v>4.7573323759262749</v>
      </c>
      <c r="N435" s="4">
        <f t="shared" si="40"/>
        <v>4.7732523759262744</v>
      </c>
      <c r="U435" s="4">
        <v>4.6079765831491297</v>
      </c>
      <c r="V435" s="4">
        <v>4.7677135647488296</v>
      </c>
      <c r="Y435" s="5">
        <v>1.21463141051867</v>
      </c>
      <c r="Z435" s="5">
        <v>1.2135139855267401</v>
      </c>
    </row>
    <row r="436" spans="2:26">
      <c r="B436" s="4">
        <f ca="1">-'Reference worksheet'!B433</f>
        <v>4.2829219158551313</v>
      </c>
      <c r="C436" s="5" t="s">
        <v>958</v>
      </c>
      <c r="D436" s="5">
        <f t="shared" si="36"/>
        <v>4.3917003618148449</v>
      </c>
      <c r="E436" s="4">
        <v>4.4605044177991102</v>
      </c>
      <c r="F436" s="5" t="s">
        <v>958</v>
      </c>
      <c r="G436" s="5">
        <f t="shared" si="37"/>
        <v>1.08002239360909</v>
      </c>
      <c r="I436" s="4">
        <f t="shared" si="38"/>
        <v>3.3116779682057551</v>
      </c>
      <c r="J436" s="4">
        <f t="shared" si="39"/>
        <v>3.3808168287461999</v>
      </c>
      <c r="K436">
        <v>-1.14113</v>
      </c>
      <c r="L436" s="6">
        <v>-2.593</v>
      </c>
      <c r="M436" s="4">
        <f t="shared" si="41"/>
        <v>4.4528079682057555</v>
      </c>
      <c r="N436" s="4">
        <f t="shared" si="40"/>
        <v>4.400737968205755</v>
      </c>
      <c r="U436" s="4">
        <v>4.3228963058305796</v>
      </c>
      <c r="V436" s="4">
        <v>4.4605044177991102</v>
      </c>
      <c r="Y436" s="5">
        <v>1.08035719816527</v>
      </c>
      <c r="Z436" s="5">
        <v>1.0796875890529101</v>
      </c>
    </row>
    <row r="437" spans="2:26">
      <c r="B437" s="4">
        <f ca="1">-'Reference worksheet'!B434</f>
        <v>3.1559295211219824</v>
      </c>
      <c r="C437" s="5" t="s">
        <v>959</v>
      </c>
      <c r="D437" s="5">
        <f t="shared" si="36"/>
        <v>3.2811475464441902</v>
      </c>
      <c r="E437" s="4">
        <v>3.32519496522995</v>
      </c>
      <c r="F437" s="5" t="s">
        <v>959</v>
      </c>
      <c r="G437" s="5">
        <f t="shared" si="37"/>
        <v>0.75753247730805251</v>
      </c>
      <c r="I437" s="4">
        <f t="shared" si="38"/>
        <v>2.5236150691361376</v>
      </c>
      <c r="J437" s="4">
        <f t="shared" si="39"/>
        <v>2.5675116616210061</v>
      </c>
      <c r="K437">
        <v>-0.788829</v>
      </c>
      <c r="L437" s="6">
        <v>-1.486</v>
      </c>
      <c r="M437" s="4">
        <f t="shared" si="41"/>
        <v>3.3124440691361379</v>
      </c>
      <c r="N437" s="4">
        <f t="shared" si="40"/>
        <v>3.1477350691361377</v>
      </c>
      <c r="U437" s="4">
        <v>3.2371001276584299</v>
      </c>
      <c r="V437" s="4">
        <v>3.32519496522995</v>
      </c>
      <c r="Y437" s="5">
        <v>0.75738165100716104</v>
      </c>
      <c r="Z437" s="5">
        <v>0.75768330360894398</v>
      </c>
    </row>
    <row r="438" spans="2:26">
      <c r="B438" s="4">
        <f ca="1">-'Reference worksheet'!B435</f>
        <v>1.7219863826646991</v>
      </c>
      <c r="C438" s="5" t="s">
        <v>960</v>
      </c>
      <c r="D438" s="5">
        <f t="shared" si="36"/>
        <v>1.8391987970873951</v>
      </c>
      <c r="E438" s="4">
        <v>1.8625721642667801</v>
      </c>
      <c r="F438" s="5" t="s">
        <v>960</v>
      </c>
      <c r="G438" s="5">
        <f t="shared" si="37"/>
        <v>0.416435543577658</v>
      </c>
      <c r="I438" s="4">
        <f t="shared" si="38"/>
        <v>1.422763253509737</v>
      </c>
      <c r="J438" s="4">
        <f t="shared" si="39"/>
        <v>1.445967328352419</v>
      </c>
      <c r="K438">
        <v>-0.41320800000000002</v>
      </c>
      <c r="L438" s="6">
        <v>-0.64700000000000002</v>
      </c>
      <c r="M438" s="4">
        <f t="shared" si="41"/>
        <v>1.835971253509737</v>
      </c>
      <c r="N438" s="4">
        <f t="shared" si="40"/>
        <v>1.6945032535097369</v>
      </c>
      <c r="U438" s="4">
        <v>1.8158254299080101</v>
      </c>
      <c r="V438" s="4">
        <v>1.8625721642667801</v>
      </c>
      <c r="Y438" s="5">
        <v>0.41626625124095501</v>
      </c>
      <c r="Z438" s="5">
        <v>0.41660483591436098</v>
      </c>
    </row>
    <row r="439" spans="2:26">
      <c r="B439" s="4">
        <f ca="1">-'Reference worksheet'!B436</f>
        <v>0.56406165683623044</v>
      </c>
      <c r="C439" s="5" t="s">
        <v>961</v>
      </c>
      <c r="D439" s="5">
        <f t="shared" si="36"/>
        <v>0.61714395640007702</v>
      </c>
      <c r="E439" s="4">
        <v>0.62612669873047699</v>
      </c>
      <c r="F439" s="5" t="s">
        <v>961</v>
      </c>
      <c r="G439" s="5">
        <f t="shared" si="37"/>
        <v>0.13429178450193352</v>
      </c>
      <c r="I439" s="4">
        <f t="shared" si="38"/>
        <v>0.4828521718981435</v>
      </c>
      <c r="J439" s="4">
        <f t="shared" si="39"/>
        <v>0.49180894098282901</v>
      </c>
      <c r="K439">
        <v>-0.119827</v>
      </c>
      <c r="L439" s="6">
        <v>-0.16900000000000001</v>
      </c>
      <c r="M439" s="4">
        <f t="shared" si="41"/>
        <v>0.60267917189814346</v>
      </c>
      <c r="N439" s="4">
        <f t="shared" si="40"/>
        <v>0.55383217189814349</v>
      </c>
      <c r="U439" s="4">
        <v>0.60816121406967705</v>
      </c>
      <c r="V439" s="4">
        <v>0.62612669873047699</v>
      </c>
      <c r="Y439" s="5">
        <v>0.134265811256219</v>
      </c>
      <c r="Z439" s="5">
        <v>0.13431775774764801</v>
      </c>
    </row>
    <row r="440" spans="2:26">
      <c r="B440" s="4">
        <f ca="1">-'Reference worksheet'!B437</f>
        <v>3.8488129453444451</v>
      </c>
      <c r="C440" s="5" t="s">
        <v>962</v>
      </c>
      <c r="D440" s="5">
        <f t="shared" si="36"/>
        <v>3.77731139896445</v>
      </c>
      <c r="E440" s="4">
        <v>3.8763263231449798</v>
      </c>
      <c r="F440" s="5" t="s">
        <v>962</v>
      </c>
      <c r="G440" s="5">
        <f t="shared" si="37"/>
        <v>1.454439361722335</v>
      </c>
      <c r="I440" s="4">
        <f t="shared" si="38"/>
        <v>2.322872037242115</v>
      </c>
      <c r="J440" s="4">
        <f t="shared" si="39"/>
        <v>2.4229451444976999</v>
      </c>
      <c r="K440">
        <v>-1.579</v>
      </c>
      <c r="L440" s="6">
        <v>-3.9870000000000001</v>
      </c>
      <c r="M440" s="4">
        <f t="shared" si="41"/>
        <v>3.9018720372421152</v>
      </c>
      <c r="N440" s="4">
        <f t="shared" si="40"/>
        <v>3.9974120372421149</v>
      </c>
      <c r="U440" s="4">
        <v>3.6782964747839202</v>
      </c>
      <c r="V440" s="4">
        <v>3.8763263231449798</v>
      </c>
      <c r="Y440" s="5">
        <v>1.4554975447973899</v>
      </c>
      <c r="Z440" s="5">
        <v>1.4533811786472799</v>
      </c>
    </row>
    <row r="441" spans="2:26">
      <c r="B441" s="4">
        <f ca="1">-'Reference worksheet'!B438</f>
        <v>4.3201349266959861</v>
      </c>
      <c r="C441" s="5" t="s">
        <v>963</v>
      </c>
      <c r="D441" s="5">
        <f t="shared" si="36"/>
        <v>4.2730756524938451</v>
      </c>
      <c r="E441" s="4">
        <v>4.3601592374845399</v>
      </c>
      <c r="F441" s="5" t="s">
        <v>963</v>
      </c>
      <c r="G441" s="5">
        <f t="shared" si="37"/>
        <v>1.3175854160850449</v>
      </c>
      <c r="I441" s="4">
        <f t="shared" si="38"/>
        <v>2.9554902364088003</v>
      </c>
      <c r="J441" s="4">
        <f t="shared" si="39"/>
        <v>3.0430611324132499</v>
      </c>
      <c r="K441">
        <v>-1.42811</v>
      </c>
      <c r="L441" s="6">
        <v>-3.5579999999999998</v>
      </c>
      <c r="M441" s="4">
        <f t="shared" si="41"/>
        <v>4.3836002364088005</v>
      </c>
      <c r="N441" s="4">
        <f t="shared" si="40"/>
        <v>4.4498502364087997</v>
      </c>
      <c r="U441" s="4">
        <v>4.1859920675031503</v>
      </c>
      <c r="V441" s="4">
        <v>4.3601592374845399</v>
      </c>
      <c r="Y441" s="5">
        <v>1.3180727270988</v>
      </c>
      <c r="Z441" s="5">
        <v>1.31709810507129</v>
      </c>
    </row>
    <row r="442" spans="2:26">
      <c r="B442" s="4">
        <f ca="1">-'Reference worksheet'!B439</f>
        <v>4.4082778244809857</v>
      </c>
      <c r="C442" s="5" t="s">
        <v>964</v>
      </c>
      <c r="D442" s="5">
        <f t="shared" si="36"/>
        <v>4.3845713424746</v>
      </c>
      <c r="E442" s="4">
        <v>4.4622546873768103</v>
      </c>
      <c r="F442" s="5" t="s">
        <v>964</v>
      </c>
      <c r="G442" s="5">
        <f t="shared" si="37"/>
        <v>1.189844167799325</v>
      </c>
      <c r="I442" s="4">
        <f t="shared" si="38"/>
        <v>3.194727174675275</v>
      </c>
      <c r="J442" s="4">
        <f t="shared" si="39"/>
        <v>3.2725148787999006</v>
      </c>
      <c r="K442">
        <v>-1.2858499999999999</v>
      </c>
      <c r="L442" s="6">
        <v>-3.1160000000000001</v>
      </c>
      <c r="M442" s="4">
        <f t="shared" si="41"/>
        <v>4.4805771746752754</v>
      </c>
      <c r="N442" s="4">
        <f t="shared" si="40"/>
        <v>4.5034471746752747</v>
      </c>
      <c r="U442" s="4">
        <v>4.3068879975723897</v>
      </c>
      <c r="V442" s="4">
        <v>4.4622546873768103</v>
      </c>
      <c r="Y442" s="5">
        <v>1.18994852702174</v>
      </c>
      <c r="Z442" s="5">
        <v>1.18973980857691</v>
      </c>
    </row>
    <row r="443" spans="2:26">
      <c r="B443" s="4">
        <f ca="1">-'Reference worksheet'!B440</f>
        <v>4.2702877904305581</v>
      </c>
      <c r="C443" s="5" t="s">
        <v>965</v>
      </c>
      <c r="D443" s="5">
        <f t="shared" si="36"/>
        <v>4.2724792486397654</v>
      </c>
      <c r="E443" s="4">
        <v>4.3415225215993303</v>
      </c>
      <c r="F443" s="5" t="s">
        <v>965</v>
      </c>
      <c r="G443" s="5">
        <f t="shared" si="37"/>
        <v>1.071774984794815</v>
      </c>
      <c r="I443" s="4">
        <f t="shared" si="38"/>
        <v>3.2007042638449503</v>
      </c>
      <c r="J443" s="4">
        <f t="shared" si="39"/>
        <v>3.2696047106222403</v>
      </c>
      <c r="K443">
        <v>-1.15262</v>
      </c>
      <c r="L443" s="6">
        <v>-2.6469999999999998</v>
      </c>
      <c r="M443" s="4">
        <f t="shared" si="41"/>
        <v>4.3533242638449501</v>
      </c>
      <c r="N443" s="4">
        <f t="shared" si="40"/>
        <v>4.3124442638449505</v>
      </c>
      <c r="U443" s="4">
        <v>4.2034359756802004</v>
      </c>
      <c r="V443" s="4">
        <v>4.3415225215993303</v>
      </c>
      <c r="Y443" s="5">
        <v>1.0716321586125399</v>
      </c>
      <c r="Z443" s="5">
        <v>1.0719178109770899</v>
      </c>
    </row>
    <row r="444" spans="2:26">
      <c r="B444" s="4">
        <f ca="1">-'Reference worksheet'!B441</f>
        <v>4.0079036019201846</v>
      </c>
      <c r="C444" s="5" t="s">
        <v>966</v>
      </c>
      <c r="D444" s="5">
        <f t="shared" si="36"/>
        <v>4.0332300519752096</v>
      </c>
      <c r="E444" s="4">
        <v>4.0928379232927199</v>
      </c>
      <c r="F444" s="5" t="s">
        <v>966</v>
      </c>
      <c r="G444" s="5">
        <f t="shared" si="37"/>
        <v>0.96332051301696398</v>
      </c>
      <c r="I444" s="4">
        <f t="shared" si="38"/>
        <v>3.0699095389582456</v>
      </c>
      <c r="J444" s="4">
        <f t="shared" si="39"/>
        <v>3.129240634660591</v>
      </c>
      <c r="K444">
        <v>-1.02919</v>
      </c>
      <c r="L444" s="6">
        <v>-2.2120000000000002</v>
      </c>
      <c r="M444" s="4">
        <f t="shared" si="41"/>
        <v>4.0990995389582459</v>
      </c>
      <c r="N444" s="4">
        <f t="shared" si="40"/>
        <v>3.9989495389582457</v>
      </c>
      <c r="U444" s="4">
        <v>3.9736221806577001</v>
      </c>
      <c r="V444" s="4">
        <v>4.0928379232927199</v>
      </c>
      <c r="Y444" s="5">
        <v>0.96304373740179905</v>
      </c>
      <c r="Z444" s="5">
        <v>0.96359728863212901</v>
      </c>
    </row>
    <row r="445" spans="2:26">
      <c r="B445" s="4">
        <f ca="1">-'Reference worksheet'!B442</f>
        <v>3.0052144697240246</v>
      </c>
      <c r="C445" s="5" t="s">
        <v>967</v>
      </c>
      <c r="D445" s="5">
        <f t="shared" si="36"/>
        <v>3.0778869508287352</v>
      </c>
      <c r="E445" s="4">
        <v>3.11728819264003</v>
      </c>
      <c r="F445" s="5" t="s">
        <v>967</v>
      </c>
      <c r="G445" s="5">
        <f t="shared" si="37"/>
        <v>0.69413137224521648</v>
      </c>
      <c r="I445" s="4">
        <f t="shared" si="38"/>
        <v>2.3837555785835187</v>
      </c>
      <c r="J445" s="4">
        <f t="shared" si="39"/>
        <v>2.422893174160917</v>
      </c>
      <c r="K445">
        <v>-0.71835499999999997</v>
      </c>
      <c r="L445" s="6">
        <v>-1.294</v>
      </c>
      <c r="M445" s="4">
        <f t="shared" si="41"/>
        <v>3.1021105785835186</v>
      </c>
      <c r="N445" s="4">
        <f t="shared" si="40"/>
        <v>2.9272355785835185</v>
      </c>
      <c r="U445" s="4">
        <v>3.03848570901744</v>
      </c>
      <c r="V445" s="4">
        <v>3.11728819264003</v>
      </c>
      <c r="Y445" s="5">
        <v>0.69386772601131996</v>
      </c>
      <c r="Z445" s="5">
        <v>0.694395018479113</v>
      </c>
    </row>
    <row r="446" spans="2:26">
      <c r="B446" s="4">
        <f ca="1">-'Reference worksheet'!B443</f>
        <v>1.6679013006144059</v>
      </c>
      <c r="C446" s="5" t="s">
        <v>968</v>
      </c>
      <c r="D446" s="5">
        <f t="shared" si="36"/>
        <v>1.7593583139190601</v>
      </c>
      <c r="E446" s="4">
        <v>1.7801212569524301</v>
      </c>
      <c r="F446" s="5" t="s">
        <v>968</v>
      </c>
      <c r="G446" s="5">
        <f t="shared" si="37"/>
        <v>0.39540206237355502</v>
      </c>
      <c r="I446" s="4">
        <f t="shared" si="38"/>
        <v>1.363956251545505</v>
      </c>
      <c r="J446" s="4">
        <f t="shared" si="39"/>
        <v>1.38457841282255</v>
      </c>
      <c r="K446">
        <v>-0.380998</v>
      </c>
      <c r="L446" s="6">
        <v>-0.58599999999999997</v>
      </c>
      <c r="M446" s="4">
        <f t="shared" si="41"/>
        <v>1.744954251545505</v>
      </c>
      <c r="N446" s="4">
        <f t="shared" si="40"/>
        <v>1.6100762515455049</v>
      </c>
      <c r="U446" s="4">
        <v>1.7385953708856901</v>
      </c>
      <c r="V446" s="4">
        <v>1.7801212569524301</v>
      </c>
      <c r="Y446" s="5">
        <v>0.39526128061722998</v>
      </c>
      <c r="Z446" s="5">
        <v>0.39554284412988</v>
      </c>
    </row>
    <row r="447" spans="2:26">
      <c r="B447" s="4">
        <f ca="1">-'Reference worksheet'!B444</f>
        <v>0.49177820991163246</v>
      </c>
      <c r="C447" s="5" t="s">
        <v>969</v>
      </c>
      <c r="D447" s="5">
        <f t="shared" si="36"/>
        <v>0.53644617602793909</v>
      </c>
      <c r="E447" s="4">
        <v>0.54472189179576302</v>
      </c>
      <c r="F447" s="5" t="s">
        <v>969</v>
      </c>
      <c r="G447" s="5">
        <f t="shared" si="37"/>
        <v>0.124196456532863</v>
      </c>
      <c r="I447" s="4">
        <f t="shared" si="38"/>
        <v>0.41224971949507611</v>
      </c>
      <c r="J447" s="4">
        <f t="shared" si="39"/>
        <v>0.420500856657049</v>
      </c>
      <c r="K447">
        <v>-0.105639</v>
      </c>
      <c r="L447" s="6">
        <v>-0.14899999999999999</v>
      </c>
      <c r="M447" s="4">
        <f t="shared" si="41"/>
        <v>0.51788871949507609</v>
      </c>
      <c r="N447" s="4">
        <f t="shared" si="40"/>
        <v>0.47482971949507613</v>
      </c>
      <c r="U447" s="4">
        <v>0.52817046026011505</v>
      </c>
      <c r="V447" s="4">
        <v>0.54472189179576302</v>
      </c>
      <c r="Y447" s="5">
        <v>0.12417187792701199</v>
      </c>
      <c r="Z447" s="5">
        <v>0.12422103513871401</v>
      </c>
    </row>
    <row r="448" spans="2:26">
      <c r="B448" s="4">
        <f ca="1">-'Reference worksheet'!B445</f>
        <v>2.7656317140214171</v>
      </c>
      <c r="C448" s="5" t="s">
        <v>970</v>
      </c>
      <c r="D448" s="5">
        <f t="shared" si="36"/>
        <v>2.795568337799605</v>
      </c>
      <c r="E448" s="4">
        <v>2.8779991215118002</v>
      </c>
      <c r="F448" s="5" t="s">
        <v>970</v>
      </c>
      <c r="G448" s="5">
        <f t="shared" si="37"/>
        <v>0.95554200659774846</v>
      </c>
      <c r="I448" s="4">
        <f t="shared" si="38"/>
        <v>1.8400263312018565</v>
      </c>
      <c r="J448" s="4">
        <f t="shared" si="39"/>
        <v>1.9237878595642282</v>
      </c>
      <c r="K448">
        <v>-1.1310899999999999</v>
      </c>
      <c r="L448" s="6">
        <v>-3.1469999999999998</v>
      </c>
      <c r="M448" s="4">
        <f t="shared" si="41"/>
        <v>2.9711163312018565</v>
      </c>
      <c r="N448" s="4">
        <f t="shared" si="40"/>
        <v>3.1617663312018562</v>
      </c>
      <c r="U448" s="4">
        <v>2.7131375540874099</v>
      </c>
      <c r="V448" s="4">
        <v>2.8779991215118002</v>
      </c>
      <c r="Y448" s="5">
        <v>0.95687275124792504</v>
      </c>
      <c r="Z448" s="5">
        <v>0.954211261947572</v>
      </c>
    </row>
    <row r="449" spans="2:26">
      <c r="B449" s="4">
        <f ca="1">-'Reference worksheet'!B446</f>
        <v>3.1855385146616473</v>
      </c>
      <c r="C449" s="5" t="s">
        <v>971</v>
      </c>
      <c r="D449" s="5">
        <f t="shared" si="36"/>
        <v>3.2166838688773449</v>
      </c>
      <c r="E449" s="4">
        <v>3.2856765385295699</v>
      </c>
      <c r="F449" s="5" t="s">
        <v>971</v>
      </c>
      <c r="G449" s="5">
        <f t="shared" si="37"/>
        <v>0.84769398541483043</v>
      </c>
      <c r="I449" s="4">
        <f t="shared" si="38"/>
        <v>2.3689898834625147</v>
      </c>
      <c r="J449" s="4">
        <f t="shared" si="39"/>
        <v>2.4391456815060879</v>
      </c>
      <c r="K449">
        <v>-1.0124200000000001</v>
      </c>
      <c r="L449" s="6">
        <v>-2.774</v>
      </c>
      <c r="M449" s="4">
        <f t="shared" si="41"/>
        <v>3.3814098834625148</v>
      </c>
      <c r="N449" s="4">
        <f t="shared" si="40"/>
        <v>3.5340698834625144</v>
      </c>
      <c r="U449" s="4">
        <v>3.14769119922512</v>
      </c>
      <c r="V449" s="4">
        <v>3.2856765385295699</v>
      </c>
      <c r="Y449" s="5">
        <v>0.84885711380617901</v>
      </c>
      <c r="Z449" s="5">
        <v>0.84653085702348196</v>
      </c>
    </row>
    <row r="450" spans="2:26">
      <c r="B450" s="4">
        <f ca="1">-'Reference worksheet'!B447</f>
        <v>3.2501116664422494</v>
      </c>
      <c r="C450" s="5" t="s">
        <v>972</v>
      </c>
      <c r="D450" s="5">
        <f t="shared" si="36"/>
        <v>3.2859322831638398</v>
      </c>
      <c r="E450" s="4">
        <v>3.34442599787265</v>
      </c>
      <c r="F450" s="5" t="s">
        <v>972</v>
      </c>
      <c r="G450" s="5">
        <f t="shared" si="37"/>
        <v>0.74860664569673596</v>
      </c>
      <c r="I450" s="4">
        <f t="shared" si="38"/>
        <v>2.537325637467104</v>
      </c>
      <c r="J450" s="4">
        <f t="shared" si="39"/>
        <v>2.5967391370894841</v>
      </c>
      <c r="K450">
        <v>-0.90089699999999995</v>
      </c>
      <c r="L450" s="6">
        <v>-2.347</v>
      </c>
      <c r="M450" s="4">
        <f t="shared" si="41"/>
        <v>3.4382226374671041</v>
      </c>
      <c r="N450" s="4">
        <f t="shared" si="40"/>
        <v>3.5230656374671039</v>
      </c>
      <c r="U450" s="4">
        <v>3.22743856845503</v>
      </c>
      <c r="V450" s="4">
        <v>3.34442599787265</v>
      </c>
      <c r="Y450" s="5">
        <v>0.74952643061030599</v>
      </c>
      <c r="Z450" s="5">
        <v>0.74768686078316604</v>
      </c>
    </row>
    <row r="451" spans="2:26">
      <c r="B451" s="4">
        <f ca="1">-'Reference worksheet'!B448</f>
        <v>3.1209786724587105</v>
      </c>
      <c r="C451" s="5" t="s">
        <v>973</v>
      </c>
      <c r="D451" s="5">
        <f t="shared" si="36"/>
        <v>3.1630272631448104</v>
      </c>
      <c r="E451" s="4">
        <v>3.2132686647388402</v>
      </c>
      <c r="F451" s="5" t="s">
        <v>973</v>
      </c>
      <c r="G451" s="5">
        <f t="shared" si="37"/>
        <v>0.65989122099627195</v>
      </c>
      <c r="I451" s="4">
        <f t="shared" si="38"/>
        <v>2.5031360421485385</v>
      </c>
      <c r="J451" s="4">
        <f t="shared" si="39"/>
        <v>2.5541971016715443</v>
      </c>
      <c r="K451">
        <v>-0.79712400000000005</v>
      </c>
      <c r="L451" s="6">
        <v>-1.923</v>
      </c>
      <c r="M451" s="4">
        <f t="shared" si="41"/>
        <v>3.3002600421485386</v>
      </c>
      <c r="N451" s="4">
        <f t="shared" si="40"/>
        <v>3.3107960421485383</v>
      </c>
      <c r="U451" s="4">
        <v>3.1127858615507802</v>
      </c>
      <c r="V451" s="4">
        <v>3.2132686647388402</v>
      </c>
      <c r="Y451" s="5">
        <v>0.66071087892524805</v>
      </c>
      <c r="Z451" s="5">
        <v>0.65907156306729597</v>
      </c>
    </row>
    <row r="452" spans="2:26">
      <c r="B452" s="4">
        <f ca="1">-'Reference worksheet'!B449</f>
        <v>2.8957216007982378</v>
      </c>
      <c r="C452" s="5" t="s">
        <v>974</v>
      </c>
      <c r="D452" s="5">
        <f t="shared" si="36"/>
        <v>2.9465801499521</v>
      </c>
      <c r="E452" s="4">
        <v>2.9905632603092802</v>
      </c>
      <c r="F452" s="5" t="s">
        <v>974</v>
      </c>
      <c r="G452" s="5">
        <f t="shared" si="37"/>
        <v>0.58091527398133602</v>
      </c>
      <c r="I452" s="4">
        <f t="shared" si="38"/>
        <v>2.3656648759707641</v>
      </c>
      <c r="J452" s="4">
        <f t="shared" si="39"/>
        <v>2.4102234442286741</v>
      </c>
      <c r="K452">
        <v>-0.701824</v>
      </c>
      <c r="L452" s="6">
        <v>-1.556</v>
      </c>
      <c r="M452" s="4">
        <f t="shared" si="41"/>
        <v>3.0674888759707644</v>
      </c>
      <c r="N452" s="4">
        <f t="shared" si="40"/>
        <v>3.019184875970764</v>
      </c>
      <c r="U452" s="4">
        <v>2.9025970395949199</v>
      </c>
      <c r="V452" s="4">
        <v>2.9905632603092802</v>
      </c>
      <c r="Y452" s="5">
        <v>0.58149073188206601</v>
      </c>
      <c r="Z452" s="5">
        <v>0.58033981608060603</v>
      </c>
    </row>
    <row r="453" spans="2:26">
      <c r="B453" s="4">
        <f ca="1">-'Reference worksheet'!B450</f>
        <v>2.1049778570085551</v>
      </c>
      <c r="C453" s="5" t="s">
        <v>975</v>
      </c>
      <c r="D453" s="5">
        <f t="shared" si="36"/>
        <v>2.177752593887945</v>
      </c>
      <c r="E453" s="4">
        <v>2.20764594415974</v>
      </c>
      <c r="F453" s="5" t="s">
        <v>975</v>
      </c>
      <c r="G453" s="5">
        <f t="shared" si="37"/>
        <v>0.39267482670660347</v>
      </c>
      <c r="I453" s="4">
        <f t="shared" si="38"/>
        <v>1.7850777671813414</v>
      </c>
      <c r="J453" s="4">
        <f t="shared" si="39"/>
        <v>1.814931279698774</v>
      </c>
      <c r="K453">
        <v>-0.46742600000000001</v>
      </c>
      <c r="L453" s="6">
        <v>-0.83899999999999997</v>
      </c>
      <c r="M453" s="4">
        <f t="shared" si="41"/>
        <v>2.2525037671813415</v>
      </c>
      <c r="N453" s="4">
        <f t="shared" si="40"/>
        <v>2.1374577671813415</v>
      </c>
      <c r="U453" s="4">
        <v>2.1478592436161499</v>
      </c>
      <c r="V453" s="4">
        <v>2.20764594415974</v>
      </c>
      <c r="Y453" s="5">
        <v>0.39263498895224103</v>
      </c>
      <c r="Z453" s="5">
        <v>0.39271466446096598</v>
      </c>
    </row>
    <row r="454" spans="2:26">
      <c r="B454" s="4">
        <f ca="1">-'Reference worksheet'!B451</f>
        <v>1.1602916356879631</v>
      </c>
      <c r="C454" s="5" t="s">
        <v>976</v>
      </c>
      <c r="D454" s="5">
        <f t="shared" si="36"/>
        <v>1.2271738532863901</v>
      </c>
      <c r="E454" s="4">
        <v>1.24302970183646</v>
      </c>
      <c r="F454" s="5" t="s">
        <v>976</v>
      </c>
      <c r="G454" s="5">
        <f t="shared" si="37"/>
        <v>0.20259110290611498</v>
      </c>
      <c r="I454" s="4">
        <f t="shared" si="38"/>
        <v>1.0245827503802751</v>
      </c>
      <c r="J454" s="4">
        <f t="shared" si="39"/>
        <v>1.0404953549683369</v>
      </c>
      <c r="K454">
        <v>-0.22806199999999999</v>
      </c>
      <c r="L454" s="6">
        <v>-0.34</v>
      </c>
      <c r="M454" s="4">
        <f t="shared" si="41"/>
        <v>1.2526447503802751</v>
      </c>
      <c r="N454" s="4">
        <f t="shared" si="40"/>
        <v>1.1673827503802752</v>
      </c>
      <c r="U454" s="4">
        <v>1.2113180047363199</v>
      </c>
      <c r="V454" s="4">
        <v>1.24302970183646</v>
      </c>
      <c r="Y454" s="5">
        <v>0.202647858944107</v>
      </c>
      <c r="Z454" s="5">
        <v>0.20253434686812299</v>
      </c>
    </row>
    <row r="455" spans="2:26">
      <c r="B455" s="4">
        <f ca="1">-'Reference worksheet'!B452</f>
        <v>0.41903829398717057</v>
      </c>
      <c r="C455" s="5" t="s">
        <v>977</v>
      </c>
      <c r="D455" s="5">
        <f t="shared" si="36"/>
        <v>0.44415308529317649</v>
      </c>
      <c r="E455" s="4">
        <v>0.44792731585455697</v>
      </c>
      <c r="F455" s="5" t="s">
        <v>977</v>
      </c>
      <c r="G455" s="5">
        <f t="shared" si="37"/>
        <v>5.7712264264513251E-2</v>
      </c>
      <c r="I455" s="4">
        <f t="shared" si="38"/>
        <v>0.38644082102866323</v>
      </c>
      <c r="J455" s="4">
        <f t="shared" si="39"/>
        <v>0.39028477009177698</v>
      </c>
      <c r="K455">
        <v>-5.8560599999999997E-2</v>
      </c>
      <c r="L455" s="6">
        <v>-7.9000000000000001E-2</v>
      </c>
      <c r="M455" s="4">
        <f t="shared" si="41"/>
        <v>0.44500142102866325</v>
      </c>
      <c r="N455" s="4">
        <f t="shared" si="40"/>
        <v>0.41962082102866322</v>
      </c>
      <c r="U455" s="4">
        <v>0.440378854731796</v>
      </c>
      <c r="V455" s="4">
        <v>0.44792731585455697</v>
      </c>
      <c r="Y455" s="5">
        <v>5.7781982766246499E-2</v>
      </c>
      <c r="Z455" s="5">
        <v>5.7642545762780002E-2</v>
      </c>
    </row>
    <row r="456" spans="2:26">
      <c r="B456" s="4">
        <f ca="1">-'Reference worksheet'!B453</f>
        <v>3.4028273204773543</v>
      </c>
      <c r="C456" s="5" t="s">
        <v>978</v>
      </c>
      <c r="D456" s="5">
        <f t="shared" si="36"/>
        <v>3.3756394536848</v>
      </c>
      <c r="E456" s="4">
        <v>3.48426043134342</v>
      </c>
      <c r="F456" s="5" t="s">
        <v>978</v>
      </c>
      <c r="G456" s="5">
        <f t="shared" si="37"/>
        <v>1.64995320321303</v>
      </c>
      <c r="I456" s="4">
        <f t="shared" si="38"/>
        <v>1.72568625047177</v>
      </c>
      <c r="J456" s="4">
        <f t="shared" si="39"/>
        <v>1.83596644796217</v>
      </c>
      <c r="K456">
        <v>-1.8935900000000001</v>
      </c>
      <c r="L456" s="6">
        <v>-5.0519999999999996</v>
      </c>
      <c r="M456" s="4">
        <f t="shared" si="41"/>
        <v>3.6192762504717702</v>
      </c>
      <c r="N456" s="4">
        <f t="shared" si="40"/>
        <v>3.8475262504717698</v>
      </c>
      <c r="U456" s="4">
        <v>3.26701847602618</v>
      </c>
      <c r="V456" s="4">
        <v>3.48426043134342</v>
      </c>
      <c r="Y456" s="5">
        <v>1.6516124230448099</v>
      </c>
      <c r="Z456" s="5">
        <v>1.64829398338125</v>
      </c>
    </row>
    <row r="457" spans="2:26">
      <c r="B457" s="4">
        <f ca="1">-'Reference worksheet'!B454</f>
        <v>4.013836838534651</v>
      </c>
      <c r="C457" s="5" t="s">
        <v>979</v>
      </c>
      <c r="D457" s="5">
        <f t="shared" si="36"/>
        <v>3.9968513938447048</v>
      </c>
      <c r="E457" s="4">
        <v>4.0891311744754599</v>
      </c>
      <c r="F457" s="5" t="s">
        <v>979</v>
      </c>
      <c r="G457" s="5">
        <f t="shared" si="37"/>
        <v>1.4756781583872551</v>
      </c>
      <c r="I457" s="4">
        <f t="shared" si="38"/>
        <v>2.5211732354574496</v>
      </c>
      <c r="J457" s="4">
        <f t="shared" si="39"/>
        <v>2.6144697072938596</v>
      </c>
      <c r="K457">
        <v>-1.7004300000000001</v>
      </c>
      <c r="L457" s="6">
        <v>-4.4560000000000004</v>
      </c>
      <c r="M457" s="4">
        <f t="shared" si="41"/>
        <v>4.22160323545745</v>
      </c>
      <c r="N457" s="4">
        <f t="shared" si="40"/>
        <v>4.3926932354574495</v>
      </c>
      <c r="U457" s="4">
        <v>3.9045716132139501</v>
      </c>
      <c r="V457" s="4">
        <v>4.0891311744754599</v>
      </c>
      <c r="Y457" s="5">
        <v>1.47669484959291</v>
      </c>
      <c r="Z457" s="5">
        <v>1.4746614671816001</v>
      </c>
    </row>
    <row r="458" spans="2:26">
      <c r="B458" s="4">
        <f ca="1">-'Reference worksheet'!B455</f>
        <v>4.1675917106310276</v>
      </c>
      <c r="C458" s="5" t="s">
        <v>980</v>
      </c>
      <c r="D458" s="5">
        <f t="shared" si="36"/>
        <v>4.1732345097725201</v>
      </c>
      <c r="E458" s="4">
        <v>4.2532972009574097</v>
      </c>
      <c r="F458" s="5" t="s">
        <v>980</v>
      </c>
      <c r="G458" s="5">
        <f t="shared" si="37"/>
        <v>1.3171984501154399</v>
      </c>
      <c r="I458" s="4">
        <f t="shared" si="38"/>
        <v>2.8560360596570802</v>
      </c>
      <c r="J458" s="4">
        <f t="shared" si="39"/>
        <v>2.9367825981448794</v>
      </c>
      <c r="K458">
        <v>-1.51959</v>
      </c>
      <c r="L458" s="6">
        <v>-3.8450000000000002</v>
      </c>
      <c r="M458" s="4">
        <f t="shared" si="41"/>
        <v>4.3756260596570797</v>
      </c>
      <c r="N458" s="4">
        <f t="shared" si="40"/>
        <v>4.4709360596570802</v>
      </c>
      <c r="U458" s="4">
        <v>4.0931718185876296</v>
      </c>
      <c r="V458" s="4">
        <v>4.2532972009574097</v>
      </c>
      <c r="Y458" s="5">
        <v>1.3178822974183499</v>
      </c>
      <c r="Z458" s="5">
        <v>1.3165146028125301</v>
      </c>
    </row>
    <row r="459" spans="2:26">
      <c r="B459" s="4">
        <f ca="1">-'Reference worksheet'!B456</f>
        <v>4.0568759604263898</v>
      </c>
      <c r="C459" s="5" t="s">
        <v>981</v>
      </c>
      <c r="D459" s="5">
        <f t="shared" si="36"/>
        <v>4.0864729959152299</v>
      </c>
      <c r="E459" s="4">
        <v>4.1555491142907997</v>
      </c>
      <c r="F459" s="5" t="s">
        <v>981</v>
      </c>
      <c r="G459" s="5">
        <f t="shared" si="37"/>
        <v>1.173660186374085</v>
      </c>
      <c r="I459" s="4">
        <f t="shared" si="38"/>
        <v>2.912812809541145</v>
      </c>
      <c r="J459" s="4">
        <f t="shared" si="39"/>
        <v>2.9824217694510198</v>
      </c>
      <c r="K459">
        <v>-1.3516699999999999</v>
      </c>
      <c r="L459" s="6">
        <v>-3.2320000000000002</v>
      </c>
      <c r="M459" s="4">
        <f t="shared" si="41"/>
        <v>4.2644828095411444</v>
      </c>
      <c r="N459" s="4">
        <f t="shared" si="40"/>
        <v>4.2702528095411445</v>
      </c>
      <c r="U459" s="4">
        <v>4.0173968775396602</v>
      </c>
      <c r="V459" s="4">
        <v>4.1555491142907997</v>
      </c>
      <c r="Y459" s="5">
        <v>1.1741930279083901</v>
      </c>
      <c r="Z459" s="5">
        <v>1.1731273448397801</v>
      </c>
    </row>
    <row r="460" spans="2:26">
      <c r="B460" s="4">
        <f ca="1">-'Reference worksheet'!B457</f>
        <v>3.8040140387318706</v>
      </c>
      <c r="C460" s="5" t="s">
        <v>982</v>
      </c>
      <c r="D460" s="5">
        <f t="shared" si="36"/>
        <v>3.8525413003209552</v>
      </c>
      <c r="E460" s="4">
        <v>3.9111594344758802</v>
      </c>
      <c r="F460" s="5" t="s">
        <v>982</v>
      </c>
      <c r="G460" s="5">
        <f t="shared" si="37"/>
        <v>1.0437089581885051</v>
      </c>
      <c r="I460" s="4">
        <f t="shared" si="38"/>
        <v>2.8088323421324501</v>
      </c>
      <c r="J460" s="4">
        <f t="shared" si="39"/>
        <v>2.8677336553232302</v>
      </c>
      <c r="K460">
        <v>-1.19756</v>
      </c>
      <c r="L460" s="6">
        <v>-2.677</v>
      </c>
      <c r="M460" s="4">
        <f t="shared" si="41"/>
        <v>4.0063923421324503</v>
      </c>
      <c r="N460" s="4">
        <f t="shared" si="40"/>
        <v>3.9331723421324503</v>
      </c>
      <c r="U460" s="4">
        <v>3.7939231661660302</v>
      </c>
      <c r="V460" s="4">
        <v>3.9111594344758802</v>
      </c>
      <c r="Y460" s="5">
        <v>1.0439921372243599</v>
      </c>
      <c r="Z460" s="5">
        <v>1.04342577915265</v>
      </c>
    </row>
    <row r="461" spans="2:26">
      <c r="B461" s="4">
        <f ca="1">-'Reference worksheet'!B458</f>
        <v>2.8133231965421337</v>
      </c>
      <c r="C461" s="5" t="s">
        <v>983</v>
      </c>
      <c r="D461" s="5">
        <f t="shared" si="36"/>
        <v>2.9157129353705153</v>
      </c>
      <c r="E461" s="4">
        <v>2.9557830436366701</v>
      </c>
      <c r="F461" s="5" t="s">
        <v>983</v>
      </c>
      <c r="G461" s="5">
        <f t="shared" si="37"/>
        <v>0.73126953273398954</v>
      </c>
      <c r="I461" s="4">
        <f t="shared" si="38"/>
        <v>2.1844434026365258</v>
      </c>
      <c r="J461" s="4">
        <f t="shared" si="39"/>
        <v>2.2245516248884463</v>
      </c>
      <c r="K461">
        <v>-0.81670699999999996</v>
      </c>
      <c r="L461" s="6">
        <v>-1.522</v>
      </c>
      <c r="M461" s="4">
        <f t="shared" si="41"/>
        <v>3.0011504026365259</v>
      </c>
      <c r="N461" s="4">
        <f t="shared" si="40"/>
        <v>2.8236834026365258</v>
      </c>
      <c r="U461" s="4">
        <v>2.8756428271043601</v>
      </c>
      <c r="V461" s="4">
        <v>2.9557830436366701</v>
      </c>
      <c r="Y461" s="5">
        <v>0.73130764671975501</v>
      </c>
      <c r="Z461" s="5">
        <v>0.73123141874822395</v>
      </c>
    </row>
    <row r="462" spans="2:26">
      <c r="B462" s="4">
        <f ca="1">-'Reference worksheet'!B459</f>
        <v>1.5416348636014274</v>
      </c>
      <c r="C462" s="5" t="s">
        <v>984</v>
      </c>
      <c r="D462" s="5">
        <f t="shared" si="36"/>
        <v>1.6534210808127201</v>
      </c>
      <c r="E462" s="4">
        <v>1.6744006501656401</v>
      </c>
      <c r="F462" s="5" t="s">
        <v>984</v>
      </c>
      <c r="G462" s="5">
        <f t="shared" si="37"/>
        <v>0.39633280140671201</v>
      </c>
      <c r="I462" s="4">
        <f t="shared" si="38"/>
        <v>1.2570882794060081</v>
      </c>
      <c r="J462" s="4">
        <f t="shared" si="39"/>
        <v>1.2779141930177011</v>
      </c>
      <c r="K462">
        <v>-0.41698299999999999</v>
      </c>
      <c r="L462" s="6">
        <v>-0.65500000000000003</v>
      </c>
      <c r="M462" s="4">
        <f t="shared" si="41"/>
        <v>1.6740712794060082</v>
      </c>
      <c r="N462" s="4">
        <f t="shared" si="40"/>
        <v>1.5321882794060082</v>
      </c>
      <c r="U462" s="4">
        <v>1.6324415114598001</v>
      </c>
      <c r="V462" s="4">
        <v>1.6744006501656401</v>
      </c>
      <c r="Y462" s="5">
        <v>0.39617914566548501</v>
      </c>
      <c r="Z462" s="5">
        <v>0.39648645714793901</v>
      </c>
    </row>
    <row r="463" spans="2:26">
      <c r="B463" s="4">
        <f ca="1">-'Reference worksheet'!B460</f>
        <v>0.52574338798059528</v>
      </c>
      <c r="C463" s="5" t="s">
        <v>985</v>
      </c>
      <c r="D463" s="5">
        <f t="shared" si="36"/>
        <v>0.57276525715149496</v>
      </c>
      <c r="E463" s="4">
        <v>0.57904708877973199</v>
      </c>
      <c r="F463" s="5" t="s">
        <v>985</v>
      </c>
      <c r="G463" s="5">
        <f t="shared" si="37"/>
        <v>0.121643842013288</v>
      </c>
      <c r="I463" s="4">
        <f t="shared" si="38"/>
        <v>0.45112141513820697</v>
      </c>
      <c r="J463" s="4">
        <f t="shared" si="39"/>
        <v>0.45723139356347198</v>
      </c>
      <c r="K463">
        <v>-0.114949</v>
      </c>
      <c r="L463" s="6">
        <v>-0.16400000000000001</v>
      </c>
      <c r="M463" s="4">
        <f t="shared" si="41"/>
        <v>0.56607041513820699</v>
      </c>
      <c r="N463" s="4">
        <f t="shared" si="40"/>
        <v>0.52000141513820697</v>
      </c>
      <c r="U463" s="4">
        <v>0.56648342552325803</v>
      </c>
      <c r="V463" s="4">
        <v>0.57904708877973199</v>
      </c>
      <c r="Y463" s="5">
        <v>0.121471988810316</v>
      </c>
      <c r="Z463" s="5">
        <v>0.12181569521626</v>
      </c>
    </row>
    <row r="464" spans="2:26">
      <c r="B464" s="4">
        <f ca="1">-'Reference worksheet'!B461</f>
        <v>2.4569890968847008</v>
      </c>
      <c r="C464" s="5" t="s">
        <v>986</v>
      </c>
      <c r="D464" s="5">
        <f t="shared" si="36"/>
        <v>2.3757258628549351</v>
      </c>
      <c r="E464" s="4">
        <v>2.4701349608043799</v>
      </c>
      <c r="F464" s="5" t="s">
        <v>986</v>
      </c>
      <c r="G464" s="5">
        <f t="shared" si="37"/>
        <v>1.70142929971562</v>
      </c>
      <c r="I464" s="4">
        <f t="shared" si="38"/>
        <v>0.67429656313931519</v>
      </c>
      <c r="J464" s="4">
        <f t="shared" si="39"/>
        <v>0.77185775300394988</v>
      </c>
      <c r="K464">
        <v>-2.0195500000000002</v>
      </c>
      <c r="L464" s="6">
        <v>-5.4240000000000004</v>
      </c>
      <c r="M464" s="4">
        <f t="shared" si="41"/>
        <v>2.6938465631393154</v>
      </c>
      <c r="N464" s="4">
        <f t="shared" si="40"/>
        <v>2.9523765631393153</v>
      </c>
      <c r="U464" s="4">
        <v>2.28131676490549</v>
      </c>
      <c r="V464" s="4">
        <v>2.4701349608043799</v>
      </c>
      <c r="Y464" s="5">
        <v>1.7045813916308099</v>
      </c>
      <c r="Z464" s="5">
        <v>1.69827720780043</v>
      </c>
    </row>
    <row r="465" spans="2:26">
      <c r="B465" s="4">
        <f ca="1">-'Reference worksheet'!B462</f>
        <v>3.0507405714020255</v>
      </c>
      <c r="C465" s="5" t="s">
        <v>987</v>
      </c>
      <c r="D465" s="5">
        <f t="shared" si="36"/>
        <v>2.9985088373678099</v>
      </c>
      <c r="E465" s="4">
        <v>3.0777086371017002</v>
      </c>
      <c r="F465" s="5" t="s">
        <v>987</v>
      </c>
      <c r="G465" s="5">
        <f t="shared" si="37"/>
        <v>1.5119132012422849</v>
      </c>
      <c r="I465" s="4">
        <f t="shared" si="38"/>
        <v>1.486595636125525</v>
      </c>
      <c r="J465" s="4">
        <f t="shared" si="39"/>
        <v>1.5681221359775701</v>
      </c>
      <c r="K465">
        <v>-1.7912600000000001</v>
      </c>
      <c r="L465" s="6">
        <v>-4.5949999999999998</v>
      </c>
      <c r="M465" s="4">
        <f t="shared" si="41"/>
        <v>3.2778556361255253</v>
      </c>
      <c r="N465" s="4">
        <f t="shared" si="40"/>
        <v>3.416495636125525</v>
      </c>
      <c r="U465" s="4">
        <v>2.9193090376339201</v>
      </c>
      <c r="V465" s="4">
        <v>3.0777086371017002</v>
      </c>
      <c r="Y465" s="5">
        <v>1.51423990136044</v>
      </c>
      <c r="Z465" s="5">
        <v>1.5095865011241301</v>
      </c>
    </row>
    <row r="466" spans="2:26">
      <c r="B466" s="4">
        <f ca="1">-'Reference worksheet'!B463</f>
        <v>3.2093296901503967</v>
      </c>
      <c r="C466" s="5" t="s">
        <v>988</v>
      </c>
      <c r="D466" s="5">
        <f t="shared" si="36"/>
        <v>3.189428163486165</v>
      </c>
      <c r="E466" s="4">
        <v>3.25763036601009</v>
      </c>
      <c r="F466" s="5" t="s">
        <v>988</v>
      </c>
      <c r="G466" s="5">
        <f t="shared" si="37"/>
        <v>1.34058553841755</v>
      </c>
      <c r="I466" s="4">
        <f t="shared" si="38"/>
        <v>1.848842625068615</v>
      </c>
      <c r="J466" s="4">
        <f t="shared" si="39"/>
        <v>1.9186485115785501</v>
      </c>
      <c r="K466">
        <v>-1.58066</v>
      </c>
      <c r="L466" s="6">
        <v>-3.7909999999999999</v>
      </c>
      <c r="M466" s="4">
        <f t="shared" si="41"/>
        <v>3.4295026250686149</v>
      </c>
      <c r="N466" s="4">
        <f t="shared" si="40"/>
        <v>3.4410626250686152</v>
      </c>
      <c r="U466" s="4">
        <v>3.1212259609622399</v>
      </c>
      <c r="V466" s="4">
        <v>3.25763036601009</v>
      </c>
      <c r="Y466" s="5">
        <v>1.3421892224035601</v>
      </c>
      <c r="Z466" s="5">
        <v>1.3389818544315399</v>
      </c>
    </row>
    <row r="467" spans="2:26">
      <c r="B467" s="4">
        <f ca="1">-'Reference worksheet'!B464</f>
        <v>3.1091225640114071</v>
      </c>
      <c r="C467" s="5" t="s">
        <v>989</v>
      </c>
      <c r="D467" s="5">
        <f t="shared" si="36"/>
        <v>3.1247201290136948</v>
      </c>
      <c r="E467" s="4">
        <v>3.1816090270818398</v>
      </c>
      <c r="F467" s="5" t="s">
        <v>989</v>
      </c>
      <c r="G467" s="5">
        <f t="shared" si="37"/>
        <v>1.1752876517151298</v>
      </c>
      <c r="I467" s="4">
        <f t="shared" si="38"/>
        <v>1.9494324772985649</v>
      </c>
      <c r="J467" s="4">
        <f t="shared" si="39"/>
        <v>2.0073107733604196</v>
      </c>
      <c r="K467">
        <v>-1.3745499999999999</v>
      </c>
      <c r="L467" s="6">
        <v>-3.0459999999999998</v>
      </c>
      <c r="M467" s="4">
        <f t="shared" si="41"/>
        <v>3.3239824772985651</v>
      </c>
      <c r="N467" s="4">
        <f t="shared" si="40"/>
        <v>3.2287524772985647</v>
      </c>
      <c r="U467" s="4">
        <v>3.0678312309455502</v>
      </c>
      <c r="V467" s="4">
        <v>3.1816090270818398</v>
      </c>
      <c r="Y467" s="5">
        <v>1.17627704970884</v>
      </c>
      <c r="Z467" s="5">
        <v>1.1742982537214199</v>
      </c>
    </row>
    <row r="468" spans="2:26">
      <c r="B468" s="4">
        <f ca="1">-'Reference worksheet'!B465</f>
        <v>2.8614909233451638</v>
      </c>
      <c r="C468" s="5" t="s">
        <v>990</v>
      </c>
      <c r="D468" s="5">
        <f t="shared" si="36"/>
        <v>2.9090489918724001</v>
      </c>
      <c r="E468" s="4">
        <v>2.9566502667857399</v>
      </c>
      <c r="F468" s="5" t="s">
        <v>990</v>
      </c>
      <c r="G468" s="5">
        <f t="shared" si="37"/>
        <v>1.025233556484215</v>
      </c>
      <c r="I468" s="4">
        <f t="shared" si="38"/>
        <v>1.8838154353881851</v>
      </c>
      <c r="J468" s="4">
        <f t="shared" si="39"/>
        <v>1.9318287305291899</v>
      </c>
      <c r="K468">
        <v>-1.1859599999999999</v>
      </c>
      <c r="L468" s="6">
        <v>-2.4350000000000001</v>
      </c>
      <c r="M468" s="4">
        <f t="shared" si="41"/>
        <v>3.069775435388185</v>
      </c>
      <c r="N468" s="4">
        <f t="shared" si="40"/>
        <v>2.9065154353881848</v>
      </c>
      <c r="U468" s="4">
        <v>2.8614477169590602</v>
      </c>
      <c r="V468" s="4">
        <v>2.9566502667857399</v>
      </c>
      <c r="Y468" s="5">
        <v>1.0256455767118799</v>
      </c>
      <c r="Z468" s="5">
        <v>1.02482153625655</v>
      </c>
    </row>
    <row r="469" spans="2:26">
      <c r="B469" s="4">
        <f ca="1">-'Reference worksheet'!B466</f>
        <v>1.9602287709999795</v>
      </c>
      <c r="C469" s="5" t="s">
        <v>991</v>
      </c>
      <c r="D469" s="5">
        <f t="shared" si="36"/>
        <v>2.0686343846041302</v>
      </c>
      <c r="E469" s="4">
        <v>2.09865079701899</v>
      </c>
      <c r="F469" s="5" t="s">
        <v>991</v>
      </c>
      <c r="G469" s="5">
        <f t="shared" si="37"/>
        <v>0.68085779588246598</v>
      </c>
      <c r="I469" s="4">
        <f t="shared" si="38"/>
        <v>1.3877765887216642</v>
      </c>
      <c r="J469" s="4">
        <f t="shared" si="39"/>
        <v>1.4177922283585751</v>
      </c>
      <c r="K469">
        <v>-0.75201499999999999</v>
      </c>
      <c r="L469" s="6">
        <v>-1.3049999999999999</v>
      </c>
      <c r="M469" s="4">
        <f t="shared" si="41"/>
        <v>2.1397915887216641</v>
      </c>
      <c r="N469" s="4">
        <f t="shared" si="40"/>
        <v>1.9358765887216642</v>
      </c>
      <c r="U469" s="4">
        <v>2.0386179721892699</v>
      </c>
      <c r="V469" s="4">
        <v>2.09865079701899</v>
      </c>
      <c r="Y469" s="5">
        <v>0.68085702310451701</v>
      </c>
      <c r="Z469" s="5">
        <v>0.68085856866041505</v>
      </c>
    </row>
    <row r="470" spans="2:26">
      <c r="B470" s="4">
        <f ca="1">-'Reference worksheet'!B467</f>
        <v>0.95096734681376138</v>
      </c>
      <c r="C470" s="5" t="s">
        <v>992</v>
      </c>
      <c r="D470" s="5">
        <f t="shared" si="36"/>
        <v>1.0523516807312749</v>
      </c>
      <c r="E470" s="4">
        <v>1.0658890987971299</v>
      </c>
      <c r="F470" s="5" t="s">
        <v>992</v>
      </c>
      <c r="G470" s="5">
        <f t="shared" si="37"/>
        <v>0.34165290871616749</v>
      </c>
      <c r="I470" s="4">
        <f t="shared" si="38"/>
        <v>0.71069877201510745</v>
      </c>
      <c r="J470" s="4">
        <f t="shared" si="39"/>
        <v>0.72432591076176289</v>
      </c>
      <c r="K470">
        <v>-0.34786099999999998</v>
      </c>
      <c r="L470" s="6">
        <v>-0.52700000000000002</v>
      </c>
      <c r="M470" s="4">
        <f t="shared" si="41"/>
        <v>1.0585597720151074</v>
      </c>
      <c r="N470" s="4">
        <f t="shared" si="40"/>
        <v>0.93203877201510743</v>
      </c>
      <c r="U470" s="4">
        <v>1.03881426266542</v>
      </c>
      <c r="V470" s="4">
        <v>1.0658890987971299</v>
      </c>
      <c r="Y470" s="5">
        <v>0.34174262939696798</v>
      </c>
      <c r="Z470" s="5">
        <v>0.341563188035367</v>
      </c>
    </row>
    <row r="471" spans="2:26">
      <c r="B471" s="4">
        <f ca="1">-'Reference worksheet'!B468</f>
        <v>0.26729117064230928</v>
      </c>
      <c r="C471" s="5" t="s">
        <v>993</v>
      </c>
      <c r="D471" s="5">
        <f t="shared" si="36"/>
        <v>0.30192180461351847</v>
      </c>
      <c r="E471" s="4">
        <v>0.30583016658554302</v>
      </c>
      <c r="F471" s="5" t="s">
        <v>993</v>
      </c>
      <c r="G471" s="5">
        <f t="shared" si="37"/>
        <v>9.1310813718861003E-2</v>
      </c>
      <c r="I471" s="4">
        <f t="shared" si="38"/>
        <v>0.21061099089465746</v>
      </c>
      <c r="J471" s="4">
        <f t="shared" si="39"/>
        <v>0.21450463651388801</v>
      </c>
      <c r="K471">
        <v>-8.3191100000000004E-2</v>
      </c>
      <c r="L471" s="6">
        <v>-0.11799999999999999</v>
      </c>
      <c r="M471" s="4">
        <f t="shared" si="41"/>
        <v>0.29380209089465747</v>
      </c>
      <c r="N471" s="4">
        <f t="shared" si="40"/>
        <v>0.26017099089465745</v>
      </c>
      <c r="U471" s="4">
        <v>0.29801344264149399</v>
      </c>
      <c r="V471" s="4">
        <v>0.30583016658554302</v>
      </c>
      <c r="Y471" s="5">
        <v>9.1296097366067003E-2</v>
      </c>
      <c r="Z471" s="5">
        <v>9.1325530071655003E-2</v>
      </c>
    </row>
    <row r="472" spans="2:26">
      <c r="B472" s="4">
        <f ca="1">-'Reference worksheet'!B469</f>
        <v>3.756479751764183</v>
      </c>
      <c r="C472" s="5" t="s">
        <v>994</v>
      </c>
      <c r="D472" s="5">
        <f t="shared" ref="D472:D535" si="42">(U472+V472)/2</f>
        <v>3.7655002755345901</v>
      </c>
      <c r="E472" s="4">
        <v>3.9223021307075299</v>
      </c>
      <c r="F472" s="5" t="s">
        <v>994</v>
      </c>
      <c r="G472" s="5">
        <f t="shared" ref="G472:G535" si="43">(Y472+Z472)/2</f>
        <v>2.5783335304430803</v>
      </c>
      <c r="I472" s="4">
        <f t="shared" ref="I472:I535" si="44">D472-G472</f>
        <v>1.1871667450915098</v>
      </c>
      <c r="J472" s="4">
        <f t="shared" ref="J472:J535" si="45">V472-Z472</f>
        <v>1.3445374652366198</v>
      </c>
      <c r="K472">
        <v>-2.9782999999999999</v>
      </c>
      <c r="L472" s="6">
        <v>-7.774</v>
      </c>
      <c r="M472" s="4">
        <f t="shared" si="41"/>
        <v>4.1654667450915097</v>
      </c>
      <c r="N472" s="4">
        <f t="shared" ref="N472:N535" si="46">I472-L472*$N$19</f>
        <v>4.4522467450915091</v>
      </c>
      <c r="U472" s="4">
        <v>3.6086984203616499</v>
      </c>
      <c r="V472" s="4">
        <v>3.9223021307075299</v>
      </c>
      <c r="Y472" s="5">
        <v>2.5789023954152501</v>
      </c>
      <c r="Z472" s="5">
        <v>2.5777646654709101</v>
      </c>
    </row>
    <row r="473" spans="2:26">
      <c r="B473" s="4">
        <f ca="1">-'Reference worksheet'!B470</f>
        <v>4.9783483689513828</v>
      </c>
      <c r="C473" s="5" t="s">
        <v>995</v>
      </c>
      <c r="D473" s="5">
        <f t="shared" si="42"/>
        <v>5.0148857933105999</v>
      </c>
      <c r="E473" s="4">
        <v>5.1474455201292901</v>
      </c>
      <c r="F473" s="5" t="s">
        <v>995</v>
      </c>
      <c r="G473" s="5">
        <f t="shared" si="43"/>
        <v>2.2720711337451647</v>
      </c>
      <c r="I473" s="4">
        <f t="shared" si="44"/>
        <v>2.7428146595654352</v>
      </c>
      <c r="J473" s="4">
        <f t="shared" si="45"/>
        <v>2.8753423466903203</v>
      </c>
      <c r="K473">
        <v>-2.6085500000000001</v>
      </c>
      <c r="L473" s="6">
        <v>-6.609</v>
      </c>
      <c r="M473" s="4">
        <f t="shared" ref="M473:M536" si="47">I473-K473</f>
        <v>5.3513646595654354</v>
      </c>
      <c r="N473" s="4">
        <f t="shared" si="46"/>
        <v>5.5185946595654354</v>
      </c>
      <c r="U473" s="4">
        <v>4.8823260664919097</v>
      </c>
      <c r="V473" s="4">
        <v>5.1474455201292901</v>
      </c>
      <c r="Y473" s="5">
        <v>2.27203909405136</v>
      </c>
      <c r="Z473" s="5">
        <v>2.2721031734389698</v>
      </c>
    </row>
    <row r="474" spans="2:26">
      <c r="B474" s="4">
        <f ca="1">-'Reference worksheet'!B471</f>
        <v>5.3133463549974405</v>
      </c>
      <c r="C474" s="5" t="s">
        <v>996</v>
      </c>
      <c r="D474" s="5">
        <f t="shared" si="42"/>
        <v>5.377576786013055</v>
      </c>
      <c r="E474" s="4">
        <v>5.4883589365101297</v>
      </c>
      <c r="F474" s="5" t="s">
        <v>996</v>
      </c>
      <c r="G474" s="5">
        <f t="shared" si="43"/>
        <v>1.9974673832392349</v>
      </c>
      <c r="I474" s="4">
        <f t="shared" si="44"/>
        <v>3.3801094027738201</v>
      </c>
      <c r="J474" s="4">
        <f t="shared" si="45"/>
        <v>3.4900831748251795</v>
      </c>
      <c r="K474">
        <v>-2.2772000000000001</v>
      </c>
      <c r="L474" s="6">
        <v>-5.4409999999999998</v>
      </c>
      <c r="M474" s="4">
        <f t="shared" si="47"/>
        <v>5.6573094027738202</v>
      </c>
      <c r="N474" s="4">
        <f t="shared" si="46"/>
        <v>5.6653294027738195</v>
      </c>
      <c r="U474" s="4">
        <v>5.2667946355159803</v>
      </c>
      <c r="V474" s="4">
        <v>5.4883589365101297</v>
      </c>
      <c r="Y474" s="5">
        <v>1.99665900479352</v>
      </c>
      <c r="Z474" s="5">
        <v>1.99827576168495</v>
      </c>
    </row>
    <row r="475" spans="2:26">
      <c r="B475" s="4">
        <f ca="1">-'Reference worksheet'!B472</f>
        <v>5.1828351628883098</v>
      </c>
      <c r="C475" s="5" t="s">
        <v>997</v>
      </c>
      <c r="D475" s="5">
        <f t="shared" si="42"/>
        <v>5.2832920871156599</v>
      </c>
      <c r="E475" s="4">
        <v>5.3763913389913203</v>
      </c>
      <c r="F475" s="5" t="s">
        <v>997</v>
      </c>
      <c r="G475" s="5">
        <f t="shared" si="43"/>
        <v>1.7547378077307298</v>
      </c>
      <c r="I475" s="4">
        <f t="shared" si="44"/>
        <v>3.52855427938493</v>
      </c>
      <c r="J475" s="4">
        <f t="shared" si="45"/>
        <v>3.6203309241536106</v>
      </c>
      <c r="K475">
        <v>-1.9816499999999999</v>
      </c>
      <c r="L475" s="6">
        <v>-4.4020000000000001</v>
      </c>
      <c r="M475" s="4">
        <f t="shared" si="47"/>
        <v>5.5102042793849302</v>
      </c>
      <c r="N475" s="4">
        <f t="shared" si="46"/>
        <v>5.3773942793849301</v>
      </c>
      <c r="U475" s="4">
        <v>5.1901928352400004</v>
      </c>
      <c r="V475" s="4">
        <v>5.3763913389913203</v>
      </c>
      <c r="Y475" s="5">
        <v>1.75341520062375</v>
      </c>
      <c r="Z475" s="5">
        <v>1.7560604148377099</v>
      </c>
    </row>
    <row r="476" spans="2:26">
      <c r="B476" s="4">
        <f ca="1">-'Reference worksheet'!B473</f>
        <v>4.824583205471229</v>
      </c>
      <c r="C476" s="5" t="s">
        <v>998</v>
      </c>
      <c r="D476" s="5">
        <f t="shared" si="42"/>
        <v>4.9565753860494244</v>
      </c>
      <c r="E476" s="4">
        <v>5.0347593803073201</v>
      </c>
      <c r="F476" s="5" t="s">
        <v>998</v>
      </c>
      <c r="G476" s="5">
        <f t="shared" si="43"/>
        <v>1.5422636702220001</v>
      </c>
      <c r="I476" s="4">
        <f t="shared" si="44"/>
        <v>3.4143117158274245</v>
      </c>
      <c r="J476" s="4">
        <f t="shared" si="45"/>
        <v>3.49102838610994</v>
      </c>
      <c r="K476">
        <v>-1.72024</v>
      </c>
      <c r="L476" s="6">
        <v>-3.5569999999999999</v>
      </c>
      <c r="M476" s="4">
        <f t="shared" si="47"/>
        <v>5.1345517158274241</v>
      </c>
      <c r="N476" s="4">
        <f t="shared" si="46"/>
        <v>4.9082517158274239</v>
      </c>
      <c r="U476" s="4">
        <v>4.8783913917915296</v>
      </c>
      <c r="V476" s="4">
        <v>5.0347593803073201</v>
      </c>
      <c r="Y476" s="5">
        <v>1.5407963462466201</v>
      </c>
      <c r="Z476" s="5">
        <v>1.54373099419738</v>
      </c>
    </row>
    <row r="477" spans="2:26">
      <c r="B477" s="4">
        <f ca="1">-'Reference worksheet'!B474</f>
        <v>3.4578907345948338</v>
      </c>
      <c r="C477" s="5" t="s">
        <v>999</v>
      </c>
      <c r="D477" s="5">
        <f t="shared" si="42"/>
        <v>3.6447767364439603</v>
      </c>
      <c r="E477" s="4">
        <v>3.6951587877035701</v>
      </c>
      <c r="F477" s="5" t="s">
        <v>999</v>
      </c>
      <c r="G477" s="5">
        <f t="shared" si="43"/>
        <v>1.04511121570383</v>
      </c>
      <c r="I477" s="4">
        <f t="shared" si="44"/>
        <v>2.59966552074013</v>
      </c>
      <c r="J477" s="4">
        <f t="shared" si="45"/>
        <v>2.6484351574740499</v>
      </c>
      <c r="K477">
        <v>-1.1142099999999999</v>
      </c>
      <c r="L477" s="6">
        <v>-1.954</v>
      </c>
      <c r="M477" s="4">
        <f t="shared" si="47"/>
        <v>3.7138755207401299</v>
      </c>
      <c r="N477" s="4">
        <f t="shared" si="46"/>
        <v>3.4203455207401299</v>
      </c>
      <c r="U477" s="4">
        <v>3.59439468518435</v>
      </c>
      <c r="V477" s="4">
        <v>3.6951587877035701</v>
      </c>
      <c r="Y477" s="5">
        <v>1.0434988011781401</v>
      </c>
      <c r="Z477" s="5">
        <v>1.04672363022952</v>
      </c>
    </row>
    <row r="478" spans="2:26">
      <c r="B478" s="4">
        <f ca="1">-'Reference worksheet'!B475</f>
        <v>1.8367463285885828</v>
      </c>
      <c r="C478" s="5" t="s">
        <v>1000</v>
      </c>
      <c r="D478" s="5">
        <f t="shared" si="42"/>
        <v>2.0044543711379852</v>
      </c>
      <c r="E478" s="4">
        <v>2.0303385597629799</v>
      </c>
      <c r="F478" s="5" t="s">
        <v>1000</v>
      </c>
      <c r="G478" s="5">
        <f t="shared" si="43"/>
        <v>0.55057520534407356</v>
      </c>
      <c r="I478" s="4">
        <f t="shared" si="44"/>
        <v>1.4538791657939116</v>
      </c>
      <c r="J478" s="4">
        <f t="shared" si="45"/>
        <v>1.478803433997717</v>
      </c>
      <c r="K478">
        <v>-0.54058899999999999</v>
      </c>
      <c r="L478" s="6">
        <v>-0.83099999999999996</v>
      </c>
      <c r="M478" s="4">
        <f t="shared" si="47"/>
        <v>1.9944681657939116</v>
      </c>
      <c r="N478" s="4">
        <f t="shared" si="46"/>
        <v>1.8028991657939115</v>
      </c>
      <c r="U478" s="4">
        <v>1.97857018251299</v>
      </c>
      <c r="V478" s="4">
        <v>2.0303385597629799</v>
      </c>
      <c r="Y478" s="5">
        <v>0.54961528492288403</v>
      </c>
      <c r="Z478" s="5">
        <v>0.55153512576526298</v>
      </c>
    </row>
    <row r="479" spans="2:26">
      <c r="B479" s="4">
        <f ca="1">-'Reference worksheet'!B476</f>
        <v>0.63228726286607395</v>
      </c>
      <c r="C479" s="5" t="s">
        <v>1001</v>
      </c>
      <c r="D479" s="5">
        <f t="shared" si="42"/>
        <v>0.701055550521826</v>
      </c>
      <c r="E479" s="4">
        <v>0.70833152066428795</v>
      </c>
      <c r="F479" s="5" t="s">
        <v>1001</v>
      </c>
      <c r="G479" s="5">
        <f t="shared" si="43"/>
        <v>0.16648710129119301</v>
      </c>
      <c r="I479" s="4">
        <f t="shared" si="44"/>
        <v>0.53456844923063296</v>
      </c>
      <c r="J479" s="4">
        <f t="shared" si="45"/>
        <v>0.54122147186715996</v>
      </c>
      <c r="K479">
        <v>-0.14741699999999999</v>
      </c>
      <c r="L479" s="6">
        <v>-0.21199999999999999</v>
      </c>
      <c r="M479" s="4">
        <f t="shared" si="47"/>
        <v>0.68198544923063298</v>
      </c>
      <c r="N479" s="4">
        <f t="shared" si="46"/>
        <v>0.62360844923063297</v>
      </c>
      <c r="U479" s="4">
        <v>0.69377958037936405</v>
      </c>
      <c r="V479" s="4">
        <v>0.70833152066428795</v>
      </c>
      <c r="Y479" s="5">
        <v>0.16586415378525801</v>
      </c>
      <c r="Z479" s="5">
        <v>0.16711004879712801</v>
      </c>
    </row>
    <row r="480" spans="2:26">
      <c r="B480" s="4">
        <f ca="1">-'Reference worksheet'!B477</f>
        <v>2.9885485623573973</v>
      </c>
      <c r="C480" s="5" t="s">
        <v>1002</v>
      </c>
      <c r="D480" s="5">
        <f t="shared" si="42"/>
        <v>2.7577697794104301</v>
      </c>
      <c r="E480" s="4">
        <v>2.8603025529096802</v>
      </c>
      <c r="F480" s="5" t="s">
        <v>1002</v>
      </c>
      <c r="G480" s="5">
        <f t="shared" si="43"/>
        <v>1.2310892101068101</v>
      </c>
      <c r="I480" s="4">
        <f t="shared" si="44"/>
        <v>1.5266805693036201</v>
      </c>
      <c r="J480" s="4">
        <f t="shared" si="45"/>
        <v>1.6272189130437702</v>
      </c>
      <c r="K480">
        <v>-1.2838099999999999</v>
      </c>
      <c r="L480" s="6">
        <v>-3.137</v>
      </c>
      <c r="M480" s="4">
        <f t="shared" si="47"/>
        <v>2.81049056930362</v>
      </c>
      <c r="N480" s="4">
        <f t="shared" si="46"/>
        <v>2.8442205693036202</v>
      </c>
      <c r="U480" s="4">
        <v>2.6552370059111801</v>
      </c>
      <c r="V480" s="4">
        <v>2.8603025529096802</v>
      </c>
      <c r="Y480" s="5">
        <v>1.2290947803477099</v>
      </c>
      <c r="Z480" s="5">
        <v>1.23308363986591</v>
      </c>
    </row>
    <row r="481" spans="2:26">
      <c r="B481" s="4">
        <f ca="1">-'Reference worksheet'!B478</f>
        <v>3.9695975708195226</v>
      </c>
      <c r="C481" s="5" t="s">
        <v>1003</v>
      </c>
      <c r="D481" s="5">
        <f t="shared" si="42"/>
        <v>3.7543909185689199</v>
      </c>
      <c r="E481" s="4">
        <v>3.8414146143666899</v>
      </c>
      <c r="F481" s="5" t="s">
        <v>1003</v>
      </c>
      <c r="G481" s="5">
        <f t="shared" si="43"/>
        <v>1.1015953623006101</v>
      </c>
      <c r="I481" s="4">
        <f t="shared" si="44"/>
        <v>2.6527955562683099</v>
      </c>
      <c r="J481" s="4">
        <f t="shared" si="45"/>
        <v>2.7379470702564701</v>
      </c>
      <c r="K481">
        <v>-1.1450100000000001</v>
      </c>
      <c r="L481" s="6">
        <v>-2.9</v>
      </c>
      <c r="M481" s="4">
        <f t="shared" si="47"/>
        <v>3.79780555626831</v>
      </c>
      <c r="N481" s="4">
        <f t="shared" si="46"/>
        <v>3.8707955562683098</v>
      </c>
      <c r="U481" s="4">
        <v>3.66736722277115</v>
      </c>
      <c r="V481" s="4">
        <v>3.8414146143666899</v>
      </c>
      <c r="Y481" s="5">
        <v>1.0997231804909999</v>
      </c>
      <c r="Z481" s="5">
        <v>1.10346754411022</v>
      </c>
    </row>
    <row r="482" spans="2:26">
      <c r="B482" s="4">
        <f ca="1">-'Reference worksheet'!B479</f>
        <v>4.2588305641081385</v>
      </c>
      <c r="C482" s="5" t="s">
        <v>1004</v>
      </c>
      <c r="D482" s="5">
        <f t="shared" si="42"/>
        <v>4.0910122738225745</v>
      </c>
      <c r="E482" s="4">
        <v>4.1624100873005299</v>
      </c>
      <c r="F482" s="5" t="s">
        <v>1004</v>
      </c>
      <c r="G482" s="5">
        <f t="shared" si="43"/>
        <v>0.93585527247733702</v>
      </c>
      <c r="I482" s="4">
        <f t="shared" si="44"/>
        <v>3.1551570013452377</v>
      </c>
      <c r="J482" s="4">
        <f t="shared" si="45"/>
        <v>3.224927404075475</v>
      </c>
      <c r="K482">
        <v>-0.96870299999999998</v>
      </c>
      <c r="L482" s="6">
        <v>-2.4950000000000001</v>
      </c>
      <c r="M482" s="4">
        <f t="shared" si="47"/>
        <v>4.1238600013452373</v>
      </c>
      <c r="N482" s="4">
        <f t="shared" si="46"/>
        <v>4.203057001345238</v>
      </c>
      <c r="U482" s="4">
        <v>4.01961446034462</v>
      </c>
      <c r="V482" s="4">
        <v>4.1624100873005299</v>
      </c>
      <c r="Y482" s="5">
        <v>0.93422786172961902</v>
      </c>
      <c r="Z482" s="5">
        <v>0.93748268322505501</v>
      </c>
    </row>
    <row r="483" spans="2:26">
      <c r="B483" s="4">
        <f ca="1">-'Reference worksheet'!B480</f>
        <v>3.9733509863773833</v>
      </c>
      <c r="C483" s="5" t="s">
        <v>1005</v>
      </c>
      <c r="D483" s="5">
        <f t="shared" si="42"/>
        <v>3.851020975010675</v>
      </c>
      <c r="E483" s="4">
        <v>3.9102094792192998</v>
      </c>
      <c r="F483" s="5" t="s">
        <v>1005</v>
      </c>
      <c r="G483" s="5">
        <f t="shared" si="43"/>
        <v>0.7976884991548715</v>
      </c>
      <c r="I483" s="4">
        <f t="shared" si="44"/>
        <v>3.0533324758558034</v>
      </c>
      <c r="J483" s="4">
        <f t="shared" si="45"/>
        <v>3.1113618580074829</v>
      </c>
      <c r="K483">
        <v>-0.82392200000000004</v>
      </c>
      <c r="L483" s="6">
        <v>-1.99</v>
      </c>
      <c r="M483" s="4">
        <f t="shared" si="47"/>
        <v>3.8772544758558034</v>
      </c>
      <c r="N483" s="4">
        <f t="shared" si="46"/>
        <v>3.8891324758558032</v>
      </c>
      <c r="U483" s="4">
        <v>3.7918324708020501</v>
      </c>
      <c r="V483" s="4">
        <v>3.9102094792192998</v>
      </c>
      <c r="Y483" s="5">
        <v>0.79652937709792604</v>
      </c>
      <c r="Z483" s="5">
        <v>0.79884762121181696</v>
      </c>
    </row>
    <row r="484" spans="2:26">
      <c r="B484" s="4">
        <f ca="1">-'Reference worksheet'!B481</f>
        <v>3.5173578347828327</v>
      </c>
      <c r="C484" s="5" t="s">
        <v>1006</v>
      </c>
      <c r="D484" s="5">
        <f t="shared" si="42"/>
        <v>3.4377907712943401</v>
      </c>
      <c r="E484" s="4">
        <v>3.4880662024147999</v>
      </c>
      <c r="F484" s="5" t="s">
        <v>1006</v>
      </c>
      <c r="G484" s="5">
        <f t="shared" si="43"/>
        <v>0.6823536225943555</v>
      </c>
      <c r="I484" s="4">
        <f t="shared" si="44"/>
        <v>2.7554371486999845</v>
      </c>
      <c r="J484" s="4">
        <f t="shared" si="45"/>
        <v>2.8050518832255178</v>
      </c>
      <c r="K484">
        <v>-0.70330300000000001</v>
      </c>
      <c r="L484" s="6">
        <v>-1.5429999999999999</v>
      </c>
      <c r="M484" s="4">
        <f t="shared" si="47"/>
        <v>3.4587401486999845</v>
      </c>
      <c r="N484" s="4">
        <f t="shared" si="46"/>
        <v>3.4034971486999845</v>
      </c>
      <c r="U484" s="4">
        <v>3.3875153401738798</v>
      </c>
      <c r="V484" s="4">
        <v>3.4880662024147999</v>
      </c>
      <c r="Y484" s="5">
        <v>0.68169292599942899</v>
      </c>
      <c r="Z484" s="5">
        <v>0.68301431918928202</v>
      </c>
    </row>
    <row r="485" spans="2:26">
      <c r="B485" s="4">
        <f ca="1">-'Reference worksheet'!B482</f>
        <v>2.2258937121960147</v>
      </c>
      <c r="C485" s="5" t="s">
        <v>1007</v>
      </c>
      <c r="D485" s="5">
        <f t="shared" si="42"/>
        <v>2.22252130378223</v>
      </c>
      <c r="E485" s="4">
        <v>2.25303136003672</v>
      </c>
      <c r="F485" s="5" t="s">
        <v>1007</v>
      </c>
      <c r="G485" s="5">
        <f t="shared" si="43"/>
        <v>0.43718710390245052</v>
      </c>
      <c r="I485" s="4">
        <f t="shared" si="44"/>
        <v>1.7853341998797796</v>
      </c>
      <c r="J485" s="4">
        <f t="shared" si="45"/>
        <v>1.815898254895518</v>
      </c>
      <c r="K485">
        <v>-0.44314300000000001</v>
      </c>
      <c r="L485" s="6">
        <v>-0.77500000000000002</v>
      </c>
      <c r="M485" s="4">
        <f t="shared" si="47"/>
        <v>2.2284771998797797</v>
      </c>
      <c r="N485" s="4">
        <f t="shared" si="46"/>
        <v>2.1108341998797795</v>
      </c>
      <c r="U485" s="4">
        <v>2.19201124752774</v>
      </c>
      <c r="V485" s="4">
        <v>2.25303136003672</v>
      </c>
      <c r="Y485" s="5">
        <v>0.43724110266369898</v>
      </c>
      <c r="Z485" s="5">
        <v>0.43713310514120202</v>
      </c>
    </row>
    <row r="486" spans="2:26">
      <c r="B486" s="4">
        <f ca="1">-'Reference worksheet'!B483</f>
        <v>1.0409066865851893</v>
      </c>
      <c r="C486" s="5" t="s">
        <v>1008</v>
      </c>
      <c r="D486" s="5">
        <f t="shared" si="42"/>
        <v>1.060146521850285</v>
      </c>
      <c r="E486" s="4">
        <v>1.07597818900802</v>
      </c>
      <c r="F486" s="5" t="s">
        <v>1008</v>
      </c>
      <c r="G486" s="5">
        <f t="shared" si="43"/>
        <v>0.223241714836378</v>
      </c>
      <c r="I486" s="4">
        <f t="shared" si="44"/>
        <v>0.83690480701390702</v>
      </c>
      <c r="J486" s="4">
        <f t="shared" si="45"/>
        <v>0.85260492684511902</v>
      </c>
      <c r="K486">
        <v>-0.214335</v>
      </c>
      <c r="L486" s="6">
        <v>-0.318</v>
      </c>
      <c r="M486" s="4">
        <f t="shared" si="47"/>
        <v>1.0512398070139071</v>
      </c>
      <c r="N486" s="4">
        <f t="shared" si="46"/>
        <v>0.97046480701390703</v>
      </c>
      <c r="U486" s="4">
        <v>1.04431485469255</v>
      </c>
      <c r="V486" s="4">
        <v>1.07597818900802</v>
      </c>
      <c r="Y486" s="5">
        <v>0.22311016750985499</v>
      </c>
      <c r="Z486" s="5">
        <v>0.22337326216290099</v>
      </c>
    </row>
    <row r="487" spans="2:26">
      <c r="B487" s="4">
        <f ca="1">-'Reference worksheet'!B484</f>
        <v>0.28724595000667336</v>
      </c>
      <c r="C487" s="5" t="s">
        <v>1009</v>
      </c>
      <c r="D487" s="5">
        <f t="shared" si="42"/>
        <v>0.29605379071390647</v>
      </c>
      <c r="E487" s="4">
        <v>0.30198367328516201</v>
      </c>
      <c r="F487" s="5" t="s">
        <v>1009</v>
      </c>
      <c r="G487" s="5">
        <f t="shared" si="43"/>
        <v>7.2012894838555996E-2</v>
      </c>
      <c r="I487" s="4">
        <f t="shared" si="44"/>
        <v>0.22404089587535048</v>
      </c>
      <c r="J487" s="4">
        <f t="shared" si="45"/>
        <v>0.22978887222768901</v>
      </c>
      <c r="K487">
        <v>-6.2527600000000003E-2</v>
      </c>
      <c r="L487" s="6">
        <v>-8.6999999999999994E-2</v>
      </c>
      <c r="M487" s="4">
        <f t="shared" si="47"/>
        <v>0.28656849587535049</v>
      </c>
      <c r="N487" s="4">
        <f t="shared" si="46"/>
        <v>0.26058089587535049</v>
      </c>
      <c r="U487" s="4">
        <v>0.29012390814265099</v>
      </c>
      <c r="V487" s="4">
        <v>0.30198367328516201</v>
      </c>
      <c r="Y487" s="5">
        <v>7.1830988619639005E-2</v>
      </c>
      <c r="Z487" s="5">
        <v>7.2194801057473001E-2</v>
      </c>
    </row>
    <row r="488" spans="2:26">
      <c r="B488" s="4">
        <f ca="1">-'Reference worksheet'!B485</f>
        <v>2.60808999771973</v>
      </c>
      <c r="C488" s="5" t="s">
        <v>1010</v>
      </c>
      <c r="D488" s="5">
        <f t="shared" si="42"/>
        <v>2.5432613273250251</v>
      </c>
      <c r="E488" s="4">
        <v>2.5886486056501998</v>
      </c>
      <c r="F488" s="5" t="s">
        <v>1010</v>
      </c>
      <c r="G488" s="5">
        <f t="shared" si="43"/>
        <v>0.30833388179982146</v>
      </c>
      <c r="I488" s="4">
        <f t="shared" si="44"/>
        <v>2.2349274455252037</v>
      </c>
      <c r="J488" s="4">
        <f t="shared" si="45"/>
        <v>2.2806353667721599</v>
      </c>
      <c r="K488">
        <v>-0.27946100000000001</v>
      </c>
      <c r="L488" s="6">
        <v>-0.66300000000000003</v>
      </c>
      <c r="M488" s="4">
        <f t="shared" si="47"/>
        <v>2.5143884455252037</v>
      </c>
      <c r="N488" s="4">
        <f t="shared" si="46"/>
        <v>2.5133874455252037</v>
      </c>
      <c r="U488" s="4">
        <v>2.4978740489998499</v>
      </c>
      <c r="V488" s="4">
        <v>2.5886486056501998</v>
      </c>
      <c r="Y488" s="5">
        <v>0.30865452472160299</v>
      </c>
      <c r="Z488" s="5">
        <v>0.30801323887804</v>
      </c>
    </row>
    <row r="489" spans="2:26">
      <c r="B489" s="4">
        <f ca="1">-'Reference worksheet'!B486</f>
        <v>2.8725862633649433</v>
      </c>
      <c r="C489" s="5" t="s">
        <v>1011</v>
      </c>
      <c r="D489" s="5">
        <f t="shared" si="42"/>
        <v>2.8101175838724899</v>
      </c>
      <c r="E489" s="4">
        <v>2.84893787895746</v>
      </c>
      <c r="F489" s="5" t="s">
        <v>1011</v>
      </c>
      <c r="G489" s="5">
        <f t="shared" si="43"/>
        <v>0.27796910121093948</v>
      </c>
      <c r="I489" s="4">
        <f t="shared" si="44"/>
        <v>2.5321484826615506</v>
      </c>
      <c r="J489" s="4">
        <f t="shared" si="45"/>
        <v>2.571295803694936</v>
      </c>
      <c r="K489">
        <v>-0.25593700000000003</v>
      </c>
      <c r="L489" s="6">
        <v>-0.61099999999999999</v>
      </c>
      <c r="M489" s="4">
        <f t="shared" si="47"/>
        <v>2.7880854826615504</v>
      </c>
      <c r="N489" s="4">
        <f t="shared" si="46"/>
        <v>2.7887684826615504</v>
      </c>
      <c r="U489" s="4">
        <v>2.7712972887875198</v>
      </c>
      <c r="V489" s="4">
        <v>2.84893787895746</v>
      </c>
      <c r="Y489" s="5">
        <v>0.27829612715935498</v>
      </c>
      <c r="Z489" s="5">
        <v>0.27764207526252399</v>
      </c>
    </row>
    <row r="490" spans="2:26">
      <c r="B490" s="4">
        <f ca="1">-'Reference worksheet'!B487</f>
        <v>2.9070833473570805</v>
      </c>
      <c r="C490" s="5" t="s">
        <v>1012</v>
      </c>
      <c r="D490" s="5">
        <f t="shared" si="42"/>
        <v>2.8543431510365247</v>
      </c>
      <c r="E490" s="4">
        <v>2.8874291943431798</v>
      </c>
      <c r="F490" s="5" t="s">
        <v>1012</v>
      </c>
      <c r="G490" s="5">
        <f t="shared" si="43"/>
        <v>0.24975877503005151</v>
      </c>
      <c r="I490" s="4">
        <f t="shared" si="44"/>
        <v>2.6045843760064731</v>
      </c>
      <c r="J490" s="4">
        <f t="shared" si="45"/>
        <v>2.6380518180184547</v>
      </c>
      <c r="K490">
        <v>-0.23353299999999999</v>
      </c>
      <c r="L490" s="6">
        <v>-0.58899999999999997</v>
      </c>
      <c r="M490" s="4">
        <f t="shared" si="47"/>
        <v>2.8381173760064731</v>
      </c>
      <c r="N490" s="4">
        <f t="shared" si="46"/>
        <v>2.8519643760064732</v>
      </c>
      <c r="U490" s="4">
        <v>2.82125710772987</v>
      </c>
      <c r="V490" s="4">
        <v>2.8874291943431798</v>
      </c>
      <c r="Y490" s="5">
        <v>0.250140173735378</v>
      </c>
      <c r="Z490" s="5">
        <v>0.24937737632472501</v>
      </c>
    </row>
    <row r="491" spans="2:26">
      <c r="B491" s="4">
        <f ca="1">-'Reference worksheet'!B488</f>
        <v>2.8069111797383361</v>
      </c>
      <c r="C491" s="5" t="s">
        <v>1013</v>
      </c>
      <c r="D491" s="5">
        <f t="shared" si="42"/>
        <v>2.766760655518965</v>
      </c>
      <c r="E491" s="4">
        <v>2.7954719303775701</v>
      </c>
      <c r="F491" s="5" t="s">
        <v>1013</v>
      </c>
      <c r="G491" s="5">
        <f t="shared" si="43"/>
        <v>0.22373984976149902</v>
      </c>
      <c r="I491" s="4">
        <f t="shared" si="44"/>
        <v>2.5430208057574659</v>
      </c>
      <c r="J491" s="4">
        <f t="shared" si="45"/>
        <v>2.57220441423308</v>
      </c>
      <c r="K491">
        <v>-0.212284</v>
      </c>
      <c r="L491" s="6">
        <v>-0.57499999999999996</v>
      </c>
      <c r="M491" s="4">
        <f t="shared" si="47"/>
        <v>2.7553048057574658</v>
      </c>
      <c r="N491" s="4">
        <f t="shared" si="46"/>
        <v>2.7845208057574657</v>
      </c>
      <c r="U491" s="4">
        <v>2.7380493806603599</v>
      </c>
      <c r="V491" s="4">
        <v>2.7954719303775701</v>
      </c>
      <c r="Y491" s="5">
        <v>0.22421218337850801</v>
      </c>
      <c r="Z491" s="5">
        <v>0.22326751614449</v>
      </c>
    </row>
    <row r="492" spans="2:26">
      <c r="B492" s="4">
        <f ca="1">-'Reference worksheet'!B489</f>
        <v>2.6341974235298617</v>
      </c>
      <c r="C492" s="5" t="s">
        <v>1014</v>
      </c>
      <c r="D492" s="5">
        <f t="shared" si="42"/>
        <v>2.607495795751825</v>
      </c>
      <c r="E492" s="4">
        <v>2.6318639179735199</v>
      </c>
      <c r="F492" s="5" t="s">
        <v>1014</v>
      </c>
      <c r="G492" s="5">
        <f t="shared" si="43"/>
        <v>0.19980797653677201</v>
      </c>
      <c r="I492" s="4">
        <f t="shared" si="44"/>
        <v>2.4076878192150528</v>
      </c>
      <c r="J492" s="4">
        <f t="shared" si="45"/>
        <v>2.4326083389908622</v>
      </c>
      <c r="K492">
        <v>-0.19231400000000001</v>
      </c>
      <c r="L492" s="6">
        <v>-0.53700000000000003</v>
      </c>
      <c r="M492" s="4">
        <f t="shared" si="47"/>
        <v>2.6000018192150529</v>
      </c>
      <c r="N492" s="4">
        <f t="shared" si="46"/>
        <v>2.6332278192150529</v>
      </c>
      <c r="U492" s="4">
        <v>2.5831276735301301</v>
      </c>
      <c r="V492" s="4">
        <v>2.6318639179735199</v>
      </c>
      <c r="Y492" s="5">
        <v>0.200360374090886</v>
      </c>
      <c r="Z492" s="5">
        <v>0.199255578982658</v>
      </c>
    </row>
    <row r="493" spans="2:26">
      <c r="B493" s="4">
        <f ca="1">-'Reference worksheet'!B490</f>
        <v>2.0029489686865594</v>
      </c>
      <c r="C493" s="5" t="s">
        <v>1015</v>
      </c>
      <c r="D493" s="5">
        <f t="shared" si="42"/>
        <v>2.0071210038199503</v>
      </c>
      <c r="E493" s="4">
        <v>2.0234594059205002</v>
      </c>
      <c r="F493" s="5" t="s">
        <v>1015</v>
      </c>
      <c r="G493" s="5">
        <f t="shared" si="43"/>
        <v>0.14002755642200648</v>
      </c>
      <c r="I493" s="4">
        <f t="shared" si="44"/>
        <v>1.8670934473979437</v>
      </c>
      <c r="J493" s="4">
        <f t="shared" si="45"/>
        <v>1.8840147186001732</v>
      </c>
      <c r="K493">
        <v>-0.14021</v>
      </c>
      <c r="L493" s="6">
        <v>-0.32800000000000001</v>
      </c>
      <c r="M493" s="4">
        <f t="shared" si="47"/>
        <v>2.0073034473979439</v>
      </c>
      <c r="N493" s="4">
        <f t="shared" si="46"/>
        <v>2.0048534473979438</v>
      </c>
      <c r="U493" s="4">
        <v>1.9907826017193999</v>
      </c>
      <c r="V493" s="4">
        <v>2.0234594059205002</v>
      </c>
      <c r="Y493" s="5">
        <v>0.14061042552368599</v>
      </c>
      <c r="Z493" s="5">
        <v>0.139444687320327</v>
      </c>
    </row>
    <row r="494" spans="2:26">
      <c r="B494" s="4">
        <f ca="1">-'Reference worksheet'!B491</f>
        <v>1.1823367275914589</v>
      </c>
      <c r="C494" s="5" t="s">
        <v>1016</v>
      </c>
      <c r="D494" s="5">
        <f t="shared" si="42"/>
        <v>1.1995677908298301</v>
      </c>
      <c r="E494" s="4">
        <v>1.20917372006104</v>
      </c>
      <c r="F494" s="5" t="s">
        <v>1016</v>
      </c>
      <c r="G494" s="5">
        <f t="shared" si="43"/>
        <v>7.6361808326433744E-2</v>
      </c>
      <c r="I494" s="4">
        <f t="shared" si="44"/>
        <v>1.1232059825033964</v>
      </c>
      <c r="J494" s="4">
        <f t="shared" si="45"/>
        <v>1.1330439299209289</v>
      </c>
      <c r="K494">
        <v>-7.8455800000000006E-2</v>
      </c>
      <c r="L494" s="6">
        <v>-0.13300000000000001</v>
      </c>
      <c r="M494" s="4">
        <f t="shared" si="47"/>
        <v>1.2016617825033964</v>
      </c>
      <c r="N494" s="4">
        <f t="shared" si="46"/>
        <v>1.1790659825033964</v>
      </c>
      <c r="U494" s="4">
        <v>1.1899618615986201</v>
      </c>
      <c r="V494" s="4">
        <v>1.20917372006104</v>
      </c>
      <c r="Y494" s="5">
        <v>7.6593826512756494E-2</v>
      </c>
      <c r="Z494" s="5">
        <v>7.6129790140110995E-2</v>
      </c>
    </row>
    <row r="495" spans="2:26">
      <c r="B495" s="4">
        <f ca="1">-'Reference worksheet'!B492</f>
        <v>0.46136920923345159</v>
      </c>
      <c r="C495" s="5" t="s">
        <v>1017</v>
      </c>
      <c r="D495" s="5">
        <f t="shared" si="42"/>
        <v>0.47149779004298698</v>
      </c>
      <c r="E495" s="4">
        <v>0.47589328199227598</v>
      </c>
      <c r="F495" s="5" t="s">
        <v>1017</v>
      </c>
      <c r="G495" s="5">
        <f t="shared" si="43"/>
        <v>2.4143861621564497E-2</v>
      </c>
      <c r="I495" s="4">
        <f t="shared" si="44"/>
        <v>0.44735392842142246</v>
      </c>
      <c r="J495" s="4">
        <f t="shared" si="45"/>
        <v>0.45186579702756247</v>
      </c>
      <c r="K495">
        <v>-2.3410400000000001E-2</v>
      </c>
      <c r="L495" s="6">
        <v>-3.2000000000000001E-2</v>
      </c>
      <c r="M495" s="4">
        <f t="shared" si="47"/>
        <v>0.47076432842142246</v>
      </c>
      <c r="N495" s="4">
        <f t="shared" si="46"/>
        <v>0.46079392842142247</v>
      </c>
      <c r="U495" s="4">
        <v>0.46710229809369802</v>
      </c>
      <c r="V495" s="4">
        <v>0.47589328199227598</v>
      </c>
      <c r="Y495" s="5">
        <v>2.4260238278415499E-2</v>
      </c>
      <c r="Z495" s="5">
        <v>2.4027484964713498E-2</v>
      </c>
    </row>
    <row r="496" spans="2:26">
      <c r="B496" s="4">
        <f ca="1">-'Reference worksheet'!B493</f>
        <v>4.3637090445394282</v>
      </c>
      <c r="C496" s="5" t="s">
        <v>1018</v>
      </c>
      <c r="D496" s="5">
        <f t="shared" si="42"/>
        <v>4.3888648942505952</v>
      </c>
      <c r="E496" s="4">
        <v>4.4628459255726902</v>
      </c>
      <c r="F496" s="5" t="s">
        <v>1018</v>
      </c>
      <c r="G496" s="5">
        <f t="shared" si="43"/>
        <v>0.87498691153200348</v>
      </c>
      <c r="I496" s="4">
        <f t="shared" si="44"/>
        <v>3.5138779827185918</v>
      </c>
      <c r="J496" s="4">
        <f t="shared" si="45"/>
        <v>3.5891346633567633</v>
      </c>
      <c r="K496">
        <v>-0.90879399999999999</v>
      </c>
      <c r="L496" s="6">
        <v>-2.2730000000000001</v>
      </c>
      <c r="M496" s="4">
        <f t="shared" si="47"/>
        <v>4.4226719827185921</v>
      </c>
      <c r="N496" s="4">
        <f t="shared" si="46"/>
        <v>4.4685379827185923</v>
      </c>
      <c r="U496" s="4">
        <v>4.3148838629285002</v>
      </c>
      <c r="V496" s="4">
        <v>4.4628459255726902</v>
      </c>
      <c r="Y496" s="5">
        <v>0.87626256084807996</v>
      </c>
      <c r="Z496" s="5">
        <v>0.87371126221592699</v>
      </c>
    </row>
    <row r="497" spans="2:26">
      <c r="B497" s="4">
        <f ca="1">-'Reference worksheet'!B494</f>
        <v>4.8439780077319776</v>
      </c>
      <c r="C497" s="5" t="s">
        <v>1019</v>
      </c>
      <c r="D497" s="5">
        <f t="shared" si="42"/>
        <v>4.8571633368342351</v>
      </c>
      <c r="E497" s="4">
        <v>4.9187459121497099</v>
      </c>
      <c r="F497" s="5" t="s">
        <v>1019</v>
      </c>
      <c r="G497" s="5">
        <f t="shared" si="43"/>
        <v>0.79499282407822247</v>
      </c>
      <c r="I497" s="4">
        <f t="shared" si="44"/>
        <v>4.0621705127560128</v>
      </c>
      <c r="J497" s="4">
        <f t="shared" si="45"/>
        <v>4.1249729483417124</v>
      </c>
      <c r="K497">
        <v>-0.83293300000000003</v>
      </c>
      <c r="L497" s="6">
        <v>-2.1389999999999998</v>
      </c>
      <c r="M497" s="4">
        <f t="shared" si="47"/>
        <v>4.8951035127560125</v>
      </c>
      <c r="N497" s="4">
        <f t="shared" si="46"/>
        <v>4.9605505127560123</v>
      </c>
      <c r="U497" s="4">
        <v>4.7955807615187602</v>
      </c>
      <c r="V497" s="4">
        <v>4.9187459121497099</v>
      </c>
      <c r="Y497" s="5">
        <v>0.79621268434844705</v>
      </c>
      <c r="Z497" s="5">
        <v>0.793772963807998</v>
      </c>
    </row>
    <row r="498" spans="2:26">
      <c r="B498" s="4">
        <f ca="1">-'Reference worksheet'!B495</f>
        <v>4.9079246956902232</v>
      </c>
      <c r="C498" s="5" t="s">
        <v>1020</v>
      </c>
      <c r="D498" s="5">
        <f t="shared" si="42"/>
        <v>4.9202610852932347</v>
      </c>
      <c r="E498" s="4">
        <v>4.9721884790981097</v>
      </c>
      <c r="F498" s="5" t="s">
        <v>1020</v>
      </c>
      <c r="G498" s="5">
        <f t="shared" si="43"/>
        <v>0.71917448823828445</v>
      </c>
      <c r="I498" s="4">
        <f t="shared" si="44"/>
        <v>4.2010865970549505</v>
      </c>
      <c r="J498" s="4">
        <f t="shared" si="45"/>
        <v>4.2539833141971179</v>
      </c>
      <c r="K498">
        <v>-0.75994499999999998</v>
      </c>
      <c r="L498" s="6">
        <v>-1.98</v>
      </c>
      <c r="M498" s="4">
        <f t="shared" si="47"/>
        <v>4.9610315970549506</v>
      </c>
      <c r="N498" s="4">
        <f t="shared" si="46"/>
        <v>5.0326865970549504</v>
      </c>
      <c r="U498" s="4">
        <v>4.8683336914883597</v>
      </c>
      <c r="V498" s="4">
        <v>4.9721884790981097</v>
      </c>
      <c r="Y498" s="5">
        <v>0.72014381157557705</v>
      </c>
      <c r="Z498" s="5">
        <v>0.71820516490099195</v>
      </c>
    </row>
    <row r="499" spans="2:26">
      <c r="B499" s="4">
        <f ca="1">-'Reference worksheet'!B496</f>
        <v>4.727110692973846</v>
      </c>
      <c r="C499" s="5" t="s">
        <v>1021</v>
      </c>
      <c r="D499" s="5">
        <f t="shared" si="42"/>
        <v>4.7446844157093802</v>
      </c>
      <c r="E499" s="4">
        <v>4.7890964711667001</v>
      </c>
      <c r="F499" s="5" t="s">
        <v>1021</v>
      </c>
      <c r="G499" s="5">
        <f t="shared" si="43"/>
        <v>0.64797672039635956</v>
      </c>
      <c r="I499" s="4">
        <f t="shared" si="44"/>
        <v>4.0967076953130208</v>
      </c>
      <c r="J499" s="4">
        <f t="shared" si="45"/>
        <v>4.1417979413888633</v>
      </c>
      <c r="K499">
        <v>-0.69016100000000002</v>
      </c>
      <c r="L499" s="6">
        <v>-1.796</v>
      </c>
      <c r="M499" s="4">
        <f t="shared" si="47"/>
        <v>4.7868686953130206</v>
      </c>
      <c r="N499" s="4">
        <f t="shared" si="46"/>
        <v>4.8510276953130207</v>
      </c>
      <c r="U499" s="4">
        <v>4.7002723602520602</v>
      </c>
      <c r="V499" s="4">
        <v>4.7890964711667001</v>
      </c>
      <c r="Y499" s="5">
        <v>0.64865491101488204</v>
      </c>
      <c r="Z499" s="5">
        <v>0.64729852977783697</v>
      </c>
    </row>
    <row r="500" spans="2:26">
      <c r="B500" s="4">
        <f ca="1">-'Reference worksheet'!B497</f>
        <v>4.413538915723497</v>
      </c>
      <c r="C500" s="5" t="s">
        <v>1022</v>
      </c>
      <c r="D500" s="5">
        <f t="shared" si="42"/>
        <v>4.4374151753123954</v>
      </c>
      <c r="E500" s="4">
        <v>4.4760266534335402</v>
      </c>
      <c r="F500" s="5" t="s">
        <v>1022</v>
      </c>
      <c r="G500" s="5">
        <f t="shared" si="43"/>
        <v>0.58189767493036348</v>
      </c>
      <c r="I500" s="4">
        <f t="shared" si="44"/>
        <v>3.8555175003820317</v>
      </c>
      <c r="J500" s="4">
        <f t="shared" si="45"/>
        <v>3.894579104245226</v>
      </c>
      <c r="K500">
        <v>-0.62414800000000004</v>
      </c>
      <c r="L500" s="6">
        <v>-1.585</v>
      </c>
      <c r="M500" s="4">
        <f t="shared" si="47"/>
        <v>4.4796655003820316</v>
      </c>
      <c r="N500" s="4">
        <f t="shared" si="46"/>
        <v>4.5212175003820319</v>
      </c>
      <c r="U500" s="4">
        <v>4.3988036971912496</v>
      </c>
      <c r="V500" s="4">
        <v>4.4760266534335402</v>
      </c>
      <c r="Y500" s="5">
        <v>0.58234780067241299</v>
      </c>
      <c r="Z500" s="5">
        <v>0.58144754918831398</v>
      </c>
    </row>
    <row r="501" spans="2:26">
      <c r="B501" s="4">
        <f ca="1">-'Reference worksheet'!B498</f>
        <v>3.2626230555121598</v>
      </c>
      <c r="C501" s="5" t="s">
        <v>1023</v>
      </c>
      <c r="D501" s="5">
        <f t="shared" si="42"/>
        <v>3.3048042325940501</v>
      </c>
      <c r="E501" s="4">
        <v>3.3295564781673201</v>
      </c>
      <c r="F501" s="5" t="s">
        <v>1023</v>
      </c>
      <c r="G501" s="5">
        <f t="shared" si="43"/>
        <v>0.41559114357660654</v>
      </c>
      <c r="I501" s="4">
        <f t="shared" si="44"/>
        <v>2.8892130890174434</v>
      </c>
      <c r="J501" s="4">
        <f t="shared" si="45"/>
        <v>2.9141404458230102</v>
      </c>
      <c r="K501">
        <v>-0.450762</v>
      </c>
      <c r="L501" s="6">
        <v>-0.94299999999999995</v>
      </c>
      <c r="M501" s="4">
        <f t="shared" si="47"/>
        <v>3.3399750890174436</v>
      </c>
      <c r="N501" s="4">
        <f t="shared" si="46"/>
        <v>3.2852730890174433</v>
      </c>
      <c r="U501" s="4">
        <v>3.28005198702078</v>
      </c>
      <c r="V501" s="4">
        <v>3.3295564781673201</v>
      </c>
      <c r="Y501" s="5">
        <v>0.415766254808903</v>
      </c>
      <c r="Z501" s="5">
        <v>0.41541603234431002</v>
      </c>
    </row>
    <row r="502" spans="2:26">
      <c r="B502" s="4">
        <f ca="1">-'Reference worksheet'!B499</f>
        <v>1.7763777419871845</v>
      </c>
      <c r="C502" s="5" t="s">
        <v>1024</v>
      </c>
      <c r="D502" s="5">
        <f t="shared" si="42"/>
        <v>1.8259482594221801</v>
      </c>
      <c r="E502" s="4">
        <v>1.84031348237285</v>
      </c>
      <c r="F502" s="5" t="s">
        <v>1024</v>
      </c>
      <c r="G502" s="5">
        <f t="shared" si="43"/>
        <v>0.23412258523919299</v>
      </c>
      <c r="I502" s="4">
        <f t="shared" si="44"/>
        <v>1.591825674182987</v>
      </c>
      <c r="J502" s="4">
        <f t="shared" si="45"/>
        <v>1.606111761910612</v>
      </c>
      <c r="K502">
        <v>-0.24685099999999999</v>
      </c>
      <c r="L502" s="6">
        <v>-0.39400000000000002</v>
      </c>
      <c r="M502" s="4">
        <f t="shared" si="47"/>
        <v>1.838676674182987</v>
      </c>
      <c r="N502" s="4">
        <f t="shared" si="46"/>
        <v>1.7573056741829871</v>
      </c>
      <c r="U502" s="4">
        <v>1.81158303647151</v>
      </c>
      <c r="V502" s="4">
        <v>1.84031348237285</v>
      </c>
      <c r="Y502" s="5">
        <v>0.23404345001614801</v>
      </c>
      <c r="Z502" s="5">
        <v>0.234201720462238</v>
      </c>
    </row>
    <row r="503" spans="2:26">
      <c r="B503" s="4">
        <f ca="1">-'Reference worksheet'!B500</f>
        <v>0.55937132928309674</v>
      </c>
      <c r="C503" s="5" t="s">
        <v>1025</v>
      </c>
      <c r="D503" s="5">
        <f t="shared" si="42"/>
        <v>0.58606639279022099</v>
      </c>
      <c r="E503" s="4">
        <v>0.59268240899525004</v>
      </c>
      <c r="F503" s="5" t="s">
        <v>1025</v>
      </c>
      <c r="G503" s="5">
        <f t="shared" si="43"/>
        <v>7.6678034836354242E-2</v>
      </c>
      <c r="I503" s="4">
        <f t="shared" si="44"/>
        <v>0.50938835795386672</v>
      </c>
      <c r="J503" s="4">
        <f t="shared" si="45"/>
        <v>0.51593773610129801</v>
      </c>
      <c r="K503">
        <v>-7.2093299999999999E-2</v>
      </c>
      <c r="L503" s="6">
        <v>-9.7000000000000003E-2</v>
      </c>
      <c r="M503" s="4">
        <f t="shared" si="47"/>
        <v>0.58148165795386675</v>
      </c>
      <c r="N503" s="4">
        <f t="shared" si="46"/>
        <v>0.55012835795386672</v>
      </c>
      <c r="U503" s="4">
        <v>0.57945037658519205</v>
      </c>
      <c r="V503" s="4">
        <v>0.59268240899525004</v>
      </c>
      <c r="Y503" s="5">
        <v>7.6611396778756502E-2</v>
      </c>
      <c r="Z503" s="5">
        <v>7.6744672893951996E-2</v>
      </c>
    </row>
    <row r="504" spans="2:26">
      <c r="B504" s="4">
        <f ca="1">-'Reference worksheet'!B501</f>
        <v>2.7413797001047633</v>
      </c>
      <c r="C504" s="5" t="s">
        <v>1026</v>
      </c>
      <c r="D504" s="5">
        <f t="shared" si="42"/>
        <v>2.4131646822841999</v>
      </c>
      <c r="E504" s="4">
        <v>2.5276489248505398</v>
      </c>
      <c r="F504" s="5" t="s">
        <v>1026</v>
      </c>
      <c r="G504" s="5">
        <f t="shared" si="43"/>
        <v>2.0204941693916547</v>
      </c>
      <c r="I504" s="4">
        <f t="shared" si="44"/>
        <v>0.39267051289254518</v>
      </c>
      <c r="J504" s="4">
        <f t="shared" si="45"/>
        <v>0.50826283620685997</v>
      </c>
      <c r="K504">
        <v>-2.13802</v>
      </c>
      <c r="L504" s="6">
        <v>-5.915</v>
      </c>
      <c r="M504" s="4">
        <f t="shared" si="47"/>
        <v>2.5306905128925452</v>
      </c>
      <c r="N504" s="4">
        <f t="shared" si="46"/>
        <v>2.8769705128925449</v>
      </c>
      <c r="U504" s="4">
        <v>2.29868043971786</v>
      </c>
      <c r="V504" s="4">
        <v>2.5276489248505398</v>
      </c>
      <c r="Y504" s="5">
        <v>2.02160225013963</v>
      </c>
      <c r="Z504" s="5">
        <v>2.0193860886436799</v>
      </c>
    </row>
    <row r="505" spans="2:26">
      <c r="B505" s="4">
        <f ca="1">-'Reference worksheet'!B502</f>
        <v>2.9378101579855787</v>
      </c>
      <c r="C505" s="5" t="s">
        <v>1027</v>
      </c>
      <c r="D505" s="5">
        <f t="shared" si="42"/>
        <v>2.7040525775955153</v>
      </c>
      <c r="E505" s="4">
        <v>2.8046562861764901</v>
      </c>
      <c r="F505" s="5" t="s">
        <v>1027</v>
      </c>
      <c r="G505" s="5">
        <f t="shared" si="43"/>
        <v>1.82496213765557</v>
      </c>
      <c r="I505" s="4">
        <f t="shared" si="44"/>
        <v>0.87909043993994529</v>
      </c>
      <c r="J505" s="4">
        <f t="shared" si="45"/>
        <v>0.98070319697462005</v>
      </c>
      <c r="K505">
        <v>-1.93228</v>
      </c>
      <c r="L505" s="6">
        <v>-4.9740000000000002</v>
      </c>
      <c r="M505" s="4">
        <f t="shared" si="47"/>
        <v>2.8113704399399451</v>
      </c>
      <c r="N505" s="4">
        <f t="shared" si="46"/>
        <v>2.9681704399399456</v>
      </c>
      <c r="U505" s="4">
        <v>2.6034488690145401</v>
      </c>
      <c r="V505" s="4">
        <v>2.8046562861764901</v>
      </c>
      <c r="Y505" s="5">
        <v>1.82597118610927</v>
      </c>
      <c r="Z505" s="5">
        <v>1.82395308920187</v>
      </c>
    </row>
    <row r="506" spans="2:26">
      <c r="B506" s="4">
        <f ca="1">-'Reference worksheet'!B503</f>
        <v>2.9130144965179885</v>
      </c>
      <c r="C506" s="5" t="s">
        <v>1028</v>
      </c>
      <c r="D506" s="5">
        <f t="shared" si="42"/>
        <v>2.7635877017366948</v>
      </c>
      <c r="E506" s="4">
        <v>2.8531482123060901</v>
      </c>
      <c r="F506" s="5" t="s">
        <v>1028</v>
      </c>
      <c r="G506" s="5">
        <f t="shared" si="43"/>
        <v>1.6444874166278249</v>
      </c>
      <c r="I506" s="4">
        <f t="shared" si="44"/>
        <v>1.1191002851088698</v>
      </c>
      <c r="J506" s="4">
        <f t="shared" si="45"/>
        <v>1.2095369338548101</v>
      </c>
      <c r="K506">
        <v>-1.7401899999999999</v>
      </c>
      <c r="L506" s="6">
        <v>-4.173</v>
      </c>
      <c r="M506" s="4">
        <f t="shared" si="47"/>
        <v>2.8592902851088695</v>
      </c>
      <c r="N506" s="4">
        <f t="shared" si="46"/>
        <v>2.8717602851088699</v>
      </c>
      <c r="U506" s="4">
        <v>2.6740271911672999</v>
      </c>
      <c r="V506" s="4">
        <v>2.8531482123060901</v>
      </c>
      <c r="Y506" s="5">
        <v>1.6453635548043699</v>
      </c>
      <c r="Z506" s="5">
        <v>1.64361127845128</v>
      </c>
    </row>
    <row r="507" spans="2:26">
      <c r="B507" s="4">
        <f ca="1">-'Reference worksheet'!B504</f>
        <v>2.7612459563723948</v>
      </c>
      <c r="C507" s="5" t="s">
        <v>1029</v>
      </c>
      <c r="D507" s="5">
        <f t="shared" si="42"/>
        <v>2.6816345973949351</v>
      </c>
      <c r="E507" s="4">
        <v>2.7611007011792101</v>
      </c>
      <c r="F507" s="5" t="s">
        <v>1029</v>
      </c>
      <c r="G507" s="5">
        <f t="shared" si="43"/>
        <v>1.47941978826133</v>
      </c>
      <c r="I507" s="4">
        <f t="shared" si="44"/>
        <v>1.2022148091336051</v>
      </c>
      <c r="J507" s="4">
        <f t="shared" si="45"/>
        <v>1.2824548812526502</v>
      </c>
      <c r="K507">
        <v>-1.5617799999999999</v>
      </c>
      <c r="L507" s="6">
        <v>-3.5070000000000001</v>
      </c>
      <c r="M507" s="4">
        <f t="shared" si="47"/>
        <v>2.7639948091336048</v>
      </c>
      <c r="N507" s="4">
        <f t="shared" si="46"/>
        <v>2.675154809133605</v>
      </c>
      <c r="U507" s="4">
        <v>2.6021684936106602</v>
      </c>
      <c r="V507" s="4">
        <v>2.7611007011792101</v>
      </c>
      <c r="Y507" s="5">
        <v>1.4801937565961001</v>
      </c>
      <c r="Z507" s="5">
        <v>1.47864581992656</v>
      </c>
    </row>
    <row r="508" spans="2:26">
      <c r="B508" s="4">
        <f ca="1">-'Reference worksheet'!B505</f>
        <v>2.543603080053467</v>
      </c>
      <c r="C508" s="5" t="s">
        <v>1030</v>
      </c>
      <c r="D508" s="5">
        <f t="shared" si="42"/>
        <v>2.5247768954452749</v>
      </c>
      <c r="E508" s="4">
        <v>2.5944779229214801</v>
      </c>
      <c r="F508" s="5" t="s">
        <v>1030</v>
      </c>
      <c r="G508" s="5">
        <f t="shared" si="43"/>
        <v>1.328912654703025</v>
      </c>
      <c r="I508" s="4">
        <f t="shared" si="44"/>
        <v>1.19586424074225</v>
      </c>
      <c r="J508" s="4">
        <f t="shared" si="45"/>
        <v>1.26625866966726</v>
      </c>
      <c r="K508">
        <v>-1.39767</v>
      </c>
      <c r="L508" s="6">
        <v>-2.96</v>
      </c>
      <c r="M508" s="4">
        <f t="shared" si="47"/>
        <v>2.5935342407422501</v>
      </c>
      <c r="N508" s="4">
        <f t="shared" si="46"/>
        <v>2.4390642407422498</v>
      </c>
      <c r="U508" s="4">
        <v>2.4550758679690698</v>
      </c>
      <c r="V508" s="4">
        <v>2.5944779229214801</v>
      </c>
      <c r="Y508" s="5">
        <v>1.3296060561518299</v>
      </c>
      <c r="Z508" s="5">
        <v>1.3282192532542201</v>
      </c>
    </row>
    <row r="509" spans="2:26">
      <c r="B509" s="4">
        <f ca="1">-'Reference worksheet'!B506</f>
        <v>1.8119581426188318</v>
      </c>
      <c r="C509" s="5" t="s">
        <v>1031</v>
      </c>
      <c r="D509" s="5">
        <f t="shared" si="42"/>
        <v>1.893623817695625</v>
      </c>
      <c r="E509" s="4">
        <v>1.9414918578788301</v>
      </c>
      <c r="F509" s="5" t="s">
        <v>1031</v>
      </c>
      <c r="G509" s="5">
        <f t="shared" si="43"/>
        <v>0.95473174185847798</v>
      </c>
      <c r="I509" s="4">
        <f t="shared" si="44"/>
        <v>0.93889207583714707</v>
      </c>
      <c r="J509" s="4">
        <f t="shared" si="45"/>
        <v>0.98743807948043505</v>
      </c>
      <c r="K509">
        <v>-0.98804000000000003</v>
      </c>
      <c r="L509" s="6">
        <v>-1.8240000000000001</v>
      </c>
      <c r="M509" s="4">
        <f t="shared" si="47"/>
        <v>1.9269320758371471</v>
      </c>
      <c r="N509" s="4">
        <f t="shared" si="46"/>
        <v>1.7049720758371469</v>
      </c>
      <c r="U509" s="4">
        <v>1.84575577751242</v>
      </c>
      <c r="V509" s="4">
        <v>1.9414918578788301</v>
      </c>
      <c r="Y509" s="5">
        <v>0.95540970531856095</v>
      </c>
      <c r="Z509" s="5">
        <v>0.954053778398395</v>
      </c>
    </row>
    <row r="510" spans="2:26">
      <c r="B510" s="4">
        <f ca="1">-'Reference worksheet'!B507</f>
        <v>0.80239696378083802</v>
      </c>
      <c r="C510" s="5" t="s">
        <v>1032</v>
      </c>
      <c r="D510" s="5">
        <f t="shared" si="42"/>
        <v>0.91146640259528999</v>
      </c>
      <c r="E510" s="4">
        <v>0.93490942803549604</v>
      </c>
      <c r="F510" s="5" t="s">
        <v>1032</v>
      </c>
      <c r="G510" s="5">
        <f t="shared" si="43"/>
        <v>0.48671552418250652</v>
      </c>
      <c r="I510" s="4">
        <f t="shared" si="44"/>
        <v>0.42475087841278347</v>
      </c>
      <c r="J510" s="4">
        <f t="shared" si="45"/>
        <v>0.44862277961333102</v>
      </c>
      <c r="K510">
        <v>-0.479379</v>
      </c>
      <c r="L510" s="6">
        <v>-0.76400000000000001</v>
      </c>
      <c r="M510" s="4">
        <f t="shared" si="47"/>
        <v>0.90412987841278347</v>
      </c>
      <c r="N510" s="4">
        <f t="shared" si="46"/>
        <v>0.74563087841278342</v>
      </c>
      <c r="U510" s="4">
        <v>0.88802337715508395</v>
      </c>
      <c r="V510" s="4">
        <v>0.93490942803549604</v>
      </c>
      <c r="Y510" s="5">
        <v>0.48714439994284803</v>
      </c>
      <c r="Z510" s="5">
        <v>0.48628664842216501</v>
      </c>
    </row>
    <row r="511" spans="2:26">
      <c r="B511" s="4">
        <f ca="1">-'Reference worksheet'!B508</f>
        <v>0.17727946679478854</v>
      </c>
      <c r="C511" s="5" t="s">
        <v>1033</v>
      </c>
      <c r="D511" s="5">
        <f t="shared" si="42"/>
        <v>0.223311873222271</v>
      </c>
      <c r="E511" s="4">
        <v>0.23023751516478999</v>
      </c>
      <c r="F511" s="5" t="s">
        <v>1033</v>
      </c>
      <c r="G511" s="5">
        <f t="shared" si="43"/>
        <v>0.13932589224186351</v>
      </c>
      <c r="I511" s="4">
        <f t="shared" si="44"/>
        <v>8.3985980980407493E-2</v>
      </c>
      <c r="J511" s="4">
        <f t="shared" si="45"/>
        <v>9.0892302532930985E-2</v>
      </c>
      <c r="K511">
        <v>-0.124359</v>
      </c>
      <c r="L511" s="6">
        <v>-0.184</v>
      </c>
      <c r="M511" s="4">
        <f t="shared" si="47"/>
        <v>0.20834498098040749</v>
      </c>
      <c r="N511" s="4">
        <f t="shared" si="46"/>
        <v>0.16126598098040751</v>
      </c>
      <c r="U511" s="4">
        <v>0.21638623127975201</v>
      </c>
      <c r="V511" s="4">
        <v>0.23023751516478999</v>
      </c>
      <c r="Y511" s="5">
        <v>0.13930657185186801</v>
      </c>
      <c r="Z511" s="5">
        <v>0.13934521263185901</v>
      </c>
    </row>
    <row r="512" spans="2:26">
      <c r="B512" s="4">
        <f ca="1">-'Reference worksheet'!B509</f>
        <v>3.1934752898097485</v>
      </c>
      <c r="C512" s="5" t="s">
        <v>1034</v>
      </c>
      <c r="D512" s="5">
        <f t="shared" si="42"/>
        <v>2.74662081749642</v>
      </c>
      <c r="E512" s="4">
        <v>2.8669180837361101</v>
      </c>
      <c r="F512" s="5" t="s">
        <v>1034</v>
      </c>
      <c r="G512" s="5">
        <f t="shared" si="43"/>
        <v>2.270940412454435</v>
      </c>
      <c r="I512" s="4">
        <f t="shared" si="44"/>
        <v>0.47568040504198494</v>
      </c>
      <c r="J512" s="4">
        <f t="shared" si="45"/>
        <v>0.59604890521885023</v>
      </c>
      <c r="K512">
        <v>-2.4192300000000002</v>
      </c>
      <c r="L512" s="6">
        <v>-6.899</v>
      </c>
      <c r="M512" s="4">
        <f t="shared" si="47"/>
        <v>2.8949104050419852</v>
      </c>
      <c r="N512" s="4">
        <f t="shared" si="46"/>
        <v>3.373260405041985</v>
      </c>
      <c r="U512" s="4">
        <v>2.6263235512567298</v>
      </c>
      <c r="V512" s="4">
        <v>2.8669180837361101</v>
      </c>
      <c r="Y512" s="5">
        <v>2.2710116463916101</v>
      </c>
      <c r="Z512" s="5">
        <v>2.2708691785172599</v>
      </c>
    </row>
    <row r="513" spans="2:26">
      <c r="B513" s="4">
        <f ca="1">-'Reference worksheet'!B510</f>
        <v>3.5383305377122305</v>
      </c>
      <c r="C513" s="5" t="s">
        <v>1035</v>
      </c>
      <c r="D513" s="5">
        <f t="shared" si="42"/>
        <v>3.21423037858218</v>
      </c>
      <c r="E513" s="4">
        <v>3.3186097795079199</v>
      </c>
      <c r="F513" s="5" t="s">
        <v>1035</v>
      </c>
      <c r="G513" s="5">
        <f t="shared" si="43"/>
        <v>2.035978984124565</v>
      </c>
      <c r="I513" s="4">
        <f t="shared" si="44"/>
        <v>1.178251394457615</v>
      </c>
      <c r="J513" s="4">
        <f t="shared" si="45"/>
        <v>1.28343652009139</v>
      </c>
      <c r="K513">
        <v>-2.1638000000000002</v>
      </c>
      <c r="L513" s="6">
        <v>-5.7069999999999999</v>
      </c>
      <c r="M513" s="4">
        <f t="shared" si="47"/>
        <v>3.3420513944576151</v>
      </c>
      <c r="N513" s="4">
        <f t="shared" si="46"/>
        <v>3.5751913944576148</v>
      </c>
      <c r="U513" s="4">
        <v>3.10985097765644</v>
      </c>
      <c r="V513" s="4">
        <v>3.3186097795079199</v>
      </c>
      <c r="Y513" s="5">
        <v>2.0367847088326001</v>
      </c>
      <c r="Z513" s="5">
        <v>2.0351732594165299</v>
      </c>
    </row>
    <row r="514" spans="2:26">
      <c r="B514" s="4">
        <f ca="1">-'Reference worksheet'!B511</f>
        <v>3.5399201653082923</v>
      </c>
      <c r="C514" s="5" t="s">
        <v>1036</v>
      </c>
      <c r="D514" s="5">
        <f t="shared" si="42"/>
        <v>3.3194833241876949</v>
      </c>
      <c r="E514" s="4">
        <v>3.4087034262273299</v>
      </c>
      <c r="F514" s="5" t="s">
        <v>1036</v>
      </c>
      <c r="G514" s="5">
        <f t="shared" si="43"/>
        <v>1.8206851998211</v>
      </c>
      <c r="I514" s="4">
        <f t="shared" si="44"/>
        <v>1.4987981243665949</v>
      </c>
      <c r="J514" s="4">
        <f t="shared" si="45"/>
        <v>1.58918459023656</v>
      </c>
      <c r="K514">
        <v>-1.92862</v>
      </c>
      <c r="L514" s="6">
        <v>-4.6989999999999998</v>
      </c>
      <c r="M514" s="4">
        <f t="shared" si="47"/>
        <v>3.4274181243665947</v>
      </c>
      <c r="N514" s="4">
        <f t="shared" si="46"/>
        <v>3.4723781243665948</v>
      </c>
      <c r="U514" s="4">
        <v>3.2302632221480598</v>
      </c>
      <c r="V514" s="4">
        <v>3.4087034262273299</v>
      </c>
      <c r="Y514" s="5">
        <v>1.8218515636514301</v>
      </c>
      <c r="Z514" s="5">
        <v>1.8195188359907699</v>
      </c>
    </row>
    <row r="515" spans="2:26">
      <c r="B515" s="4">
        <f ca="1">-'Reference worksheet'!B512</f>
        <v>3.3525071191143629</v>
      </c>
      <c r="C515" s="5" t="s">
        <v>1037</v>
      </c>
      <c r="D515" s="5">
        <f t="shared" si="42"/>
        <v>3.2205761835489248</v>
      </c>
      <c r="E515" s="4">
        <v>3.2987531412290401</v>
      </c>
      <c r="F515" s="5" t="s">
        <v>1037</v>
      </c>
      <c r="G515" s="5">
        <f t="shared" si="43"/>
        <v>1.6236544532606549</v>
      </c>
      <c r="I515" s="4">
        <f t="shared" si="44"/>
        <v>1.5969217302882699</v>
      </c>
      <c r="J515" s="4">
        <f t="shared" si="45"/>
        <v>1.6764175221745001</v>
      </c>
      <c r="K515">
        <v>-1.7132400000000001</v>
      </c>
      <c r="L515" s="6">
        <v>-3.8759999999999999</v>
      </c>
      <c r="M515" s="4">
        <f t="shared" si="47"/>
        <v>3.3101617302882698</v>
      </c>
      <c r="N515" s="4">
        <f t="shared" si="46"/>
        <v>3.2248417302882695</v>
      </c>
      <c r="U515" s="4">
        <v>3.14239922586881</v>
      </c>
      <c r="V515" s="4">
        <v>3.2987531412290401</v>
      </c>
      <c r="Y515" s="5">
        <v>1.6249732874667699</v>
      </c>
      <c r="Z515" s="5">
        <v>1.6223356190545399</v>
      </c>
    </row>
    <row r="516" spans="2:26">
      <c r="B516" s="4">
        <f ca="1">-'Reference worksheet'!B513</f>
        <v>3.0721923617962243</v>
      </c>
      <c r="C516" s="5" t="s">
        <v>1038</v>
      </c>
      <c r="D516" s="5">
        <f t="shared" si="42"/>
        <v>3.0174067738489496</v>
      </c>
      <c r="E516" s="4">
        <v>3.0838743521757799</v>
      </c>
      <c r="F516" s="5" t="s">
        <v>1038</v>
      </c>
      <c r="G516" s="5">
        <f t="shared" si="43"/>
        <v>1.4459499341028299</v>
      </c>
      <c r="I516" s="4">
        <f t="shared" si="44"/>
        <v>1.5714568397461197</v>
      </c>
      <c r="J516" s="4">
        <f t="shared" si="45"/>
        <v>1.6393827642699099</v>
      </c>
      <c r="K516">
        <v>-1.51786</v>
      </c>
      <c r="L516" s="6">
        <v>-3.2149999999999999</v>
      </c>
      <c r="M516" s="4">
        <f t="shared" si="47"/>
        <v>3.0893168397461199</v>
      </c>
      <c r="N516" s="4">
        <f t="shared" si="46"/>
        <v>2.9217568397461195</v>
      </c>
      <c r="U516" s="4">
        <v>2.9509391955221198</v>
      </c>
      <c r="V516" s="4">
        <v>3.0838743521757799</v>
      </c>
      <c r="Y516" s="5">
        <v>1.4474082802997901</v>
      </c>
      <c r="Z516" s="5">
        <v>1.44449158790587</v>
      </c>
    </row>
    <row r="517" spans="2:26">
      <c r="B517" s="4">
        <f ca="1">-'Reference worksheet'!B514</f>
        <v>2.140149491879721</v>
      </c>
      <c r="C517" s="5" t="s">
        <v>1039</v>
      </c>
      <c r="D517" s="5">
        <f t="shared" si="42"/>
        <v>2.2157516472099599</v>
      </c>
      <c r="E517" s="4">
        <v>2.2591274290864098</v>
      </c>
      <c r="F517" s="5" t="s">
        <v>1039</v>
      </c>
      <c r="G517" s="5">
        <f t="shared" si="43"/>
        <v>1.0180617767641151</v>
      </c>
      <c r="I517" s="4">
        <f t="shared" si="44"/>
        <v>1.1976898704458447</v>
      </c>
      <c r="J517" s="4">
        <f t="shared" si="45"/>
        <v>1.2422210134010498</v>
      </c>
      <c r="K517">
        <v>-1.0428299999999999</v>
      </c>
      <c r="L517" s="6">
        <v>-1.901</v>
      </c>
      <c r="M517" s="4">
        <f t="shared" si="47"/>
        <v>2.2405198704458447</v>
      </c>
      <c r="N517" s="4">
        <f t="shared" si="46"/>
        <v>1.9961098704458449</v>
      </c>
      <c r="U517" s="4">
        <v>2.1723758653335099</v>
      </c>
      <c r="V517" s="4">
        <v>2.2591274290864098</v>
      </c>
      <c r="Y517" s="5">
        <v>1.01921713784287</v>
      </c>
      <c r="Z517" s="5">
        <v>1.01690641568536</v>
      </c>
    </row>
    <row r="518" spans="2:26">
      <c r="B518" s="4">
        <f ca="1">-'Reference worksheet'!B515</f>
        <v>1.0607118226013106</v>
      </c>
      <c r="C518" s="5" t="s">
        <v>1040</v>
      </c>
      <c r="D518" s="5">
        <f t="shared" si="42"/>
        <v>1.1787412296283299</v>
      </c>
      <c r="E518" s="4">
        <v>1.2032870885820699</v>
      </c>
      <c r="F518" s="5" t="s">
        <v>1040</v>
      </c>
      <c r="G518" s="5">
        <f t="shared" si="43"/>
        <v>0.56186601546680359</v>
      </c>
      <c r="I518" s="4">
        <f t="shared" si="44"/>
        <v>0.61687521416152635</v>
      </c>
      <c r="J518" s="4">
        <f t="shared" si="45"/>
        <v>0.64155183793744286</v>
      </c>
      <c r="K518">
        <v>-0.55018699999999998</v>
      </c>
      <c r="L518" s="6">
        <v>-0.879</v>
      </c>
      <c r="M518" s="4">
        <f t="shared" si="47"/>
        <v>1.1670622141615263</v>
      </c>
      <c r="N518" s="4">
        <f t="shared" si="46"/>
        <v>0.98605521416152642</v>
      </c>
      <c r="U518" s="4">
        <v>1.15419537067459</v>
      </c>
      <c r="V518" s="4">
        <v>1.2032870885820699</v>
      </c>
      <c r="Y518" s="5">
        <v>0.56199678028898004</v>
      </c>
      <c r="Z518" s="5">
        <v>0.56173525064462704</v>
      </c>
    </row>
    <row r="519" spans="2:26">
      <c r="B519" s="4">
        <f ca="1">-'Reference worksheet'!B516</f>
        <v>0.28310208253108338</v>
      </c>
      <c r="C519" s="5" t="s">
        <v>1041</v>
      </c>
      <c r="D519" s="5">
        <f t="shared" si="42"/>
        <v>0.33985977616080199</v>
      </c>
      <c r="E519" s="4">
        <v>0.34906319663959501</v>
      </c>
      <c r="F519" s="5" t="s">
        <v>1041</v>
      </c>
      <c r="G519" s="5">
        <f t="shared" si="43"/>
        <v>0.17990798958788051</v>
      </c>
      <c r="I519" s="4">
        <f t="shared" si="44"/>
        <v>0.15995178657292147</v>
      </c>
      <c r="J519" s="4">
        <f t="shared" si="45"/>
        <v>0.16889012884113902</v>
      </c>
      <c r="K519">
        <v>-0.16039999999999999</v>
      </c>
      <c r="L519" s="6">
        <v>-0.23699999999999999</v>
      </c>
      <c r="M519" s="4">
        <f t="shared" si="47"/>
        <v>0.32035178657292146</v>
      </c>
      <c r="N519" s="4">
        <f t="shared" si="46"/>
        <v>0.25949178657292149</v>
      </c>
      <c r="U519" s="4">
        <v>0.33065635568200902</v>
      </c>
      <c r="V519" s="4">
        <v>0.34906319663959501</v>
      </c>
      <c r="Y519" s="5">
        <v>0.17964291137730501</v>
      </c>
      <c r="Z519" s="5">
        <v>0.18017306779845599</v>
      </c>
    </row>
    <row r="520" spans="2:26">
      <c r="B520" s="4">
        <f ca="1">-'Reference worksheet'!B517</f>
        <v>2.6914541656190636</v>
      </c>
      <c r="C520" s="5" t="s">
        <v>1042</v>
      </c>
      <c r="D520" s="5">
        <f t="shared" si="42"/>
        <v>2.6563840440176847</v>
      </c>
      <c r="E520" s="4">
        <v>2.8131281218809199</v>
      </c>
      <c r="F520" s="5" t="s">
        <v>1042</v>
      </c>
      <c r="G520" s="5">
        <f t="shared" si="43"/>
        <v>2.2689947985418701</v>
      </c>
      <c r="I520" s="4">
        <f t="shared" si="44"/>
        <v>0.38738924547581455</v>
      </c>
      <c r="J520" s="4">
        <f t="shared" si="45"/>
        <v>0.54414635451507998</v>
      </c>
      <c r="K520">
        <v>-2.5691199999999998</v>
      </c>
      <c r="L520" s="6">
        <v>-6.7430000000000003</v>
      </c>
      <c r="M520" s="4">
        <f t="shared" si="47"/>
        <v>2.9565092454758144</v>
      </c>
      <c r="N520" s="4">
        <f t="shared" si="46"/>
        <v>3.2194492454758148</v>
      </c>
      <c r="U520" s="4">
        <v>2.4996399661544499</v>
      </c>
      <c r="V520" s="4">
        <v>2.8131281218809199</v>
      </c>
      <c r="Y520" s="5">
        <v>2.2690078297178999</v>
      </c>
      <c r="Z520" s="5">
        <v>2.2689817673658399</v>
      </c>
    </row>
    <row r="521" spans="2:26">
      <c r="B521" s="4">
        <f ca="1">-'Reference worksheet'!B518</f>
        <v>3.5812366108661182</v>
      </c>
      <c r="C521" s="5" t="s">
        <v>1043</v>
      </c>
      <c r="D521" s="5">
        <f t="shared" si="42"/>
        <v>3.5817387491659449</v>
      </c>
      <c r="E521" s="4">
        <v>3.7129238979133601</v>
      </c>
      <c r="F521" s="5" t="s">
        <v>1043</v>
      </c>
      <c r="G521" s="5">
        <f t="shared" si="43"/>
        <v>2.0001689735341852</v>
      </c>
      <c r="I521" s="4">
        <f t="shared" si="44"/>
        <v>1.5815697756317597</v>
      </c>
      <c r="J521" s="4">
        <f t="shared" si="45"/>
        <v>1.7124958865750499</v>
      </c>
      <c r="K521">
        <v>-2.2456900000000002</v>
      </c>
      <c r="L521" s="6">
        <v>-5.5030000000000001</v>
      </c>
      <c r="M521" s="4">
        <f t="shared" si="47"/>
        <v>3.8272597756317599</v>
      </c>
      <c r="N521" s="4">
        <f t="shared" si="46"/>
        <v>3.8928297756317596</v>
      </c>
      <c r="U521" s="4">
        <v>3.4505536004185302</v>
      </c>
      <c r="V521" s="4">
        <v>3.7129238979133601</v>
      </c>
      <c r="Y521" s="5">
        <v>1.99990993573006</v>
      </c>
      <c r="Z521" s="5">
        <v>2.0004280113383102</v>
      </c>
    </row>
    <row r="522" spans="2:26">
      <c r="B522" s="4">
        <f ca="1">-'Reference worksheet'!B519</f>
        <v>3.7978704215622061</v>
      </c>
      <c r="C522" s="5" t="s">
        <v>1044</v>
      </c>
      <c r="D522" s="5">
        <f t="shared" si="42"/>
        <v>3.83653265477641</v>
      </c>
      <c r="E522" s="4">
        <v>3.9480825691080801</v>
      </c>
      <c r="F522" s="5" t="s">
        <v>1044</v>
      </c>
      <c r="G522" s="5">
        <f t="shared" si="43"/>
        <v>1.7585583095876198</v>
      </c>
      <c r="I522" s="4">
        <f t="shared" si="44"/>
        <v>2.0779743451887902</v>
      </c>
      <c r="J522" s="4">
        <f t="shared" si="45"/>
        <v>2.1891563547794202</v>
      </c>
      <c r="K522">
        <v>-1.95076</v>
      </c>
      <c r="L522" s="6">
        <v>-4.4080000000000004</v>
      </c>
      <c r="M522" s="4">
        <f t="shared" si="47"/>
        <v>4.0287343451887905</v>
      </c>
      <c r="N522" s="4">
        <f t="shared" si="46"/>
        <v>3.9293343451887903</v>
      </c>
      <c r="U522" s="4">
        <v>3.72498274044474</v>
      </c>
      <c r="V522" s="4">
        <v>3.9480825691080801</v>
      </c>
      <c r="Y522" s="5">
        <v>1.75819040484658</v>
      </c>
      <c r="Z522" s="5">
        <v>1.7589262143286599</v>
      </c>
    </row>
    <row r="523" spans="2:26">
      <c r="B523" s="4">
        <f ca="1">-'Reference worksheet'!B520</f>
        <v>3.6603012203105187</v>
      </c>
      <c r="C523" s="5" t="s">
        <v>1045</v>
      </c>
      <c r="D523" s="5">
        <f t="shared" si="42"/>
        <v>3.7389901872852151</v>
      </c>
      <c r="E523" s="4">
        <v>3.8295187711929799</v>
      </c>
      <c r="F523" s="5" t="s">
        <v>1045</v>
      </c>
      <c r="G523" s="5">
        <f t="shared" si="43"/>
        <v>1.54022818000628</v>
      </c>
      <c r="I523" s="4">
        <f t="shared" si="44"/>
        <v>2.1987620072789351</v>
      </c>
      <c r="J523" s="4">
        <f t="shared" si="45"/>
        <v>2.2888751199705402</v>
      </c>
      <c r="K523">
        <v>-1.6854100000000001</v>
      </c>
      <c r="L523" s="6">
        <v>-3.5259999999999998</v>
      </c>
      <c r="M523" s="4">
        <f t="shared" si="47"/>
        <v>3.8841720072789352</v>
      </c>
      <c r="N523" s="4">
        <f t="shared" si="46"/>
        <v>3.6796820072789349</v>
      </c>
      <c r="U523" s="4">
        <v>3.64846160337745</v>
      </c>
      <c r="V523" s="4">
        <v>3.8295187711929799</v>
      </c>
      <c r="Y523" s="5">
        <v>1.5398127087901201</v>
      </c>
      <c r="Z523" s="5">
        <v>1.54064365122244</v>
      </c>
    </row>
    <row r="524" spans="2:26">
      <c r="B524" s="4">
        <f ca="1">-'Reference worksheet'!B521</f>
        <v>3.3542505731494057</v>
      </c>
      <c r="C524" s="5" t="s">
        <v>1046</v>
      </c>
      <c r="D524" s="5">
        <f t="shared" si="42"/>
        <v>3.4655855462516101</v>
      </c>
      <c r="E524" s="4">
        <v>3.54567713236644</v>
      </c>
      <c r="F524" s="5" t="s">
        <v>1046</v>
      </c>
      <c r="G524" s="5">
        <f t="shared" si="43"/>
        <v>1.3453824237211149</v>
      </c>
      <c r="I524" s="4">
        <f t="shared" si="44"/>
        <v>2.1202031225304951</v>
      </c>
      <c r="J524" s="4">
        <f t="shared" si="45"/>
        <v>2.1997702330676798</v>
      </c>
      <c r="K524">
        <v>-1.4503200000000001</v>
      </c>
      <c r="L524" s="6">
        <v>-2.8370000000000002</v>
      </c>
      <c r="M524" s="4">
        <f t="shared" si="47"/>
        <v>3.5705231225304952</v>
      </c>
      <c r="N524" s="4">
        <f t="shared" si="46"/>
        <v>3.311743122530495</v>
      </c>
      <c r="U524" s="4">
        <v>3.3854939601367802</v>
      </c>
      <c r="V524" s="4">
        <v>3.54567713236644</v>
      </c>
      <c r="Y524" s="5">
        <v>1.3448579481434699</v>
      </c>
      <c r="Z524" s="5">
        <v>1.34590689929876</v>
      </c>
    </row>
    <row r="525" spans="2:26">
      <c r="B525" s="4">
        <f ca="1">-'Reference worksheet'!B522</f>
        <v>2.2600331106721252</v>
      </c>
      <c r="C525" s="5" t="s">
        <v>1047</v>
      </c>
      <c r="D525" s="5">
        <f t="shared" si="42"/>
        <v>2.4292161371543499</v>
      </c>
      <c r="E525" s="4">
        <v>2.4784219742532501</v>
      </c>
      <c r="F525" s="5" t="s">
        <v>1047</v>
      </c>
      <c r="G525" s="5">
        <f t="shared" si="43"/>
        <v>0.89304649814493253</v>
      </c>
      <c r="I525" s="4">
        <f t="shared" si="44"/>
        <v>1.5361696390094175</v>
      </c>
      <c r="J525" s="4">
        <f t="shared" si="45"/>
        <v>1.5853554249835091</v>
      </c>
      <c r="K525">
        <v>-0.911219</v>
      </c>
      <c r="L525" s="6">
        <v>-1.546</v>
      </c>
      <c r="M525" s="4">
        <f t="shared" si="47"/>
        <v>2.4473886390094175</v>
      </c>
      <c r="N525" s="4">
        <f t="shared" si="46"/>
        <v>2.1854896390094174</v>
      </c>
      <c r="U525" s="4">
        <v>2.3800103000554498</v>
      </c>
      <c r="V525" s="4">
        <v>2.4784219742532501</v>
      </c>
      <c r="Y525" s="5">
        <v>0.89302644702012401</v>
      </c>
      <c r="Z525" s="5">
        <v>0.89306654926974105</v>
      </c>
    </row>
    <row r="526" spans="2:26">
      <c r="B526" s="4">
        <f ca="1">-'Reference worksheet'!B523</f>
        <v>1.0404630630831888</v>
      </c>
      <c r="C526" s="5" t="s">
        <v>1048</v>
      </c>
      <c r="D526" s="5">
        <f t="shared" si="42"/>
        <v>1.177283540747565</v>
      </c>
      <c r="E526" s="4">
        <v>1.20024615683725</v>
      </c>
      <c r="F526" s="5" t="s">
        <v>1048</v>
      </c>
      <c r="G526" s="5">
        <f t="shared" si="43"/>
        <v>0.44001675727742551</v>
      </c>
      <c r="I526" s="4">
        <f t="shared" si="44"/>
        <v>0.73726678347013952</v>
      </c>
      <c r="J526" s="4">
        <f t="shared" si="45"/>
        <v>0.76044916530940498</v>
      </c>
      <c r="K526">
        <v>-0.41219899999999998</v>
      </c>
      <c r="L526" s="6">
        <v>-0.625</v>
      </c>
      <c r="M526" s="4">
        <f t="shared" si="47"/>
        <v>1.1494657834701396</v>
      </c>
      <c r="N526" s="4">
        <f t="shared" si="46"/>
        <v>0.99976678347013959</v>
      </c>
      <c r="U526" s="4">
        <v>1.1543209246578801</v>
      </c>
      <c r="V526" s="4">
        <v>1.20024615683725</v>
      </c>
      <c r="Y526" s="5">
        <v>0.440236523027006</v>
      </c>
      <c r="Z526" s="5">
        <v>0.43979699152784502</v>
      </c>
    </row>
    <row r="527" spans="2:26">
      <c r="B527" s="4">
        <f ca="1">-'Reference worksheet'!B524</f>
        <v>0.27148031198872069</v>
      </c>
      <c r="C527" s="5" t="s">
        <v>1049</v>
      </c>
      <c r="D527" s="5">
        <f t="shared" si="42"/>
        <v>0.31779182013181451</v>
      </c>
      <c r="E527" s="4">
        <v>0.32564203331661401</v>
      </c>
      <c r="F527" s="5" t="s">
        <v>1049</v>
      </c>
      <c r="G527" s="5">
        <f t="shared" si="43"/>
        <v>0.11759363120503349</v>
      </c>
      <c r="I527" s="4">
        <f t="shared" si="44"/>
        <v>0.20019818892678101</v>
      </c>
      <c r="J527" s="4">
        <f t="shared" si="45"/>
        <v>0.20819905019977403</v>
      </c>
      <c r="K527">
        <v>-9.94033E-2</v>
      </c>
      <c r="L527" s="6">
        <v>-0.14199999999999999</v>
      </c>
      <c r="M527" s="4">
        <f t="shared" si="47"/>
        <v>0.29960148892678101</v>
      </c>
      <c r="N527" s="4">
        <f t="shared" si="46"/>
        <v>0.25983818892678101</v>
      </c>
      <c r="U527" s="4">
        <v>0.309941606947015</v>
      </c>
      <c r="V527" s="4">
        <v>0.32564203331661401</v>
      </c>
      <c r="Y527" s="5">
        <v>0.11774427929322701</v>
      </c>
      <c r="Z527" s="5">
        <v>0.11744298311684</v>
      </c>
    </row>
    <row r="528" spans="2:26">
      <c r="B528" s="4">
        <f ca="1">-'Reference worksheet'!B525</f>
        <v>2.5987888757626498</v>
      </c>
      <c r="C528" s="5" t="s">
        <v>1050</v>
      </c>
      <c r="D528" s="5">
        <f t="shared" si="42"/>
        <v>2.3023999489408049</v>
      </c>
      <c r="E528" s="4">
        <v>2.3886842942203899</v>
      </c>
      <c r="F528" s="5" t="s">
        <v>1050</v>
      </c>
      <c r="G528" s="5">
        <f t="shared" si="43"/>
        <v>1.3888256512598951</v>
      </c>
      <c r="I528" s="4">
        <f t="shared" si="44"/>
        <v>0.91357429768090981</v>
      </c>
      <c r="J528" s="4">
        <f t="shared" si="45"/>
        <v>0.99891718292752985</v>
      </c>
      <c r="K528">
        <v>-1.56368</v>
      </c>
      <c r="L528" s="6">
        <v>-4.1539999999999999</v>
      </c>
      <c r="M528" s="4">
        <f t="shared" si="47"/>
        <v>2.4772542976809095</v>
      </c>
      <c r="N528" s="4">
        <f t="shared" si="46"/>
        <v>2.6582542976809096</v>
      </c>
      <c r="U528" s="4">
        <v>2.21611560366122</v>
      </c>
      <c r="V528" s="4">
        <v>2.3886842942203899</v>
      </c>
      <c r="Y528" s="5">
        <v>1.38788419122693</v>
      </c>
      <c r="Z528" s="5">
        <v>1.38976711129286</v>
      </c>
    </row>
    <row r="529" spans="2:26">
      <c r="B529" s="4">
        <f ca="1">-'Reference worksheet'!B526</f>
        <v>2.9520091522755929</v>
      </c>
      <c r="C529" s="5" t="s">
        <v>1051</v>
      </c>
      <c r="D529" s="5">
        <f t="shared" si="42"/>
        <v>2.7258813699875049</v>
      </c>
      <c r="E529" s="4">
        <v>2.7990619436025499</v>
      </c>
      <c r="F529" s="5" t="s">
        <v>1051</v>
      </c>
      <c r="G529" s="5">
        <f t="shared" si="43"/>
        <v>1.2498342629971551</v>
      </c>
      <c r="I529" s="4">
        <f t="shared" si="44"/>
        <v>1.4760471069903498</v>
      </c>
      <c r="J529" s="4">
        <f t="shared" si="45"/>
        <v>1.5488846042189899</v>
      </c>
      <c r="K529">
        <v>-1.4044099999999999</v>
      </c>
      <c r="L529" s="6">
        <v>-3.53</v>
      </c>
      <c r="M529" s="4">
        <f t="shared" si="47"/>
        <v>2.8804571069903497</v>
      </c>
      <c r="N529" s="4">
        <f t="shared" si="46"/>
        <v>2.9586471069903499</v>
      </c>
      <c r="U529" s="4">
        <v>2.6527007963724598</v>
      </c>
      <c r="V529" s="4">
        <v>2.7990619436025499</v>
      </c>
      <c r="Y529" s="5">
        <v>1.2494911866107501</v>
      </c>
      <c r="Z529" s="5">
        <v>1.25017733938356</v>
      </c>
    </row>
    <row r="530" spans="2:26">
      <c r="B530" s="4">
        <f ca="1">-'Reference worksheet'!B527</f>
        <v>2.9943462152205562</v>
      </c>
      <c r="C530" s="5" t="s">
        <v>1052</v>
      </c>
      <c r="D530" s="5">
        <f t="shared" si="42"/>
        <v>2.833716697280745</v>
      </c>
      <c r="E530" s="4">
        <v>2.89619210409424</v>
      </c>
      <c r="F530" s="5" t="s">
        <v>1052</v>
      </c>
      <c r="G530" s="5">
        <f t="shared" si="43"/>
        <v>1.1201547843894</v>
      </c>
      <c r="I530" s="4">
        <f t="shared" si="44"/>
        <v>1.7135619128913451</v>
      </c>
      <c r="J530" s="4">
        <f t="shared" si="45"/>
        <v>1.77607839647671</v>
      </c>
      <c r="K530">
        <v>-1.25556</v>
      </c>
      <c r="L530" s="6">
        <v>-2.9529999999999998</v>
      </c>
      <c r="M530" s="4">
        <f t="shared" si="47"/>
        <v>2.9691219128913451</v>
      </c>
      <c r="N530" s="4">
        <f t="shared" si="46"/>
        <v>2.9538219128913452</v>
      </c>
      <c r="U530" s="4">
        <v>2.7712412904672501</v>
      </c>
      <c r="V530" s="4">
        <v>2.89619210409424</v>
      </c>
      <c r="Y530" s="5">
        <v>1.1201958611612699</v>
      </c>
      <c r="Z530" s="5">
        <v>1.12011370761753</v>
      </c>
    </row>
    <row r="531" spans="2:26">
      <c r="B531" s="4">
        <f ca="1">-'Reference worksheet'!B528</f>
        <v>2.8619253989480073</v>
      </c>
      <c r="C531" s="5" t="s">
        <v>1053</v>
      </c>
      <c r="D531" s="5">
        <f t="shared" si="42"/>
        <v>2.7591852023888199</v>
      </c>
      <c r="E531" s="4">
        <v>2.81414180198224</v>
      </c>
      <c r="F531" s="5" t="s">
        <v>1053</v>
      </c>
      <c r="G531" s="5">
        <f t="shared" si="43"/>
        <v>1.00031613942913</v>
      </c>
      <c r="I531" s="4">
        <f t="shared" si="44"/>
        <v>1.7588690629596899</v>
      </c>
      <c r="J531" s="4">
        <f t="shared" si="45"/>
        <v>1.8141144254822499</v>
      </c>
      <c r="K531">
        <v>-1.1174999999999999</v>
      </c>
      <c r="L531" s="6">
        <v>-2.4489999999999998</v>
      </c>
      <c r="M531" s="4">
        <f t="shared" si="47"/>
        <v>2.8763690629596899</v>
      </c>
      <c r="N531" s="4">
        <f t="shared" si="46"/>
        <v>2.7874490629596895</v>
      </c>
      <c r="U531" s="4">
        <v>2.7042286027953999</v>
      </c>
      <c r="V531" s="4">
        <v>2.81414180198224</v>
      </c>
      <c r="Y531" s="5">
        <v>1.0006049023582699</v>
      </c>
      <c r="Z531" s="5">
        <v>1.0000273764999901</v>
      </c>
    </row>
    <row r="532" spans="2:26">
      <c r="B532" s="4">
        <f ca="1">-'Reference worksheet'!B529</f>
        <v>2.6406586663202489</v>
      </c>
      <c r="C532" s="5" t="s">
        <v>1054</v>
      </c>
      <c r="D532" s="5">
        <f t="shared" si="42"/>
        <v>2.5856131727711347</v>
      </c>
      <c r="E532" s="4">
        <v>2.6331973028699198</v>
      </c>
      <c r="F532" s="5" t="s">
        <v>1054</v>
      </c>
      <c r="G532" s="5">
        <f t="shared" si="43"/>
        <v>0.8918875226114551</v>
      </c>
      <c r="I532" s="4">
        <f t="shared" si="44"/>
        <v>1.6937256501596796</v>
      </c>
      <c r="J532" s="4">
        <f t="shared" si="45"/>
        <v>1.7419007012482939</v>
      </c>
      <c r="K532">
        <v>-0.99091300000000004</v>
      </c>
      <c r="L532" s="6">
        <v>-2.032</v>
      </c>
      <c r="M532" s="4">
        <f t="shared" si="47"/>
        <v>2.6846386501596795</v>
      </c>
      <c r="N532" s="4">
        <f t="shared" si="46"/>
        <v>2.5471656501596796</v>
      </c>
      <c r="U532" s="4">
        <v>2.53802904267235</v>
      </c>
      <c r="V532" s="4">
        <v>2.6331973028699198</v>
      </c>
      <c r="Y532" s="5">
        <v>0.89247844360128403</v>
      </c>
      <c r="Z532" s="5">
        <v>0.89129660162162605</v>
      </c>
    </row>
    <row r="533" spans="2:26">
      <c r="B533" s="4">
        <f ca="1">-'Reference worksheet'!B530</f>
        <v>1.8686977795193527</v>
      </c>
      <c r="C533" s="5" t="s">
        <v>1055</v>
      </c>
      <c r="D533" s="5">
        <f t="shared" si="42"/>
        <v>1.9059218759473</v>
      </c>
      <c r="E533" s="4">
        <v>1.9373373716206801</v>
      </c>
      <c r="F533" s="5" t="s">
        <v>1055</v>
      </c>
      <c r="G533" s="5">
        <f t="shared" si="43"/>
        <v>0.62530971744327291</v>
      </c>
      <c r="I533" s="4">
        <f t="shared" si="44"/>
        <v>1.2806121585040271</v>
      </c>
      <c r="J533" s="4">
        <f t="shared" si="45"/>
        <v>1.3127364710245861</v>
      </c>
      <c r="K533">
        <v>-0.67864599999999997</v>
      </c>
      <c r="L533" s="6">
        <v>-1.19</v>
      </c>
      <c r="M533" s="4">
        <f t="shared" si="47"/>
        <v>1.959258158504027</v>
      </c>
      <c r="N533" s="4">
        <f t="shared" si="46"/>
        <v>1.7804121585040271</v>
      </c>
      <c r="U533" s="4">
        <v>1.8745063802739199</v>
      </c>
      <c r="V533" s="4">
        <v>1.9373373716206801</v>
      </c>
      <c r="Y533" s="5">
        <v>0.62601853429045196</v>
      </c>
      <c r="Z533" s="5">
        <v>0.62460090059609397</v>
      </c>
    </row>
    <row r="534" spans="2:26">
      <c r="B534" s="4">
        <f ca="1">-'Reference worksheet'!B531</f>
        <v>0.88990042468675112</v>
      </c>
      <c r="C534" s="5" t="s">
        <v>1056</v>
      </c>
      <c r="D534" s="5">
        <f t="shared" si="42"/>
        <v>0.95583912261960147</v>
      </c>
      <c r="E534" s="4">
        <v>0.97255138044753298</v>
      </c>
      <c r="F534" s="5" t="s">
        <v>1056</v>
      </c>
      <c r="G534" s="5">
        <f t="shared" si="43"/>
        <v>0.32065945069548452</v>
      </c>
      <c r="I534" s="4">
        <f t="shared" si="44"/>
        <v>0.63517967192411695</v>
      </c>
      <c r="J534" s="4">
        <f t="shared" si="45"/>
        <v>0.65189070265722093</v>
      </c>
      <c r="K534">
        <v>-0.32985199999999998</v>
      </c>
      <c r="L534" s="6">
        <v>-0.497</v>
      </c>
      <c r="M534" s="4">
        <f t="shared" si="47"/>
        <v>0.96503167192411698</v>
      </c>
      <c r="N534" s="4">
        <f t="shared" si="46"/>
        <v>0.84391967192411688</v>
      </c>
      <c r="U534" s="4">
        <v>0.93912686479166996</v>
      </c>
      <c r="V534" s="4">
        <v>0.97255138044753298</v>
      </c>
      <c r="Y534" s="5">
        <v>0.32065822360065699</v>
      </c>
      <c r="Z534" s="5">
        <v>0.32066067779031199</v>
      </c>
    </row>
    <row r="535" spans="2:26">
      <c r="B535" s="4">
        <f ca="1">-'Reference worksheet'!B532</f>
        <v>0.19379244464900305</v>
      </c>
      <c r="C535" s="5" t="s">
        <v>1057</v>
      </c>
      <c r="D535" s="5">
        <f t="shared" si="42"/>
        <v>0.21946534603637649</v>
      </c>
      <c r="E535" s="4">
        <v>0.22519468629782899</v>
      </c>
      <c r="F535" s="5" t="s">
        <v>1057</v>
      </c>
      <c r="G535" s="5">
        <f t="shared" si="43"/>
        <v>7.4646154055278247E-2</v>
      </c>
      <c r="I535" s="4">
        <f t="shared" si="44"/>
        <v>0.14481919198109824</v>
      </c>
      <c r="J535" s="4">
        <f t="shared" si="45"/>
        <v>0.15043808523671998</v>
      </c>
      <c r="K535">
        <v>-6.8688200000000005E-2</v>
      </c>
      <c r="L535" s="6">
        <v>-9.5000000000000001E-2</v>
      </c>
      <c r="M535" s="4">
        <f t="shared" si="47"/>
        <v>0.21350739198109825</v>
      </c>
      <c r="N535" s="4">
        <f t="shared" si="46"/>
        <v>0.18471919198109824</v>
      </c>
      <c r="U535" s="4">
        <v>0.21373600577492399</v>
      </c>
      <c r="V535" s="4">
        <v>0.22519468629782899</v>
      </c>
      <c r="Y535" s="5">
        <v>7.4535707049447494E-2</v>
      </c>
      <c r="Z535" s="5">
        <v>7.4756601061108999E-2</v>
      </c>
    </row>
    <row r="536" spans="2:26">
      <c r="B536" s="4">
        <f ca="1">-'Reference worksheet'!B533</f>
        <v>3.7005944085311411</v>
      </c>
      <c r="C536" s="5" t="s">
        <v>1058</v>
      </c>
      <c r="D536" s="5">
        <f t="shared" ref="D536:D551" si="48">(U536+V536)/2</f>
        <v>3.784224247870795</v>
      </c>
      <c r="E536" s="4">
        <v>3.8461974641652699</v>
      </c>
      <c r="F536" s="5" t="s">
        <v>1058</v>
      </c>
      <c r="G536" s="5">
        <f t="shared" ref="G536:G551" si="49">(Y536+Z536)/2</f>
        <v>0.58606061970282108</v>
      </c>
      <c r="I536" s="4">
        <f t="shared" ref="I536:I551" si="50">D536-G536</f>
        <v>3.1981636281679737</v>
      </c>
      <c r="J536" s="4">
        <f t="shared" ref="J536:J551" si="51">V536-Z536</f>
        <v>3.2604503365997228</v>
      </c>
      <c r="K536">
        <v>-0.67457800000000001</v>
      </c>
      <c r="L536" s="6">
        <v>-1.387</v>
      </c>
      <c r="M536" s="4">
        <f t="shared" si="47"/>
        <v>3.8727416281679736</v>
      </c>
      <c r="N536" s="4">
        <f t="shared" ref="N536:N551" si="52">I536-L536*$N$19</f>
        <v>3.7807036281679736</v>
      </c>
      <c r="U536" s="4">
        <v>3.7222510315763202</v>
      </c>
      <c r="V536" s="4">
        <v>3.8461974641652699</v>
      </c>
      <c r="Y536" s="5">
        <v>0.58637411184009502</v>
      </c>
      <c r="Z536" s="5">
        <v>0.58574712756554703</v>
      </c>
    </row>
    <row r="537" spans="2:26">
      <c r="B537" s="4">
        <f ca="1">-'Reference worksheet'!B534</f>
        <v>4.047988274397345</v>
      </c>
      <c r="C537" s="5" t="s">
        <v>1059</v>
      </c>
      <c r="D537" s="5">
        <f t="shared" si="48"/>
        <v>4.10168703967138</v>
      </c>
      <c r="E537" s="4">
        <v>4.1539076862358701</v>
      </c>
      <c r="F537" s="5" t="s">
        <v>1059</v>
      </c>
      <c r="G537" s="5">
        <f t="shared" si="49"/>
        <v>0.533900834029714</v>
      </c>
      <c r="I537" s="4">
        <f t="shared" si="50"/>
        <v>3.5677862056416663</v>
      </c>
      <c r="J537" s="4">
        <f t="shared" si="51"/>
        <v>3.6203053493764181</v>
      </c>
      <c r="K537">
        <v>-0.61211099999999996</v>
      </c>
      <c r="L537" s="6">
        <v>-1.2410000000000001</v>
      </c>
      <c r="M537" s="4">
        <f t="shared" ref="M537:M551" si="53">I537-K537</f>
        <v>4.1798972056416659</v>
      </c>
      <c r="N537" s="4">
        <f t="shared" si="52"/>
        <v>4.0890062056416667</v>
      </c>
      <c r="U537" s="4">
        <v>4.0494663931068899</v>
      </c>
      <c r="V537" s="4">
        <v>4.1539076862358701</v>
      </c>
      <c r="Y537" s="5">
        <v>0.53419933119997598</v>
      </c>
      <c r="Z537" s="5">
        <v>0.53360233685945202</v>
      </c>
    </row>
    <row r="538" spans="2:26">
      <c r="B538" s="4">
        <f ca="1">-'Reference worksheet'!B535</f>
        <v>4.10363537737343</v>
      </c>
      <c r="C538" s="5" t="s">
        <v>1060</v>
      </c>
      <c r="D538" s="5">
        <f t="shared" si="48"/>
        <v>4.1391907758996798</v>
      </c>
      <c r="E538" s="4">
        <v>4.1837424095501001</v>
      </c>
      <c r="F538" s="5" t="s">
        <v>1060</v>
      </c>
      <c r="G538" s="5">
        <f t="shared" si="49"/>
        <v>0.485360867027813</v>
      </c>
      <c r="I538" s="4">
        <f t="shared" si="50"/>
        <v>3.6538299088718666</v>
      </c>
      <c r="J538" s="4">
        <f t="shared" si="51"/>
        <v>3.6986824712918622</v>
      </c>
      <c r="K538">
        <v>-0.55396599999999996</v>
      </c>
      <c r="L538" s="6">
        <v>-1.1359999999999999</v>
      </c>
      <c r="M538" s="4">
        <f t="shared" si="53"/>
        <v>4.2077959088718666</v>
      </c>
      <c r="N538" s="4">
        <f t="shared" si="52"/>
        <v>4.1309499088718669</v>
      </c>
      <c r="U538" s="4">
        <v>4.0946391422492603</v>
      </c>
      <c r="V538" s="4">
        <v>4.1837424095501001</v>
      </c>
      <c r="Y538" s="5">
        <v>0.485661795797388</v>
      </c>
      <c r="Z538" s="5">
        <v>0.48505993825823801</v>
      </c>
    </row>
    <row r="539" spans="2:26">
      <c r="B539" s="4">
        <f ca="1">-'Reference worksheet'!B536</f>
        <v>3.9804238826464715</v>
      </c>
      <c r="C539" s="5" t="s">
        <v>1061</v>
      </c>
      <c r="D539" s="5">
        <f t="shared" si="48"/>
        <v>4.0061078275810749</v>
      </c>
      <c r="E539" s="4">
        <v>4.0434027662983496</v>
      </c>
      <c r="F539" s="5" t="s">
        <v>1061</v>
      </c>
      <c r="G539" s="5">
        <f t="shared" si="49"/>
        <v>0.44008755917431053</v>
      </c>
      <c r="I539" s="4">
        <f t="shared" si="50"/>
        <v>3.5660202684067643</v>
      </c>
      <c r="J539" s="4">
        <f t="shared" si="51"/>
        <v>3.6036281743496166</v>
      </c>
      <c r="K539">
        <v>-0.49997599999999998</v>
      </c>
      <c r="L539" s="6">
        <v>-1.0609999999999999</v>
      </c>
      <c r="M539" s="4">
        <f t="shared" si="53"/>
        <v>4.0659962684067645</v>
      </c>
      <c r="N539" s="4">
        <f t="shared" si="52"/>
        <v>4.0116402684067642</v>
      </c>
      <c r="U539" s="4">
        <v>3.9688128888638001</v>
      </c>
      <c r="V539" s="4">
        <v>4.0434027662983496</v>
      </c>
      <c r="Y539" s="5">
        <v>0.44040052639988803</v>
      </c>
      <c r="Z539" s="5">
        <v>0.43977459194873297</v>
      </c>
    </row>
    <row r="540" spans="2:26">
      <c r="B540" s="4">
        <f ca="1">-'Reference worksheet'!B537</f>
        <v>3.7549273035342363</v>
      </c>
      <c r="C540" s="5" t="s">
        <v>1062</v>
      </c>
      <c r="D540" s="5">
        <f t="shared" si="48"/>
        <v>3.7783434418762649</v>
      </c>
      <c r="E540" s="4">
        <v>3.8106751855059202</v>
      </c>
      <c r="F540" s="5" t="s">
        <v>1062</v>
      </c>
      <c r="G540" s="5">
        <f t="shared" si="49"/>
        <v>0.39813454527494596</v>
      </c>
      <c r="I540" s="4">
        <f t="shared" si="50"/>
        <v>3.3802088966013191</v>
      </c>
      <c r="J540" s="4">
        <f t="shared" si="51"/>
        <v>3.4128783881204612</v>
      </c>
      <c r="K540">
        <v>-0.45021899999999998</v>
      </c>
      <c r="L540" s="6">
        <v>-0.97599999999999998</v>
      </c>
      <c r="M540" s="4">
        <f t="shared" si="53"/>
        <v>3.8304278966013192</v>
      </c>
      <c r="N540" s="4">
        <f t="shared" si="52"/>
        <v>3.7901288966013191</v>
      </c>
      <c r="U540" s="4">
        <v>3.7460116982466101</v>
      </c>
      <c r="V540" s="4">
        <v>3.8106751855059202</v>
      </c>
      <c r="Y540" s="5">
        <v>0.398472293164433</v>
      </c>
      <c r="Z540" s="5">
        <v>0.39779679738545898</v>
      </c>
    </row>
    <row r="541" spans="2:26">
      <c r="B541" s="4">
        <f ca="1">-'Reference worksheet'!B538</f>
        <v>2.8876574960786789</v>
      </c>
      <c r="C541" s="5" t="s">
        <v>1063</v>
      </c>
      <c r="D541" s="5">
        <f t="shared" si="48"/>
        <v>2.9146731358137701</v>
      </c>
      <c r="E541" s="4">
        <v>2.9363201368210801</v>
      </c>
      <c r="F541" s="5" t="s">
        <v>1063</v>
      </c>
      <c r="G541" s="5">
        <f t="shared" si="49"/>
        <v>0.29111339367393296</v>
      </c>
      <c r="I541" s="4">
        <f t="shared" si="50"/>
        <v>2.6235597421398369</v>
      </c>
      <c r="J541" s="4">
        <f t="shared" si="51"/>
        <v>2.645622893328583</v>
      </c>
      <c r="K541">
        <v>-0.32465699999999997</v>
      </c>
      <c r="L541" s="6">
        <v>-0.628</v>
      </c>
      <c r="M541" s="4">
        <f t="shared" si="53"/>
        <v>2.9482167421398371</v>
      </c>
      <c r="N541" s="4">
        <f t="shared" si="52"/>
        <v>2.8873197421398369</v>
      </c>
      <c r="U541" s="4">
        <v>2.8930261348064601</v>
      </c>
      <c r="V541" s="4">
        <v>2.9363201368210801</v>
      </c>
      <c r="Y541" s="5">
        <v>0.291529543855369</v>
      </c>
      <c r="Z541" s="5">
        <v>0.29069724349249698</v>
      </c>
    </row>
    <row r="542" spans="2:26">
      <c r="B542" s="4">
        <f ca="1">-'Reference worksheet'!B539</f>
        <v>1.6942831853298108</v>
      </c>
      <c r="C542" s="5" t="s">
        <v>1064</v>
      </c>
      <c r="D542" s="5">
        <f t="shared" si="48"/>
        <v>1.7256343312769999</v>
      </c>
      <c r="E542" s="4">
        <v>1.7381953166366799</v>
      </c>
      <c r="F542" s="5" t="s">
        <v>1064</v>
      </c>
      <c r="G542" s="5">
        <f t="shared" si="49"/>
        <v>0.16936240033470801</v>
      </c>
      <c r="I542" s="4">
        <f t="shared" si="50"/>
        <v>1.5562719309422919</v>
      </c>
      <c r="J542" s="4">
        <f t="shared" si="51"/>
        <v>1.5691432865794839</v>
      </c>
      <c r="K542">
        <v>-0.18284300000000001</v>
      </c>
      <c r="L542" s="6">
        <v>-0.28299999999999997</v>
      </c>
      <c r="M542" s="4">
        <f t="shared" si="53"/>
        <v>1.739114930942292</v>
      </c>
      <c r="N542" s="4">
        <f t="shared" si="52"/>
        <v>1.6751319309422918</v>
      </c>
      <c r="U542" s="4">
        <v>1.71307334591732</v>
      </c>
      <c r="V542" s="4">
        <v>1.7381953166366799</v>
      </c>
      <c r="Y542" s="5">
        <v>0.16967277061222</v>
      </c>
      <c r="Z542" s="5">
        <v>0.16905203005719599</v>
      </c>
    </row>
    <row r="543" spans="2:26">
      <c r="B543" s="4">
        <f ca="1">-'Reference worksheet'!B540</f>
        <v>0.62730700653270188</v>
      </c>
      <c r="C543" s="5" t="s">
        <v>1065</v>
      </c>
      <c r="D543" s="5">
        <f t="shared" si="48"/>
        <v>0.6413609680590755</v>
      </c>
      <c r="E543" s="4">
        <v>0.645572472026681</v>
      </c>
      <c r="F543" s="5" t="s">
        <v>1065</v>
      </c>
      <c r="G543" s="5">
        <f t="shared" si="49"/>
        <v>5.9747886257228253E-2</v>
      </c>
      <c r="I543" s="4">
        <f t="shared" si="50"/>
        <v>0.58161308180184723</v>
      </c>
      <c r="J543" s="4">
        <f t="shared" si="51"/>
        <v>0.5860356702388555</v>
      </c>
      <c r="K543">
        <v>-5.8784000000000003E-2</v>
      </c>
      <c r="L543" s="6">
        <v>-7.9000000000000001E-2</v>
      </c>
      <c r="M543" s="4">
        <f t="shared" si="53"/>
        <v>0.64039708180184718</v>
      </c>
      <c r="N543" s="4">
        <f t="shared" si="52"/>
        <v>0.61479308180184722</v>
      </c>
      <c r="U543" s="4">
        <v>0.63714946409147</v>
      </c>
      <c r="V543" s="4">
        <v>0.645572472026681</v>
      </c>
      <c r="Y543" s="5">
        <v>5.9958970726630999E-2</v>
      </c>
      <c r="Z543" s="5">
        <v>5.95368017878255E-2</v>
      </c>
    </row>
    <row r="544" spans="2:26">
      <c r="B544" s="4">
        <f ca="1">-'Reference worksheet'!B541</f>
        <v>3.43499285743352</v>
      </c>
      <c r="C544" s="5" t="s">
        <v>1066</v>
      </c>
      <c r="D544" s="5">
        <f t="shared" si="48"/>
        <v>3.2807950128621099</v>
      </c>
      <c r="E544" s="4">
        <v>3.3707562826874402</v>
      </c>
      <c r="F544" s="5" t="s">
        <v>1066</v>
      </c>
      <c r="G544" s="5">
        <f t="shared" si="49"/>
        <v>1.55363356034694</v>
      </c>
      <c r="I544" s="4">
        <f t="shared" si="50"/>
        <v>1.7271614525151699</v>
      </c>
      <c r="J544" s="4">
        <f t="shared" si="51"/>
        <v>1.8181129555493503</v>
      </c>
      <c r="K544">
        <v>-1.7300899999999999</v>
      </c>
      <c r="L544" s="6">
        <v>-4.4770000000000003</v>
      </c>
      <c r="M544" s="4">
        <f t="shared" si="53"/>
        <v>3.4572514525151696</v>
      </c>
      <c r="N544" s="4">
        <f t="shared" si="52"/>
        <v>3.6075014525151703</v>
      </c>
      <c r="U544" s="4">
        <v>3.1908337430367801</v>
      </c>
      <c r="V544" s="4">
        <v>3.3707562826874402</v>
      </c>
      <c r="Y544" s="5">
        <v>1.5546237935557901</v>
      </c>
      <c r="Z544" s="5">
        <v>1.5526433271380899</v>
      </c>
    </row>
    <row r="545" spans="2:26">
      <c r="B545" s="4">
        <f ca="1">-'Reference worksheet'!B542</f>
        <v>3.8699994052066655</v>
      </c>
      <c r="C545" s="5" t="s">
        <v>1067</v>
      </c>
      <c r="D545" s="5">
        <f t="shared" si="48"/>
        <v>3.7418746630276551</v>
      </c>
      <c r="E545" s="4">
        <v>3.8197827366520798</v>
      </c>
      <c r="F545" s="5" t="s">
        <v>1067</v>
      </c>
      <c r="G545" s="5">
        <f t="shared" si="49"/>
        <v>1.410774502848235</v>
      </c>
      <c r="I545" s="4">
        <f t="shared" si="50"/>
        <v>2.3311001601794201</v>
      </c>
      <c r="J545" s="4">
        <f t="shared" si="51"/>
        <v>2.4098266586766499</v>
      </c>
      <c r="K545">
        <v>-1.5714699999999999</v>
      </c>
      <c r="L545" s="6">
        <v>-3.948</v>
      </c>
      <c r="M545" s="4">
        <f t="shared" si="53"/>
        <v>3.9025701601794198</v>
      </c>
      <c r="N545" s="4">
        <f t="shared" si="52"/>
        <v>3.9892601601794198</v>
      </c>
      <c r="U545" s="4">
        <v>3.6639665894032301</v>
      </c>
      <c r="V545" s="4">
        <v>3.8197827366520798</v>
      </c>
      <c r="Y545" s="5">
        <v>1.4115929277210399</v>
      </c>
      <c r="Z545" s="5">
        <v>1.4099560779754301</v>
      </c>
    </row>
    <row r="546" spans="2:26">
      <c r="B546" s="4">
        <f ca="1">-'Reference worksheet'!B543</f>
        <v>3.9642178621910533</v>
      </c>
      <c r="C546" s="5" t="s">
        <v>1068</v>
      </c>
      <c r="D546" s="5">
        <f t="shared" si="48"/>
        <v>3.87055160390653</v>
      </c>
      <c r="E546" s="4">
        <v>3.9390816857917899</v>
      </c>
      <c r="F546" s="5" t="s">
        <v>1068</v>
      </c>
      <c r="G546" s="5">
        <f t="shared" si="49"/>
        <v>1.2775986878299501</v>
      </c>
      <c r="I546" s="4">
        <f t="shared" si="50"/>
        <v>2.5929529160765799</v>
      </c>
      <c r="J546" s="4">
        <f t="shared" si="51"/>
        <v>2.66198953461166</v>
      </c>
      <c r="K546">
        <v>-1.42204</v>
      </c>
      <c r="L546" s="6">
        <v>-3.4670000000000001</v>
      </c>
      <c r="M546" s="4">
        <f t="shared" si="53"/>
        <v>4.0149929160765794</v>
      </c>
      <c r="N546" s="4">
        <f t="shared" si="52"/>
        <v>4.0490929160765798</v>
      </c>
      <c r="U546" s="4">
        <v>3.8020215220212701</v>
      </c>
      <c r="V546" s="4">
        <v>3.9390816857917899</v>
      </c>
      <c r="Y546" s="5">
        <v>1.2781052244797699</v>
      </c>
      <c r="Z546" s="5">
        <v>1.2770921511801301</v>
      </c>
    </row>
    <row r="547" spans="2:26">
      <c r="B547" s="4">
        <f ca="1">-'Reference worksheet'!B544</f>
        <v>3.852033999462753</v>
      </c>
      <c r="C547" s="5" t="s">
        <v>1069</v>
      </c>
      <c r="D547" s="5">
        <f t="shared" si="48"/>
        <v>3.7931722603741598</v>
      </c>
      <c r="E547" s="4">
        <v>3.85290167275171</v>
      </c>
      <c r="F547" s="5" t="s">
        <v>1069</v>
      </c>
      <c r="G547" s="5">
        <f t="shared" si="49"/>
        <v>1.1537733448079499</v>
      </c>
      <c r="I547" s="4">
        <f t="shared" si="50"/>
        <v>2.6393989155662099</v>
      </c>
      <c r="J547" s="4">
        <f t="shared" si="51"/>
        <v>2.6992054714516502</v>
      </c>
      <c r="K547">
        <v>-1.282</v>
      </c>
      <c r="L547" s="6">
        <v>-3.0209999999999999</v>
      </c>
      <c r="M547" s="4">
        <f t="shared" si="53"/>
        <v>3.9213989155662099</v>
      </c>
      <c r="N547" s="4">
        <f t="shared" si="52"/>
        <v>3.9082189155662097</v>
      </c>
      <c r="U547" s="4">
        <v>3.73344284799661</v>
      </c>
      <c r="V547" s="4">
        <v>3.85290167275171</v>
      </c>
      <c r="Y547" s="5">
        <v>1.15385048831584</v>
      </c>
      <c r="Z547" s="5">
        <v>1.15369620130006</v>
      </c>
    </row>
    <row r="548" spans="2:26">
      <c r="B548" s="4">
        <f ca="1">-'Reference worksheet'!B545</f>
        <v>3.6232247061698679</v>
      </c>
      <c r="C548" s="5" t="s">
        <v>1070</v>
      </c>
      <c r="D548" s="5">
        <f t="shared" si="48"/>
        <v>3.59618682878475</v>
      </c>
      <c r="E548" s="4">
        <v>3.6484232449767302</v>
      </c>
      <c r="F548" s="5" t="s">
        <v>1070</v>
      </c>
      <c r="G548" s="5">
        <f t="shared" si="49"/>
        <v>1.0393301197138349</v>
      </c>
      <c r="I548" s="4">
        <f t="shared" si="50"/>
        <v>2.5568567090709151</v>
      </c>
      <c r="J548" s="4">
        <f t="shared" si="51"/>
        <v>2.6087388970914103</v>
      </c>
      <c r="K548">
        <v>-1.1520600000000001</v>
      </c>
      <c r="L548" s="6">
        <v>-2.5950000000000002</v>
      </c>
      <c r="M548" s="4">
        <f t="shared" si="53"/>
        <v>3.7089167090709152</v>
      </c>
      <c r="N548" s="4">
        <f t="shared" si="52"/>
        <v>3.6467567090709152</v>
      </c>
      <c r="U548" s="4">
        <v>3.5439504125927699</v>
      </c>
      <c r="V548" s="4">
        <v>3.6484232449767302</v>
      </c>
      <c r="Y548" s="5">
        <v>1.0389758915423499</v>
      </c>
      <c r="Z548" s="5">
        <v>1.0396843478853199</v>
      </c>
    </row>
    <row r="549" spans="2:26">
      <c r="B549" s="4">
        <f ca="1">-'Reference worksheet'!B546</f>
        <v>2.7236432257105543</v>
      </c>
      <c r="C549" s="5" t="s">
        <v>1071</v>
      </c>
      <c r="D549" s="5">
        <f t="shared" si="48"/>
        <v>2.7758959620378203</v>
      </c>
      <c r="E549" s="4">
        <v>2.8122456791164301</v>
      </c>
      <c r="F549" s="5" t="s">
        <v>1071</v>
      </c>
      <c r="G549" s="5">
        <f t="shared" si="49"/>
        <v>0.75369967940250804</v>
      </c>
      <c r="I549" s="4">
        <f t="shared" si="50"/>
        <v>2.0221962826353121</v>
      </c>
      <c r="J549" s="4">
        <f t="shared" si="51"/>
        <v>2.0577630297553728</v>
      </c>
      <c r="K549">
        <v>-0.82227499999999998</v>
      </c>
      <c r="L549" s="6">
        <v>-1.5860000000000001</v>
      </c>
      <c r="M549" s="4">
        <f t="shared" si="53"/>
        <v>2.844471282635312</v>
      </c>
      <c r="N549" s="4">
        <f t="shared" si="52"/>
        <v>2.688316282635312</v>
      </c>
      <c r="U549" s="4">
        <v>2.7395462449592101</v>
      </c>
      <c r="V549" s="4">
        <v>2.8122456791164301</v>
      </c>
      <c r="Y549" s="5">
        <v>0.75291670944395905</v>
      </c>
      <c r="Z549" s="5">
        <v>0.75448264936105702</v>
      </c>
    </row>
    <row r="550" spans="2:26">
      <c r="B550" s="4">
        <f ca="1">-'Reference worksheet'!B547</f>
        <v>1.5163446188680871</v>
      </c>
      <c r="C550" s="5" t="s">
        <v>1072</v>
      </c>
      <c r="D550" s="5">
        <f t="shared" si="48"/>
        <v>1.6100613559631101</v>
      </c>
      <c r="E550" s="4">
        <v>1.62900518660655</v>
      </c>
      <c r="F550" s="5" t="s">
        <v>1072</v>
      </c>
      <c r="G550" s="5">
        <f t="shared" si="49"/>
        <v>0.43603834736118052</v>
      </c>
      <c r="I550" s="4">
        <f t="shared" si="50"/>
        <v>1.1740230086019294</v>
      </c>
      <c r="J550" s="4">
        <f t="shared" si="51"/>
        <v>1.1926080622575181</v>
      </c>
      <c r="K550">
        <v>-0.45297399999999999</v>
      </c>
      <c r="L550" s="6">
        <v>-0.73799999999999999</v>
      </c>
      <c r="M550" s="4">
        <f t="shared" si="53"/>
        <v>1.6269970086019294</v>
      </c>
      <c r="N550" s="4">
        <f t="shared" si="52"/>
        <v>1.4839830086019294</v>
      </c>
      <c r="U550" s="4">
        <v>1.5911175253196701</v>
      </c>
      <c r="V550" s="4">
        <v>1.62900518660655</v>
      </c>
      <c r="Y550" s="5">
        <v>0.43567957037332899</v>
      </c>
      <c r="Z550" s="5">
        <v>0.436397124349032</v>
      </c>
    </row>
    <row r="551" spans="2:26">
      <c r="B551" s="4">
        <f ca="1">-'Reference worksheet'!B548</f>
        <v>0.50231456782873862</v>
      </c>
      <c r="C551" s="5" t="s">
        <v>1073</v>
      </c>
      <c r="D551" s="5">
        <f t="shared" si="48"/>
        <v>0.55323661651949396</v>
      </c>
      <c r="E551" s="4">
        <v>0.55958945367144897</v>
      </c>
      <c r="F551" s="5" t="s">
        <v>1073</v>
      </c>
      <c r="G551" s="5">
        <f t="shared" si="49"/>
        <v>0.14483399963652449</v>
      </c>
      <c r="I551" s="4">
        <f t="shared" si="50"/>
        <v>0.40840261688296947</v>
      </c>
      <c r="J551" s="4">
        <f t="shared" si="51"/>
        <v>0.41485558415706597</v>
      </c>
      <c r="K551">
        <v>-0.136931</v>
      </c>
      <c r="L551" s="6">
        <v>-0.19900000000000001</v>
      </c>
      <c r="M551" s="4">
        <f t="shared" si="53"/>
        <v>0.54533361688296944</v>
      </c>
      <c r="N551" s="4">
        <f t="shared" si="52"/>
        <v>0.49198261688296946</v>
      </c>
      <c r="U551" s="4">
        <v>0.54688377936753896</v>
      </c>
      <c r="V551" s="4">
        <v>0.55958945367144897</v>
      </c>
      <c r="Y551" s="5">
        <v>0.14493412975866601</v>
      </c>
      <c r="Z551" s="5">
        <v>0.144733869514383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51"/>
  <sheetViews>
    <sheetView workbookViewId="0">
      <selection activeCell="B25" sqref="B25"/>
    </sheetView>
  </sheetViews>
  <sheetFormatPr baseColWidth="10" defaultRowHeight="15" x14ac:dyDescent="0"/>
  <cols>
    <col min="4" max="5" width="10.83203125" style="4"/>
    <col min="7" max="7" width="10.83203125" style="4"/>
    <col min="8" max="8" width="10.83203125" style="5"/>
    <col min="21" max="22" width="10.83203125" style="4"/>
    <col min="25" max="26" width="10.83203125" style="7"/>
  </cols>
  <sheetData>
    <row r="1" spans="2:26">
      <c r="G1"/>
      <c r="H1"/>
      <c r="U1"/>
      <c r="V1"/>
      <c r="Y1"/>
      <c r="Z1"/>
    </row>
    <row r="2" spans="2:26">
      <c r="C2" t="s">
        <v>1252</v>
      </c>
      <c r="D2" s="4" t="s">
        <v>1279</v>
      </c>
      <c r="G2"/>
      <c r="H2"/>
      <c r="I2" s="4" t="s">
        <v>1279</v>
      </c>
      <c r="M2" s="4" t="s">
        <v>1279</v>
      </c>
      <c r="N2" s="4" t="s">
        <v>1279</v>
      </c>
      <c r="U2"/>
      <c r="V2"/>
      <c r="Y2"/>
      <c r="Z2"/>
    </row>
    <row r="3" spans="2:26">
      <c r="D3" s="4" t="str">
        <f>D22</f>
        <v>DSD-PBEB95-NL</v>
      </c>
      <c r="G3"/>
      <c r="H3"/>
      <c r="I3" t="str">
        <f>I22</f>
        <v>DSD-PBEB95</v>
      </c>
      <c r="M3" t="str">
        <f>M22</f>
        <v>DSD-PBEB95-D3BJ</v>
      </c>
      <c r="N3" t="str">
        <f>N22</f>
        <v>DSD-PBEB95-D2</v>
      </c>
      <c r="U3"/>
      <c r="V3"/>
      <c r="Y3"/>
      <c r="Z3"/>
    </row>
    <row r="4" spans="2:26">
      <c r="D4" t="s">
        <v>1257</v>
      </c>
      <c r="G4"/>
      <c r="H4"/>
      <c r="I4" t="s">
        <v>1257</v>
      </c>
      <c r="M4" t="s">
        <v>1257</v>
      </c>
      <c r="N4" t="s">
        <v>1257</v>
      </c>
      <c r="U4"/>
      <c r="V4"/>
      <c r="Y4"/>
      <c r="Z4"/>
    </row>
    <row r="5" spans="2:26">
      <c r="B5" t="s">
        <v>1098</v>
      </c>
      <c r="D5" s="12">
        <f ca="1">AVERAGE(D24:D551)-AVERAGE($B24:$B551)</f>
        <v>-5.8329384408504659E-2</v>
      </c>
      <c r="G5" s="12"/>
      <c r="I5" s="12">
        <f ca="1">AVERAGE(I24:I551)-AVERAGE($B24:$B551)</f>
        <v>-0.80386046840782699</v>
      </c>
      <c r="M5" s="12">
        <f ca="1">AVERAGE(M24:M551)-AVERAGE($B24:$B551)</f>
        <v>-6.5044415138855172E-3</v>
      </c>
      <c r="N5" s="12">
        <f ca="1">AVERAGE(N24:N551)-AVERAGE($B24:$B551)</f>
        <v>-6.607410477146658E-2</v>
      </c>
      <c r="U5" s="4">
        <f ca="1">AVERAGE(U24:U551)-AVERAGE($B24:$B551)</f>
        <v>-0.1154144341018859</v>
      </c>
      <c r="V5" s="4">
        <f ca="1">AVERAGE(V24:V551)-AVERAGE($B24:$B551)</f>
        <v>-1.2443347151140927E-3</v>
      </c>
      <c r="Y5"/>
      <c r="Z5"/>
    </row>
    <row r="6" spans="2:26">
      <c r="B6" t="s">
        <v>1099</v>
      </c>
      <c r="D6" s="12">
        <f ca="1">AVERAGE(D24:D207)-AVERAGE($B24:$B207)</f>
        <v>-0.28890444294361028</v>
      </c>
      <c r="G6" s="12"/>
      <c r="I6" s="12">
        <f ca="1">AVERAGE(I24:I207)-AVERAGE($B24:$B207)</f>
        <v>-0.75495161489694951</v>
      </c>
      <c r="M6" s="12">
        <f ca="1">AVERAGE(M24:M207)-AVERAGE($B24:$B207)</f>
        <v>-0.29414651924477209</v>
      </c>
      <c r="N6" s="12">
        <f ca="1">AVERAGE(N24:N207)-AVERAGE($B24:$B207)</f>
        <v>-0.29708732141868399</v>
      </c>
      <c r="U6" s="4">
        <f ca="1">AVERAGE(U24:U207)-AVERAGE($B24:$B207)</f>
        <v>-0.34185572170429701</v>
      </c>
      <c r="V6" s="4">
        <f ca="1">AVERAGE(V24:V207)-AVERAGE($B24:$B207)</f>
        <v>-0.23595316418292178</v>
      </c>
      <c r="Y6"/>
      <c r="Z6"/>
    </row>
    <row r="7" spans="2:26">
      <c r="B7" t="s">
        <v>1100</v>
      </c>
      <c r="D7" s="12">
        <f ca="1">AVERAGE(D208:D287)-AVERAGE($B208:$B287)</f>
        <v>0.18011778330711481</v>
      </c>
      <c r="G7" s="12"/>
      <c r="I7" s="12">
        <f ca="1">AVERAGE(I208:I287)-AVERAGE($B208:$B287)</f>
        <v>-1.0460891167728166</v>
      </c>
      <c r="M7" s="12">
        <f ca="1">AVERAGE(M208:M287)-AVERAGE($B208:$B287)</f>
        <v>0.31863360072718327</v>
      </c>
      <c r="N7" s="12">
        <f ca="1">AVERAGE(N208:N287)-AVERAGE($B208:$B287)</f>
        <v>9.3226633227182276E-2</v>
      </c>
      <c r="U7" s="4">
        <f ca="1">AVERAGE(U208:U287)-AVERAGE($B208:$B287)</f>
        <v>8.6610633282327321E-2</v>
      </c>
      <c r="V7" s="4">
        <f ca="1">AVERAGE(V208:V287)-AVERAGE($B208:$B287)</f>
        <v>0.27362493333190363</v>
      </c>
      <c r="Y7"/>
      <c r="Z7"/>
    </row>
    <row r="8" spans="2:26">
      <c r="B8" t="s">
        <v>1101</v>
      </c>
      <c r="D8" s="12">
        <f ca="1">AVERAGE(D288:D391)-AVERAGE($B288:$B391)</f>
        <v>6.3189947459104889E-2</v>
      </c>
      <c r="G8" s="12"/>
      <c r="I8" s="12">
        <f ca="1">AVERAGE(I288:I391)-AVERAGE($B288:$B391)</f>
        <v>-0.98110769971621137</v>
      </c>
      <c r="M8" s="12">
        <f ca="1">AVERAGE(M288:M391)-AVERAGE($B288:$B391)</f>
        <v>0.11948234547609582</v>
      </c>
      <c r="N8" s="12">
        <f ca="1">AVERAGE(N288:N391)-AVERAGE($B288:$B391)</f>
        <v>7.368364643763492E-2</v>
      </c>
      <c r="U8" s="4">
        <f ca="1">AVERAGE(U288:U391)-AVERAGE($B288:$B391)</f>
        <v>1.0129576644839045E-2</v>
      </c>
      <c r="V8" s="4">
        <f ca="1">AVERAGE(V288:V391)-AVERAGE($B288:$B391)</f>
        <v>0.11625031827336896</v>
      </c>
      <c r="Y8"/>
      <c r="Z8"/>
    </row>
    <row r="9" spans="2:26">
      <c r="B9" t="s">
        <v>1102</v>
      </c>
      <c r="D9" s="12">
        <f ca="1">AVERAGE(D392:D551)-AVERAGE($B392:$B551)</f>
        <v>8.620783335117288E-3</v>
      </c>
      <c r="G9" s="12"/>
      <c r="I9" s="12">
        <f ca="1">AVERAGE(I392:I551)-AVERAGE($B392:$B551)</f>
        <v>-0.62378062541239632</v>
      </c>
      <c r="M9" s="12">
        <f ca="1">AVERAGE(M392:M551)-AVERAGE($B392:$B551)</f>
        <v>7.9823515212605223E-2</v>
      </c>
      <c r="N9" s="12">
        <f ca="1">AVERAGE(N392:N551)-AVERAGE($B392:$B551)</f>
        <v>2.9098187087605698E-2</v>
      </c>
      <c r="U9" s="4">
        <f ca="1">AVERAGE(U392:U551)-AVERAGE($B392:$B551)</f>
        <v>-3.7623094036595806E-2</v>
      </c>
      <c r="V9" s="4">
        <f ca="1">AVERAGE(V392:V551)-AVERAGE($B392:$B551)</f>
        <v>5.4864660706834378E-2</v>
      </c>
      <c r="Y9"/>
      <c r="Z9"/>
    </row>
    <row r="10" spans="2:26">
      <c r="B10" t="s">
        <v>1103</v>
      </c>
      <c r="D10" s="12">
        <f ca="1">SQRT(SUMXMY2(D24:D551,$B24:$B551)/COUNT(D24:D551))</f>
        <v>0.27460041804822904</v>
      </c>
      <c r="G10" s="12"/>
      <c r="I10" s="12">
        <f ca="1">SQRT(SUMXMY2(I24:I551,$B24:$B551)/COUNT(I24:I551))</f>
        <v>1.0019166952664191</v>
      </c>
      <c r="M10" s="12">
        <f ca="1">SQRT(SUMXMY2(M24:M551,$B24:$B551)/COUNT(M24:M551))</f>
        <v>0.33046649392432792</v>
      </c>
      <c r="N10" s="12">
        <f ca="1">SQRT(SUMXMY2(N24:N551,$B24:$B551)/COUNT(N24:N551))</f>
        <v>0.31988601827224816</v>
      </c>
      <c r="U10" s="4">
        <f ca="1">SQRT(SUMXMY2(U24:U551,$B24:$B551)/COUNT(U24:U551))</f>
        <v>0.30081307857442813</v>
      </c>
      <c r="V10" s="4">
        <f ca="1">SQRT(SUMXMY2(V24:V551,$B24:$B551)/COUNT(V24:V551))</f>
        <v>0.2668456277612834</v>
      </c>
      <c r="Y10"/>
      <c r="Z10"/>
    </row>
    <row r="11" spans="2:26">
      <c r="B11" t="s">
        <v>1099</v>
      </c>
      <c r="D11" s="12">
        <f ca="1">SQRT(SUMXMY2(D24:D207,$B24:$B207)/COUNT(D24:D207))</f>
        <v>0.41331626273065408</v>
      </c>
      <c r="G11" s="12"/>
      <c r="I11" s="12">
        <f ca="1">SQRT(SUMXMY2(I24:I207,$B24:$B207)/COUNT(I24:I207))</f>
        <v>0.94856811078601833</v>
      </c>
      <c r="M11" s="12">
        <f ca="1">SQRT(SUMXMY2(M24:M207,$B24:$B207)/COUNT(M24:M207))</f>
        <v>0.43011619806086121</v>
      </c>
      <c r="N11" s="12">
        <f ca="1">SQRT(SUMXMY2(N24:N207,$B24:$B207)/COUNT(N24:N207))</f>
        <v>0.43899458431271721</v>
      </c>
      <c r="U11" s="4">
        <f ca="1">SQRT(SUMXMY2(U24:U207,$B24:$B207)/COUNT(U24:U207))</f>
        <v>0.47595572865699431</v>
      </c>
      <c r="V11" s="4">
        <f ca="1">SQRT(SUMXMY2(V24:V207,$B24:$B207)/COUNT(V24:V207))</f>
        <v>0.35148353345713129</v>
      </c>
      <c r="Y11"/>
      <c r="Z11"/>
    </row>
    <row r="12" spans="2:26">
      <c r="B12" t="s">
        <v>1100</v>
      </c>
      <c r="D12" s="12">
        <f ca="1">SQRT(SUMXMY2(D208:D287,$B208:$B287)/COUNT(D208:D287))</f>
        <v>0.22857692640720101</v>
      </c>
      <c r="G12" s="12"/>
      <c r="I12" s="12">
        <f ca="1">SQRT(SUMXMY2(I208:I287,$B208:$B287)/COUNT(I208:I287))</f>
        <v>1.2878766570493383</v>
      </c>
      <c r="M12" s="12">
        <f ca="1">SQRT(SUMXMY2(M208:M287,$B208:$B287)/COUNT(M208:M287))</f>
        <v>0.43271754888903013</v>
      </c>
      <c r="N12" s="12">
        <f ca="1">SQRT(SUMXMY2(N208:N287,$B208:$B287)/COUNT(N208:N287))</f>
        <v>0.291365622000686</v>
      </c>
      <c r="U12" s="4">
        <f ca="1">SQRT(SUMXMY2(U208:U287,$B208:$B287)/COUNT(U208:U287))</f>
        <v>0.15290325628616905</v>
      </c>
      <c r="V12" s="4">
        <f ca="1">SQRT(SUMXMY2(V208:V287,$B208:$B287)/COUNT(V208:V287))</f>
        <v>0.3309283339958935</v>
      </c>
      <c r="Y12"/>
      <c r="Z12"/>
    </row>
    <row r="13" spans="2:26">
      <c r="B13" t="s">
        <v>1101</v>
      </c>
      <c r="D13" s="12">
        <f ca="1">SQRT(SUMXMY2(D288:D391,$B288:$B391)/COUNT(D288:D391))</f>
        <v>0.1374358749587371</v>
      </c>
      <c r="G13" s="12"/>
      <c r="I13" s="12">
        <f ca="1">SQRT(SUMXMY2(I288:I391,$B288:$B391)/COUNT(I288:I391))</f>
        <v>1.162668717056538</v>
      </c>
      <c r="M13" s="12">
        <f ca="1">SQRT(SUMXMY2(M288:M391,$B288:$B391)/COUNT(M288:M391))</f>
        <v>0.18944321723593691</v>
      </c>
      <c r="N13" s="12">
        <f ca="1">SQRT(SUMXMY2(N288:N391,$B288:$B391)/COUNT(N288:N391))</f>
        <v>0.25085465699052167</v>
      </c>
      <c r="U13" s="4">
        <f ca="1">SQRT(SUMXMY2(U288:U391,$B288:$B391)/COUNT(U288:U391))</f>
        <v>0.12450999778485006</v>
      </c>
      <c r="V13" s="4">
        <f ca="1">SQRT(SUMXMY2(V288:V391,$B288:$B391)/COUNT(V288:V391))</f>
        <v>0.17681807210953546</v>
      </c>
      <c r="Y13"/>
      <c r="Z13"/>
    </row>
    <row r="14" spans="2:26">
      <c r="B14" t="s">
        <v>1102</v>
      </c>
      <c r="D14" s="12">
        <f ca="1">SQRT(SUMXMY2(D392:D551,$B392:$B551)/COUNT(D392:D551))</f>
        <v>0.1182437913660388</v>
      </c>
      <c r="G14" s="12"/>
      <c r="I14" s="12">
        <f ca="1">SQRT(SUMXMY2(I392:I551,$B392:$B551)/COUNT(I392:I551))</f>
        <v>0.75493803426249306</v>
      </c>
      <c r="M14" s="12">
        <f ca="1">SQRT(SUMXMY2(M392:M551,$B392:$B551)/COUNT(M392:M551))</f>
        <v>0.17517674438207742</v>
      </c>
      <c r="N14" s="12">
        <f ca="1">SQRT(SUMXMY2(N392:N551,$B392:$B551)/COUNT(N392:N551))</f>
        <v>0.18084642794605252</v>
      </c>
      <c r="U14" s="4">
        <f ca="1">SQRT(SUMXMY2(U392:U551,$B392:$B551)/COUNT(U392:U551))</f>
        <v>0.12779538180691405</v>
      </c>
      <c r="V14" s="4">
        <f ca="1">SQRT(SUMXMY2(V392:V551,$B392:$B551)/COUNT(V392:V551))</f>
        <v>0.13353343184649361</v>
      </c>
      <c r="Y14"/>
      <c r="Z14"/>
    </row>
    <row r="16" spans="2:26">
      <c r="Q16" s="14"/>
      <c r="Y16"/>
      <c r="Z16"/>
    </row>
    <row r="18" spans="1:26">
      <c r="D18" s="13"/>
      <c r="G18" s="13"/>
      <c r="Q18" s="15"/>
      <c r="Y18"/>
      <c r="Z18"/>
    </row>
    <row r="19" spans="1:26">
      <c r="D19"/>
      <c r="G19"/>
      <c r="M19" t="s">
        <v>1278</v>
      </c>
      <c r="N19">
        <v>0.28999999999999998</v>
      </c>
      <c r="Y19"/>
      <c r="Z19"/>
    </row>
    <row r="20" spans="1:26">
      <c r="Q20" s="15"/>
    </row>
    <row r="21" spans="1:26">
      <c r="D21" s="4">
        <f ca="1">SQRT(SUMXMY2(D24:D551,$B24:$B551)/MIN(COUNT(D24:D551),COUNT($B24:$B551)))</f>
        <v>0.27460041804822904</v>
      </c>
      <c r="I21" s="4">
        <f ca="1">SQRT(SUMXMY2(I24:I551,$B24:$B551)/MIN(COUNT(I24:I551),COUNT($B24:$B551)))</f>
        <v>1.0019166952664191</v>
      </c>
      <c r="M21" s="4">
        <f ca="1">SQRT(SUMXMY2(M24:M551,$B24:$B551)/MIN(COUNT(M24:M551),COUNT($B24:$B551)))</f>
        <v>0.33046649392432792</v>
      </c>
      <c r="N21" s="4">
        <f ca="1">SQRT(SUMXMY2(N24:N551,$B24:$B551)/MIN(COUNT(N24:N551),COUNT($B24:$B551)))</f>
        <v>0.31988601827224816</v>
      </c>
      <c r="U21" s="4">
        <f ca="1">SQRT(SUMXMY2(U24:U551,$B24:$B551)/MIN(COUNT(U24:U551),COUNT($B24:$B551)))</f>
        <v>0.30081307857442813</v>
      </c>
    </row>
    <row r="22" spans="1:26">
      <c r="D22" t="s">
        <v>1280</v>
      </c>
      <c r="G22" t="s">
        <v>1077</v>
      </c>
      <c r="I22" t="s">
        <v>1149</v>
      </c>
      <c r="M22" t="s">
        <v>1165</v>
      </c>
      <c r="N22" t="s">
        <v>1268</v>
      </c>
      <c r="Q22" s="15"/>
      <c r="U22" t="s">
        <v>1280</v>
      </c>
      <c r="Y22" t="s">
        <v>1077</v>
      </c>
    </row>
    <row r="23" spans="1:26">
      <c r="B23" t="s">
        <v>545</v>
      </c>
      <c r="D23" s="4" t="s">
        <v>1139</v>
      </c>
      <c r="E23" s="4" t="s">
        <v>1075</v>
      </c>
      <c r="G23" s="4" t="s">
        <v>1139</v>
      </c>
      <c r="H23" s="5" t="s">
        <v>1075</v>
      </c>
      <c r="I23" s="4" t="s">
        <v>1139</v>
      </c>
      <c r="J23" s="4" t="s">
        <v>1075</v>
      </c>
      <c r="K23" t="s">
        <v>1079</v>
      </c>
      <c r="L23" t="s">
        <v>1080</v>
      </c>
      <c r="M23" s="4" t="s">
        <v>1139</v>
      </c>
      <c r="N23" s="4" t="s">
        <v>1139</v>
      </c>
      <c r="U23" s="4" t="s">
        <v>1074</v>
      </c>
      <c r="V23" s="4" t="s">
        <v>1075</v>
      </c>
      <c r="Y23" s="7" t="s">
        <v>1074</v>
      </c>
      <c r="Z23" s="7" t="s">
        <v>1075</v>
      </c>
    </row>
    <row r="24" spans="1:26">
      <c r="A24" t="s">
        <v>0</v>
      </c>
      <c r="B24" s="4">
        <f ca="1">-'Reference worksheet'!B21</f>
        <v>4.6588189945471532</v>
      </c>
      <c r="C24" s="5" t="s">
        <v>546</v>
      </c>
      <c r="D24" s="5">
        <f t="shared" ref="D24:D87" si="0">(U24+V24)/2</f>
        <v>4.4755547393066255</v>
      </c>
      <c r="E24" s="4">
        <f>V24</f>
        <v>4.5348869115015198</v>
      </c>
      <c r="F24" s="5" t="s">
        <v>546</v>
      </c>
      <c r="G24" s="5">
        <f t="shared" ref="G24:G87" si="1">(Y24+Z24)/2</f>
        <v>0.22007941742043399</v>
      </c>
      <c r="H24" s="5">
        <f>Z24</f>
        <v>0.22056934389378499</v>
      </c>
      <c r="I24" s="4">
        <f t="shared" ref="I24:I87" si="2">D24-G24</f>
        <v>4.2554753218861912</v>
      </c>
      <c r="J24" s="4">
        <f t="shared" ref="J24:J87" si="3">V24-Z24</f>
        <v>4.314317567607735</v>
      </c>
      <c r="K24">
        <v>-0.18403700000000001</v>
      </c>
      <c r="L24" s="6">
        <v>-0.86099999999999999</v>
      </c>
      <c r="M24" s="4">
        <f>I24-K24</f>
        <v>4.4395123218861912</v>
      </c>
      <c r="N24" s="4">
        <f t="shared" ref="N24:N87" si="4">I24-L24*$N$19</f>
        <v>4.5051653218861913</v>
      </c>
      <c r="T24" t="s">
        <v>546</v>
      </c>
      <c r="U24" s="4">
        <v>4.4162225671117303</v>
      </c>
      <c r="V24" s="4">
        <v>4.5348869115015198</v>
      </c>
      <c r="X24" t="s">
        <v>546</v>
      </c>
      <c r="Y24" s="8">
        <v>0.21958949094708299</v>
      </c>
      <c r="Z24" s="8">
        <v>0.22056934389378499</v>
      </c>
    </row>
    <row r="25" spans="1:26">
      <c r="B25" s="4">
        <f ca="1">-'Reference worksheet'!B22</f>
        <v>4.9537722560205308</v>
      </c>
      <c r="C25" s="5" t="s">
        <v>547</v>
      </c>
      <c r="D25" s="5">
        <f t="shared" si="0"/>
        <v>4.8104036356191546</v>
      </c>
      <c r="E25" s="4">
        <f t="shared" ref="E25:E88" si="5">V25</f>
        <v>4.8605034528722104</v>
      </c>
      <c r="F25" s="5" t="s">
        <v>547</v>
      </c>
      <c r="G25" s="5">
        <f>(Y25+Z25)/2</f>
        <v>0.20239744092422501</v>
      </c>
      <c r="H25" s="5">
        <f t="shared" ref="H25:H88" si="6">Z25</f>
        <v>0.20282474885208099</v>
      </c>
      <c r="I25" s="4">
        <f t="shared" si="2"/>
        <v>4.60800619469493</v>
      </c>
      <c r="J25" s="4">
        <f t="shared" si="3"/>
        <v>4.6576787040201291</v>
      </c>
      <c r="K25">
        <v>-0.173874</v>
      </c>
      <c r="L25" s="6">
        <v>-0.76500000000000001</v>
      </c>
      <c r="M25" s="4">
        <f t="shared" ref="M25:M88" si="7">I25-K25</f>
        <v>4.7818801946949296</v>
      </c>
      <c r="N25" s="4">
        <f t="shared" si="4"/>
        <v>4.8298561946949299</v>
      </c>
      <c r="T25" t="s">
        <v>547</v>
      </c>
      <c r="U25" s="4">
        <v>4.7603038183660997</v>
      </c>
      <c r="V25" s="4">
        <v>4.8605034528722104</v>
      </c>
      <c r="X25" t="s">
        <v>547</v>
      </c>
      <c r="Y25" s="8">
        <v>0.20197013299636901</v>
      </c>
      <c r="Z25" s="8">
        <v>0.20282474885208099</v>
      </c>
    </row>
    <row r="26" spans="1:26">
      <c r="B26" s="4">
        <f ca="1">-'Reference worksheet'!B23</f>
        <v>4.9506519325699001</v>
      </c>
      <c r="C26" s="5" t="s">
        <v>548</v>
      </c>
      <c r="D26" s="5">
        <f t="shared" si="0"/>
        <v>4.8356626813962302</v>
      </c>
      <c r="E26" s="4">
        <f t="shared" si="5"/>
        <v>4.87871982524375</v>
      </c>
      <c r="F26" s="5" t="s">
        <v>548</v>
      </c>
      <c r="G26" s="5">
        <f t="shared" si="1"/>
        <v>0.18569055363634951</v>
      </c>
      <c r="H26" s="5">
        <f t="shared" si="6"/>
        <v>0.186062300931811</v>
      </c>
      <c r="I26" s="4">
        <f t="shared" si="2"/>
        <v>4.6499721277598809</v>
      </c>
      <c r="J26" s="4">
        <f t="shared" si="3"/>
        <v>4.6926575243119393</v>
      </c>
      <c r="K26">
        <v>-0.16359799999999999</v>
      </c>
      <c r="L26" s="6">
        <v>-0.68</v>
      </c>
      <c r="M26" s="4">
        <f t="shared" si="7"/>
        <v>4.8135701277598812</v>
      </c>
      <c r="N26" s="4">
        <f t="shared" si="4"/>
        <v>4.8471721277598805</v>
      </c>
      <c r="T26" t="s">
        <v>548</v>
      </c>
      <c r="U26" s="4">
        <v>4.7926055375487104</v>
      </c>
      <c r="V26" s="4">
        <v>4.87871982524375</v>
      </c>
      <c r="X26" t="s">
        <v>548</v>
      </c>
      <c r="Y26" s="8">
        <v>0.18531880634088799</v>
      </c>
      <c r="Z26" s="8">
        <v>0.186062300931811</v>
      </c>
    </row>
    <row r="27" spans="1:26">
      <c r="B27" s="4">
        <f ca="1">-'Reference worksheet'!B24</f>
        <v>4.768386274345735</v>
      </c>
      <c r="C27" s="5" t="s">
        <v>549</v>
      </c>
      <c r="D27" s="5">
        <f t="shared" si="0"/>
        <v>4.6871900381172544</v>
      </c>
      <c r="E27" s="4">
        <f t="shared" si="5"/>
        <v>4.7244698218525896</v>
      </c>
      <c r="F27" s="5" t="s">
        <v>549</v>
      </c>
      <c r="G27" s="5">
        <f t="shared" si="1"/>
        <v>0.16994887008589848</v>
      </c>
      <c r="H27" s="5">
        <f t="shared" si="6"/>
        <v>0.170258771613814</v>
      </c>
      <c r="I27" s="4">
        <f t="shared" si="2"/>
        <v>4.5172411680313562</v>
      </c>
      <c r="J27" s="4">
        <f t="shared" si="3"/>
        <v>4.5542110502387754</v>
      </c>
      <c r="K27">
        <v>-0.153277</v>
      </c>
      <c r="L27" s="6">
        <v>-0.62</v>
      </c>
      <c r="M27" s="4">
        <f t="shared" si="7"/>
        <v>4.6705181680313563</v>
      </c>
      <c r="N27" s="4">
        <f t="shared" si="4"/>
        <v>4.6970411680313564</v>
      </c>
      <c r="T27" t="s">
        <v>549</v>
      </c>
      <c r="U27" s="4">
        <v>4.6499102543819202</v>
      </c>
      <c r="V27" s="4">
        <v>4.7244698218525896</v>
      </c>
      <c r="X27" t="s">
        <v>549</v>
      </c>
      <c r="Y27" s="8">
        <v>0.16963896855798299</v>
      </c>
      <c r="Z27" s="8">
        <v>0.170258771613814</v>
      </c>
    </row>
    <row r="28" spans="1:26">
      <c r="B28" s="4">
        <f ca="1">-'Reference worksheet'!B25</f>
        <v>4.4865628389451162</v>
      </c>
      <c r="C28" s="5" t="s">
        <v>550</v>
      </c>
      <c r="D28" s="5">
        <f t="shared" si="0"/>
        <v>4.4338862946904198</v>
      </c>
      <c r="E28" s="4">
        <f t="shared" si="5"/>
        <v>4.4660786380259099</v>
      </c>
      <c r="F28" s="5" t="s">
        <v>550</v>
      </c>
      <c r="G28" s="5">
        <f t="shared" si="1"/>
        <v>0.1552294710470305</v>
      </c>
      <c r="H28" s="5">
        <f t="shared" si="6"/>
        <v>0.15547641925313199</v>
      </c>
      <c r="I28" s="4">
        <f t="shared" si="2"/>
        <v>4.2786568236433897</v>
      </c>
      <c r="J28" s="4">
        <f t="shared" si="3"/>
        <v>4.3106022187727779</v>
      </c>
      <c r="K28">
        <v>-0.143038</v>
      </c>
      <c r="L28" s="6">
        <v>-0.58899999999999997</v>
      </c>
      <c r="M28" s="4">
        <f t="shared" si="7"/>
        <v>4.4216948236433895</v>
      </c>
      <c r="N28" s="4">
        <f t="shared" si="4"/>
        <v>4.4494668236433901</v>
      </c>
      <c r="T28" t="s">
        <v>550</v>
      </c>
      <c r="U28" s="4">
        <v>4.4016939513549298</v>
      </c>
      <c r="V28" s="4">
        <v>4.4660786380259099</v>
      </c>
      <c r="X28" t="s">
        <v>550</v>
      </c>
      <c r="Y28" s="8">
        <v>0.154982522840929</v>
      </c>
      <c r="Z28" s="8">
        <v>0.15547641925313199</v>
      </c>
    </row>
    <row r="29" spans="1:26">
      <c r="B29" s="4">
        <f ca="1">-'Reference worksheet'!B26</f>
        <v>3.4734656513153745</v>
      </c>
      <c r="C29" s="5" t="s">
        <v>551</v>
      </c>
      <c r="D29" s="5">
        <f t="shared" si="0"/>
        <v>3.4750222512309001</v>
      </c>
      <c r="E29" s="4">
        <f t="shared" si="5"/>
        <v>3.4962898104212599</v>
      </c>
      <c r="F29" s="5" t="s">
        <v>551</v>
      </c>
      <c r="G29" s="5">
        <f t="shared" si="1"/>
        <v>0.116749102564535</v>
      </c>
      <c r="H29" s="5">
        <f t="shared" si="6"/>
        <v>0.116777184869679</v>
      </c>
      <c r="I29" s="4">
        <f t="shared" si="2"/>
        <v>3.3582731486663651</v>
      </c>
      <c r="J29" s="4">
        <f t="shared" si="3"/>
        <v>3.3795126255515808</v>
      </c>
      <c r="K29">
        <v>-0.113564</v>
      </c>
      <c r="L29" s="6">
        <v>-0.49299999999999999</v>
      </c>
      <c r="M29" s="4">
        <f t="shared" si="7"/>
        <v>3.4718371486663653</v>
      </c>
      <c r="N29" s="4">
        <f t="shared" si="4"/>
        <v>3.5012431486663651</v>
      </c>
      <c r="T29" t="s">
        <v>551</v>
      </c>
      <c r="U29" s="4">
        <v>3.45375469204054</v>
      </c>
      <c r="V29" s="4">
        <v>3.4962898104212599</v>
      </c>
      <c r="X29" t="s">
        <v>551</v>
      </c>
      <c r="Y29" s="8">
        <v>0.116721020259391</v>
      </c>
      <c r="Z29" s="8">
        <v>0.116777184869679</v>
      </c>
    </row>
    <row r="30" spans="1:26">
      <c r="B30" s="4">
        <f ca="1">-'Reference worksheet'!B27</f>
        <v>2.1131378680719455</v>
      </c>
      <c r="C30" s="5" t="s">
        <v>552</v>
      </c>
      <c r="D30" s="5">
        <f t="shared" si="0"/>
        <v>2.1364558096571349</v>
      </c>
      <c r="E30" s="4">
        <f t="shared" si="5"/>
        <v>2.1490293367354401</v>
      </c>
      <c r="F30" s="5" t="s">
        <v>552</v>
      </c>
      <c r="G30" s="5">
        <f t="shared" si="1"/>
        <v>7.0326640642494498E-2</v>
      </c>
      <c r="H30" s="5">
        <f t="shared" si="6"/>
        <v>7.0382091146971498E-2</v>
      </c>
      <c r="I30" s="4">
        <f t="shared" si="2"/>
        <v>2.0661291690146406</v>
      </c>
      <c r="J30" s="4">
        <f t="shared" si="3"/>
        <v>2.0786472455884684</v>
      </c>
      <c r="K30">
        <v>-7.1932999999999997E-2</v>
      </c>
      <c r="L30" s="6">
        <v>-0.21199999999999999</v>
      </c>
      <c r="M30" s="4">
        <f t="shared" si="7"/>
        <v>2.1380621690146406</v>
      </c>
      <c r="N30" s="4">
        <f t="shared" si="4"/>
        <v>2.1276091690146406</v>
      </c>
      <c r="T30" t="s">
        <v>552</v>
      </c>
      <c r="U30" s="4">
        <v>2.1238822825788302</v>
      </c>
      <c r="V30" s="4">
        <v>2.1490293367354401</v>
      </c>
      <c r="X30" t="s">
        <v>552</v>
      </c>
      <c r="Y30" s="8">
        <v>7.0271190138017497E-2</v>
      </c>
      <c r="Z30" s="8">
        <v>7.0382091146971498E-2</v>
      </c>
    </row>
    <row r="31" spans="1:26">
      <c r="B31" s="4">
        <f ca="1">-'Reference worksheet'!B28</f>
        <v>0.87168333427503775</v>
      </c>
      <c r="C31" s="5" t="s">
        <v>553</v>
      </c>
      <c r="D31" s="5">
        <f t="shared" si="0"/>
        <v>0.88705731655343656</v>
      </c>
      <c r="E31" s="4">
        <f t="shared" si="5"/>
        <v>0.89214102609554802</v>
      </c>
      <c r="F31" s="5" t="s">
        <v>553</v>
      </c>
      <c r="G31" s="5">
        <f t="shared" si="1"/>
        <v>2.5160822342549502E-2</v>
      </c>
      <c r="H31" s="5">
        <f t="shared" si="6"/>
        <v>2.5271828145590002E-2</v>
      </c>
      <c r="I31" s="4">
        <f t="shared" si="2"/>
        <v>0.8618964942108871</v>
      </c>
      <c r="J31" s="4">
        <f t="shared" si="3"/>
        <v>0.86686919794995798</v>
      </c>
      <c r="K31">
        <v>-2.43425E-2</v>
      </c>
      <c r="L31" s="6">
        <v>-4.7E-2</v>
      </c>
      <c r="M31" s="4">
        <f t="shared" si="7"/>
        <v>0.88623899421088714</v>
      </c>
      <c r="N31" s="4">
        <f t="shared" si="4"/>
        <v>0.87552649421088713</v>
      </c>
      <c r="T31" t="s">
        <v>553</v>
      </c>
      <c r="U31" s="4">
        <v>0.88197360701132499</v>
      </c>
      <c r="V31" s="4">
        <v>0.89214102609554802</v>
      </c>
      <c r="X31" t="s">
        <v>553</v>
      </c>
      <c r="Y31" s="8">
        <v>2.5049816539508999E-2</v>
      </c>
      <c r="Z31" s="8">
        <v>2.5271828145590002E-2</v>
      </c>
    </row>
    <row r="32" spans="1:26">
      <c r="B32" s="4">
        <f ca="1">-'Reference worksheet'!B29</f>
        <v>5.2927845168345797</v>
      </c>
      <c r="C32" s="5" t="s">
        <v>554</v>
      </c>
      <c r="D32" s="5">
        <f t="shared" si="0"/>
        <v>4.9553997429223653</v>
      </c>
      <c r="E32" s="4">
        <f t="shared" si="5"/>
        <v>5.0257447049597301</v>
      </c>
      <c r="F32" s="5" t="s">
        <v>554</v>
      </c>
      <c r="G32" s="5">
        <f t="shared" si="1"/>
        <v>0.35124380564354951</v>
      </c>
      <c r="H32" s="5">
        <f t="shared" si="6"/>
        <v>0.35133950805865899</v>
      </c>
      <c r="I32" s="4">
        <f t="shared" si="2"/>
        <v>4.6041559372788159</v>
      </c>
      <c r="J32" s="4">
        <f t="shared" si="3"/>
        <v>4.6744051969010716</v>
      </c>
      <c r="K32">
        <v>-0.32880900000000002</v>
      </c>
      <c r="L32" s="6">
        <v>-1.47</v>
      </c>
      <c r="M32" s="4">
        <f t="shared" si="7"/>
        <v>4.9329649372788156</v>
      </c>
      <c r="N32" s="4">
        <f t="shared" si="4"/>
        <v>5.0304559372788162</v>
      </c>
      <c r="T32" t="s">
        <v>554</v>
      </c>
      <c r="U32" s="4">
        <v>4.8850547808849996</v>
      </c>
      <c r="V32" s="4">
        <v>5.0257447049597301</v>
      </c>
      <c r="X32" t="s">
        <v>554</v>
      </c>
      <c r="Y32" s="8">
        <v>0.35114810322843998</v>
      </c>
      <c r="Z32" s="8">
        <v>0.35133950805865899</v>
      </c>
    </row>
    <row r="33" spans="2:26">
      <c r="B33" s="4">
        <f ca="1">-'Reference worksheet'!B30</f>
        <v>5.6304617874009404</v>
      </c>
      <c r="C33" s="5" t="s">
        <v>555</v>
      </c>
      <c r="D33" s="5">
        <f t="shared" si="0"/>
        <v>5.3427329282682203</v>
      </c>
      <c r="E33" s="4">
        <f t="shared" si="5"/>
        <v>5.4034672236914103</v>
      </c>
      <c r="F33" s="5" t="s">
        <v>555</v>
      </c>
      <c r="G33" s="5">
        <f t="shared" si="1"/>
        <v>0.324531014569165</v>
      </c>
      <c r="H33" s="5">
        <f t="shared" si="6"/>
        <v>0.32461081244224199</v>
      </c>
      <c r="I33" s="4">
        <f t="shared" si="2"/>
        <v>5.0182019136990554</v>
      </c>
      <c r="J33" s="4">
        <f t="shared" si="3"/>
        <v>5.0788564112491681</v>
      </c>
      <c r="K33">
        <v>-0.309751</v>
      </c>
      <c r="L33" s="6">
        <v>-1.3480000000000001</v>
      </c>
      <c r="M33" s="4">
        <f t="shared" si="7"/>
        <v>5.3279529136990558</v>
      </c>
      <c r="N33" s="4">
        <f t="shared" si="4"/>
        <v>5.4091219136990558</v>
      </c>
      <c r="T33" t="s">
        <v>555</v>
      </c>
      <c r="U33" s="4">
        <v>5.2819986328450304</v>
      </c>
      <c r="V33" s="4">
        <v>5.4034672236914103</v>
      </c>
      <c r="X33" t="s">
        <v>555</v>
      </c>
      <c r="Y33" s="8">
        <v>0.32445121669608801</v>
      </c>
      <c r="Z33" s="8">
        <v>0.32461081244224199</v>
      </c>
    </row>
    <row r="34" spans="2:26">
      <c r="B34" s="4">
        <f ca="1">-'Reference worksheet'!B31</f>
        <v>5.6342269479154323</v>
      </c>
      <c r="C34" s="5" t="s">
        <v>556</v>
      </c>
      <c r="D34" s="5">
        <f t="shared" si="0"/>
        <v>5.3956591254929451</v>
      </c>
      <c r="E34" s="4">
        <f t="shared" si="5"/>
        <v>5.4480662402704203</v>
      </c>
      <c r="F34" s="5" t="s">
        <v>556</v>
      </c>
      <c r="G34" s="5">
        <f t="shared" si="1"/>
        <v>0.29926887109144301</v>
      </c>
      <c r="H34" s="5">
        <f t="shared" si="6"/>
        <v>0.299322522212429</v>
      </c>
      <c r="I34" s="4">
        <f t="shared" si="2"/>
        <v>5.0963902544015021</v>
      </c>
      <c r="J34" s="4">
        <f t="shared" si="3"/>
        <v>5.1487437180579914</v>
      </c>
      <c r="K34">
        <v>-0.29075400000000001</v>
      </c>
      <c r="L34" s="6">
        <v>-1.214</v>
      </c>
      <c r="M34" s="4">
        <f t="shared" si="7"/>
        <v>5.3871442544015018</v>
      </c>
      <c r="N34" s="4">
        <f t="shared" si="4"/>
        <v>5.4484502544015019</v>
      </c>
      <c r="T34" t="s">
        <v>556</v>
      </c>
      <c r="U34" s="4">
        <v>5.34325201071547</v>
      </c>
      <c r="V34" s="4">
        <v>5.4480662402704203</v>
      </c>
      <c r="X34" t="s">
        <v>556</v>
      </c>
      <c r="Y34" s="8">
        <v>0.29921521997045702</v>
      </c>
      <c r="Z34" s="8">
        <v>0.299322522212429</v>
      </c>
    </row>
    <row r="35" spans="2:26">
      <c r="B35" s="4">
        <f ca="1">-'Reference worksheet'!B32</f>
        <v>5.4338636486238876</v>
      </c>
      <c r="C35" s="5" t="s">
        <v>557</v>
      </c>
      <c r="D35" s="5">
        <f t="shared" si="0"/>
        <v>5.2342783159282398</v>
      </c>
      <c r="E35" s="4">
        <f t="shared" si="5"/>
        <v>5.2797924142371198</v>
      </c>
      <c r="F35" s="5" t="s">
        <v>557</v>
      </c>
      <c r="G35" s="5">
        <f t="shared" si="1"/>
        <v>0.27535989725714449</v>
      </c>
      <c r="H35" s="5">
        <f t="shared" si="6"/>
        <v>0.27538318350718</v>
      </c>
      <c r="I35" s="4">
        <f t="shared" si="2"/>
        <v>4.9589184186710948</v>
      </c>
      <c r="J35" s="4">
        <f t="shared" si="3"/>
        <v>5.0044092307299399</v>
      </c>
      <c r="K35">
        <v>-0.27191500000000002</v>
      </c>
      <c r="L35" s="6">
        <v>-1.0900000000000001</v>
      </c>
      <c r="M35" s="4">
        <f t="shared" si="7"/>
        <v>5.2308334186710947</v>
      </c>
      <c r="N35" s="4">
        <f t="shared" si="4"/>
        <v>5.2750184186710944</v>
      </c>
      <c r="T35" t="s">
        <v>557</v>
      </c>
      <c r="U35" s="4">
        <v>5.1887642176193598</v>
      </c>
      <c r="V35" s="4">
        <v>5.2797924142371198</v>
      </c>
      <c r="X35" t="s">
        <v>557</v>
      </c>
      <c r="Y35" s="8">
        <v>0.27533661100710899</v>
      </c>
      <c r="Z35" s="8">
        <v>0.27538318350718</v>
      </c>
    </row>
    <row r="36" spans="2:26">
      <c r="B36" s="4">
        <f ca="1">-'Reference worksheet'!B33</f>
        <v>5.1185317347335371</v>
      </c>
      <c r="C36" s="5" t="s">
        <v>558</v>
      </c>
      <c r="D36" s="5">
        <f t="shared" si="0"/>
        <v>4.9655297969534047</v>
      </c>
      <c r="E36" s="4">
        <f t="shared" si="5"/>
        <v>5.0051291052357696</v>
      </c>
      <c r="F36" s="5" t="s">
        <v>558</v>
      </c>
      <c r="G36" s="5">
        <f t="shared" si="1"/>
        <v>0.25294862732940498</v>
      </c>
      <c r="H36" s="5">
        <f t="shared" si="6"/>
        <v>0.25294635292122197</v>
      </c>
      <c r="I36" s="4">
        <f t="shared" si="2"/>
        <v>4.7125811696239994</v>
      </c>
      <c r="J36" s="4">
        <f t="shared" si="3"/>
        <v>4.7521827523145479</v>
      </c>
      <c r="K36">
        <v>-0.25343199999999999</v>
      </c>
      <c r="L36" s="6">
        <v>-0.99199999999999999</v>
      </c>
      <c r="M36" s="4">
        <f t="shared" si="7"/>
        <v>4.9660131696239995</v>
      </c>
      <c r="N36" s="4">
        <f t="shared" si="4"/>
        <v>5.0002611696239994</v>
      </c>
      <c r="T36" t="s">
        <v>558</v>
      </c>
      <c r="U36" s="4">
        <v>4.9259304886710398</v>
      </c>
      <c r="V36" s="4">
        <v>5.0051291052357696</v>
      </c>
      <c r="X36" t="s">
        <v>558</v>
      </c>
      <c r="Y36" s="8">
        <v>0.252950901737588</v>
      </c>
      <c r="Z36" s="8">
        <v>0.25294635292122197</v>
      </c>
    </row>
    <row r="37" spans="2:26">
      <c r="B37" s="4">
        <f ca="1">-'Reference worksheet'!B34</f>
        <v>3.9665792921659624</v>
      </c>
      <c r="C37" s="5" t="s">
        <v>559</v>
      </c>
      <c r="D37" s="5">
        <f t="shared" si="0"/>
        <v>3.8942585450959601</v>
      </c>
      <c r="E37" s="4">
        <f t="shared" si="5"/>
        <v>3.9200198648508202</v>
      </c>
      <c r="F37" s="5" t="s">
        <v>559</v>
      </c>
      <c r="G37" s="5">
        <f t="shared" si="1"/>
        <v>0.19409641550198251</v>
      </c>
      <c r="H37" s="5">
        <f t="shared" si="6"/>
        <v>0.19401120786950601</v>
      </c>
      <c r="I37" s="4">
        <f t="shared" si="2"/>
        <v>3.7001621295939775</v>
      </c>
      <c r="J37" s="4">
        <f t="shared" si="3"/>
        <v>3.726008656981314</v>
      </c>
      <c r="K37">
        <v>-0.20113600000000001</v>
      </c>
      <c r="L37" s="6">
        <v>-0.78700000000000003</v>
      </c>
      <c r="M37" s="4">
        <f t="shared" si="7"/>
        <v>3.9012981295939775</v>
      </c>
      <c r="N37" s="4">
        <f t="shared" si="4"/>
        <v>3.9283921295939774</v>
      </c>
      <c r="T37" t="s">
        <v>559</v>
      </c>
      <c r="U37" s="4">
        <v>3.8684972253411001</v>
      </c>
      <c r="V37" s="4">
        <v>3.9200198648508202</v>
      </c>
      <c r="X37" t="s">
        <v>559</v>
      </c>
      <c r="Y37" s="8">
        <v>0.194181623134459</v>
      </c>
      <c r="Z37" s="8">
        <v>0.19401120786950601</v>
      </c>
    </row>
    <row r="38" spans="2:26">
      <c r="B38" s="4">
        <f ca="1">-'Reference worksheet'!B35</f>
        <v>2.3940702927027404</v>
      </c>
      <c r="C38" s="5" t="s">
        <v>560</v>
      </c>
      <c r="D38" s="5">
        <f t="shared" si="0"/>
        <v>2.3969047546391948</v>
      </c>
      <c r="E38" s="4">
        <f t="shared" si="5"/>
        <v>2.4116733821120899</v>
      </c>
      <c r="F38" s="5" t="s">
        <v>560</v>
      </c>
      <c r="G38" s="5">
        <f t="shared" si="1"/>
        <v>0.12141521331952951</v>
      </c>
      <c r="H38" s="5">
        <f t="shared" si="6"/>
        <v>0.121350737659669</v>
      </c>
      <c r="I38" s="4">
        <f t="shared" si="2"/>
        <v>2.2754895413196654</v>
      </c>
      <c r="J38" s="4">
        <f t="shared" si="3"/>
        <v>2.290322644452421</v>
      </c>
      <c r="K38">
        <v>-0.12893499999999999</v>
      </c>
      <c r="L38" s="6">
        <v>-0.373</v>
      </c>
      <c r="M38" s="4">
        <f t="shared" si="7"/>
        <v>2.4044245413196652</v>
      </c>
      <c r="N38" s="4">
        <f t="shared" si="4"/>
        <v>2.3836595413196653</v>
      </c>
      <c r="T38" t="s">
        <v>560</v>
      </c>
      <c r="U38" s="4">
        <v>2.3821361271663002</v>
      </c>
      <c r="V38" s="4">
        <v>2.4116733821120899</v>
      </c>
      <c r="X38" t="s">
        <v>560</v>
      </c>
      <c r="Y38" s="8">
        <v>0.12147968897939</v>
      </c>
      <c r="Z38" s="8">
        <v>0.121350737659669</v>
      </c>
    </row>
    <row r="39" spans="2:26">
      <c r="B39" s="4">
        <f ca="1">-'Reference worksheet'!B36</f>
        <v>0.95466788800031344</v>
      </c>
      <c r="C39" s="5" t="s">
        <v>561</v>
      </c>
      <c r="D39" s="5">
        <f t="shared" si="0"/>
        <v>0.9563335684163714</v>
      </c>
      <c r="E39" s="4">
        <f t="shared" si="5"/>
        <v>0.96169680645782496</v>
      </c>
      <c r="F39" s="5" t="s">
        <v>561</v>
      </c>
      <c r="G39" s="5">
        <f t="shared" si="1"/>
        <v>4.65844321641425E-2</v>
      </c>
      <c r="H39" s="5">
        <f t="shared" si="6"/>
        <v>4.6592510721445497E-2</v>
      </c>
      <c r="I39" s="4">
        <f t="shared" si="2"/>
        <v>0.90974913625222886</v>
      </c>
      <c r="J39" s="4">
        <f t="shared" si="3"/>
        <v>0.91510429573637941</v>
      </c>
      <c r="K39">
        <v>-4.6315000000000002E-2</v>
      </c>
      <c r="L39" s="6">
        <v>-9.4E-2</v>
      </c>
      <c r="M39" s="4">
        <f t="shared" si="7"/>
        <v>0.95606413625222886</v>
      </c>
      <c r="N39" s="4">
        <f t="shared" si="4"/>
        <v>0.93700913625222881</v>
      </c>
      <c r="T39" t="s">
        <v>561</v>
      </c>
      <c r="U39" s="4">
        <v>0.95097033037491796</v>
      </c>
      <c r="V39" s="4">
        <v>0.96169680645782496</v>
      </c>
      <c r="X39" t="s">
        <v>561</v>
      </c>
      <c r="Y39" s="8">
        <v>4.6576353606839503E-2</v>
      </c>
      <c r="Z39" s="8">
        <v>4.6592510721445497E-2</v>
      </c>
    </row>
    <row r="40" spans="2:26">
      <c r="B40" s="4">
        <f ca="1">-'Reference worksheet'!B37</f>
        <v>6.5768355537047993</v>
      </c>
      <c r="C40" s="5" t="s">
        <v>562</v>
      </c>
      <c r="D40" s="5">
        <f t="shared" si="0"/>
        <v>6.3328780385509749</v>
      </c>
      <c r="E40" s="4">
        <f t="shared" si="5"/>
        <v>6.4006432051810203</v>
      </c>
      <c r="F40" s="5" t="s">
        <v>562</v>
      </c>
      <c r="G40" s="5">
        <f t="shared" si="1"/>
        <v>0.33059483214059104</v>
      </c>
      <c r="H40" s="5">
        <f t="shared" si="6"/>
        <v>0.33091030752164002</v>
      </c>
      <c r="I40" s="4">
        <f t="shared" si="2"/>
        <v>6.0022832064103842</v>
      </c>
      <c r="J40" s="4">
        <f t="shared" si="3"/>
        <v>6.0697328976593798</v>
      </c>
      <c r="K40">
        <v>-0.35195700000000002</v>
      </c>
      <c r="L40" s="6">
        <v>-1.5069999999999999</v>
      </c>
      <c r="M40" s="4">
        <f t="shared" si="7"/>
        <v>6.3542402064103838</v>
      </c>
      <c r="N40" s="4">
        <f t="shared" si="4"/>
        <v>6.4393132064103842</v>
      </c>
      <c r="T40" t="s">
        <v>562</v>
      </c>
      <c r="U40" s="4">
        <v>6.2651128719209304</v>
      </c>
      <c r="V40" s="4">
        <v>6.4006432051810203</v>
      </c>
      <c r="X40" t="s">
        <v>562</v>
      </c>
      <c r="Y40" s="8">
        <v>0.33027935675954201</v>
      </c>
      <c r="Z40" s="8">
        <v>0.33091030752164002</v>
      </c>
    </row>
    <row r="41" spans="2:26">
      <c r="B41" s="4">
        <f ca="1">-'Reference worksheet'!B38</f>
        <v>6.9374772071725612</v>
      </c>
      <c r="C41" s="5" t="s">
        <v>563</v>
      </c>
      <c r="D41" s="5">
        <f t="shared" si="0"/>
        <v>6.7268572890217797</v>
      </c>
      <c r="E41" s="4">
        <f t="shared" si="5"/>
        <v>6.7850328184497597</v>
      </c>
      <c r="F41" s="5" t="s">
        <v>563</v>
      </c>
      <c r="G41" s="5">
        <f t="shared" si="1"/>
        <v>0.30642713927699</v>
      </c>
      <c r="H41" s="5">
        <f t="shared" si="6"/>
        <v>0.306703140231677</v>
      </c>
      <c r="I41" s="4">
        <f t="shared" si="2"/>
        <v>6.4204301497447895</v>
      </c>
      <c r="J41" s="4">
        <f t="shared" si="3"/>
        <v>6.478329678218083</v>
      </c>
      <c r="K41">
        <v>-0.32929599999999998</v>
      </c>
      <c r="L41" s="6">
        <v>-1.3360000000000001</v>
      </c>
      <c r="M41" s="4">
        <f t="shared" si="7"/>
        <v>6.7497261497447898</v>
      </c>
      <c r="N41" s="4">
        <f t="shared" si="4"/>
        <v>6.8078701497447893</v>
      </c>
      <c r="T41" t="s">
        <v>563</v>
      </c>
      <c r="U41" s="4">
        <v>6.6686817595937997</v>
      </c>
      <c r="V41" s="4">
        <v>6.7850328184497597</v>
      </c>
      <c r="X41" t="s">
        <v>563</v>
      </c>
      <c r="Y41" s="8">
        <v>0.30615113832230301</v>
      </c>
      <c r="Z41" s="8">
        <v>0.306703140231677</v>
      </c>
    </row>
    <row r="42" spans="2:26">
      <c r="B42" s="4">
        <f ca="1">-'Reference worksheet'!B39</f>
        <v>6.9285990780252247</v>
      </c>
      <c r="C42" s="5" t="s">
        <v>564</v>
      </c>
      <c r="D42" s="5">
        <f t="shared" si="0"/>
        <v>6.7543255397244746</v>
      </c>
      <c r="E42" s="4">
        <f t="shared" si="5"/>
        <v>6.8042469070809402</v>
      </c>
      <c r="F42" s="5" t="s">
        <v>564</v>
      </c>
      <c r="G42" s="5">
        <f t="shared" si="1"/>
        <v>0.283505027670509</v>
      </c>
      <c r="H42" s="5">
        <f t="shared" si="6"/>
        <v>0.28372569389622199</v>
      </c>
      <c r="I42" s="4">
        <f t="shared" si="2"/>
        <v>6.4708205120539652</v>
      </c>
      <c r="J42" s="4">
        <f t="shared" si="3"/>
        <v>6.5205212131847183</v>
      </c>
      <c r="K42">
        <v>-0.30700699999999997</v>
      </c>
      <c r="L42" s="6">
        <v>-1.177</v>
      </c>
      <c r="M42" s="4">
        <f t="shared" si="7"/>
        <v>6.7778275120539648</v>
      </c>
      <c r="N42" s="4">
        <f t="shared" si="4"/>
        <v>6.8121505120539654</v>
      </c>
      <c r="T42" t="s">
        <v>564</v>
      </c>
      <c r="U42" s="4">
        <v>6.7044041723680099</v>
      </c>
      <c r="V42" s="4">
        <v>6.8042469070809402</v>
      </c>
      <c r="X42" t="s">
        <v>564</v>
      </c>
      <c r="Y42" s="8">
        <v>0.28328436144479602</v>
      </c>
      <c r="Z42" s="8">
        <v>0.28372569389622199</v>
      </c>
    </row>
    <row r="43" spans="2:26">
      <c r="B43" s="4">
        <f ca="1">-'Reference worksheet'!B40</f>
        <v>6.6892385293256966</v>
      </c>
      <c r="C43" s="5" t="s">
        <v>565</v>
      </c>
      <c r="D43" s="5">
        <f t="shared" si="0"/>
        <v>6.5534405805555398</v>
      </c>
      <c r="E43" s="4">
        <f t="shared" si="5"/>
        <v>6.5948720967235896</v>
      </c>
      <c r="F43" s="5" t="s">
        <v>565</v>
      </c>
      <c r="G43" s="5">
        <f t="shared" si="1"/>
        <v>0.26177955754148852</v>
      </c>
      <c r="H43" s="5">
        <f t="shared" si="6"/>
        <v>0.26195644933199103</v>
      </c>
      <c r="I43" s="4">
        <f t="shared" si="2"/>
        <v>6.2916610230140515</v>
      </c>
      <c r="J43" s="4">
        <f t="shared" si="3"/>
        <v>6.3329156473915988</v>
      </c>
      <c r="K43">
        <v>-0.28519600000000001</v>
      </c>
      <c r="L43" s="6">
        <v>-1.0469999999999999</v>
      </c>
      <c r="M43" s="4">
        <f t="shared" si="7"/>
        <v>6.5768570230140515</v>
      </c>
      <c r="N43" s="4">
        <f t="shared" si="4"/>
        <v>6.5952910230140516</v>
      </c>
      <c r="T43" t="s">
        <v>565</v>
      </c>
      <c r="U43" s="4">
        <v>6.5120090643874899</v>
      </c>
      <c r="V43" s="4">
        <v>6.5948720967235896</v>
      </c>
      <c r="X43" t="s">
        <v>565</v>
      </c>
      <c r="Y43" s="8">
        <v>0.26160266575098601</v>
      </c>
      <c r="Z43" s="8">
        <v>0.26195644933199103</v>
      </c>
    </row>
    <row r="44" spans="2:26">
      <c r="B44" s="4">
        <f ca="1">-'Reference worksheet'!B41</f>
        <v>6.3154826096052004</v>
      </c>
      <c r="C44" s="5" t="s">
        <v>566</v>
      </c>
      <c r="D44" s="5">
        <f t="shared" si="0"/>
        <v>6.2060894808357396</v>
      </c>
      <c r="E44" s="4">
        <f t="shared" si="5"/>
        <v>6.2428296098523797</v>
      </c>
      <c r="F44" s="5" t="s">
        <v>566</v>
      </c>
      <c r="G44" s="5">
        <f t="shared" si="1"/>
        <v>0.24135004575975799</v>
      </c>
      <c r="H44" s="5">
        <f t="shared" si="6"/>
        <v>0.241496888002834</v>
      </c>
      <c r="I44" s="4">
        <f t="shared" si="2"/>
        <v>5.9647394350759813</v>
      </c>
      <c r="J44" s="4">
        <f t="shared" si="3"/>
        <v>6.001332721849546</v>
      </c>
      <c r="K44">
        <v>-0.26407000000000003</v>
      </c>
      <c r="L44" s="6">
        <v>-0.95399999999999996</v>
      </c>
      <c r="M44" s="4">
        <f t="shared" si="7"/>
        <v>6.2288094350759815</v>
      </c>
      <c r="N44" s="4">
        <f t="shared" si="4"/>
        <v>6.2413994350759809</v>
      </c>
      <c r="T44" t="s">
        <v>566</v>
      </c>
      <c r="U44" s="4">
        <v>6.1693493518190996</v>
      </c>
      <c r="V44" s="4">
        <v>6.2428296098523797</v>
      </c>
      <c r="X44" t="s">
        <v>566</v>
      </c>
      <c r="Y44" s="8">
        <v>0.24120320351668201</v>
      </c>
      <c r="Z44" s="8">
        <v>0.241496888002834</v>
      </c>
    </row>
    <row r="45" spans="2:26">
      <c r="B45" s="4">
        <f ca="1">-'Reference worksheet'!B42</f>
        <v>4.9316272089710607</v>
      </c>
      <c r="C45" s="5" t="s">
        <v>567</v>
      </c>
      <c r="D45" s="5">
        <f t="shared" si="0"/>
        <v>4.8923295452679501</v>
      </c>
      <c r="E45" s="4">
        <f t="shared" si="5"/>
        <v>4.9176418305197798</v>
      </c>
      <c r="F45" s="5" t="s">
        <v>567</v>
      </c>
      <c r="G45" s="5">
        <f t="shared" si="1"/>
        <v>0.18727367413604801</v>
      </c>
      <c r="H45" s="5">
        <f t="shared" si="6"/>
        <v>0.18733695219402799</v>
      </c>
      <c r="I45" s="4">
        <f t="shared" si="2"/>
        <v>4.7050558711319024</v>
      </c>
      <c r="J45" s="4">
        <f t="shared" si="3"/>
        <v>4.730304878325752</v>
      </c>
      <c r="K45">
        <v>-0.20569499999999999</v>
      </c>
      <c r="L45" s="6">
        <v>-0.77600000000000002</v>
      </c>
      <c r="M45" s="4">
        <f t="shared" si="7"/>
        <v>4.9107508711319028</v>
      </c>
      <c r="N45" s="4">
        <f t="shared" si="4"/>
        <v>4.9300958711319023</v>
      </c>
      <c r="T45" t="s">
        <v>567</v>
      </c>
      <c r="U45" s="4">
        <v>4.8670172600161203</v>
      </c>
      <c r="V45" s="4">
        <v>4.9176418305197798</v>
      </c>
      <c r="X45" t="s">
        <v>567</v>
      </c>
      <c r="Y45" s="8">
        <v>0.187210396078068</v>
      </c>
      <c r="Z45" s="8">
        <v>0.18733695219402799</v>
      </c>
    </row>
    <row r="46" spans="2:26">
      <c r="B46" s="4">
        <f ca="1">-'Reference worksheet'!B43</f>
        <v>2.9817034035852026</v>
      </c>
      <c r="C46" s="5" t="s">
        <v>568</v>
      </c>
      <c r="D46" s="5">
        <f t="shared" si="0"/>
        <v>2.9906963365626948</v>
      </c>
      <c r="E46" s="4">
        <f t="shared" si="5"/>
        <v>3.0045221633285801</v>
      </c>
      <c r="F46" s="5" t="s">
        <v>568</v>
      </c>
      <c r="G46" s="5">
        <f t="shared" si="1"/>
        <v>0.11898511877481049</v>
      </c>
      <c r="H46" s="5">
        <f t="shared" si="6"/>
        <v>0.118949712492537</v>
      </c>
      <c r="I46" s="4">
        <f t="shared" si="2"/>
        <v>2.8717112177878845</v>
      </c>
      <c r="J46" s="4">
        <f t="shared" si="3"/>
        <v>2.885572450836043</v>
      </c>
      <c r="K46">
        <v>-0.128222</v>
      </c>
      <c r="L46" s="6">
        <v>-0.36199999999999999</v>
      </c>
      <c r="M46" s="4">
        <f t="shared" si="7"/>
        <v>2.9999332177878846</v>
      </c>
      <c r="N46" s="4">
        <f t="shared" si="4"/>
        <v>2.9766912177878844</v>
      </c>
      <c r="T46" t="s">
        <v>568</v>
      </c>
      <c r="U46" s="4">
        <v>2.97687050979681</v>
      </c>
      <c r="V46" s="4">
        <v>3.0045221633285801</v>
      </c>
      <c r="X46" t="s">
        <v>568</v>
      </c>
      <c r="Y46" s="8">
        <v>0.11902052505708401</v>
      </c>
      <c r="Z46" s="8">
        <v>0.118949712492537</v>
      </c>
    </row>
    <row r="47" spans="2:26">
      <c r="B47" s="4">
        <f ca="1">-'Reference worksheet'!B44</f>
        <v>1.1433078440898734</v>
      </c>
      <c r="C47" s="5" t="s">
        <v>569</v>
      </c>
      <c r="D47" s="5">
        <f t="shared" si="0"/>
        <v>1.147702886931</v>
      </c>
      <c r="E47" s="4">
        <f t="shared" si="5"/>
        <v>1.1526258006150401</v>
      </c>
      <c r="F47" s="5" t="s">
        <v>569</v>
      </c>
      <c r="G47" s="5">
        <f t="shared" si="1"/>
        <v>4.6048079400433747E-2</v>
      </c>
      <c r="H47" s="5">
        <f t="shared" si="6"/>
        <v>4.615142864631E-2</v>
      </c>
      <c r="I47" s="4">
        <f t="shared" si="2"/>
        <v>1.1016548075305663</v>
      </c>
      <c r="J47" s="4">
        <f t="shared" si="3"/>
        <v>1.10647437196873</v>
      </c>
      <c r="K47">
        <v>-4.4184300000000003E-2</v>
      </c>
      <c r="L47" s="6">
        <v>-8.7999999999999995E-2</v>
      </c>
      <c r="M47" s="4">
        <f t="shared" si="7"/>
        <v>1.1458391075305663</v>
      </c>
      <c r="N47" s="4">
        <f t="shared" si="4"/>
        <v>1.1271748075305663</v>
      </c>
      <c r="T47" t="s">
        <v>569</v>
      </c>
      <c r="U47" s="4">
        <v>1.1427799732469599</v>
      </c>
      <c r="V47" s="4">
        <v>1.1526258006150401</v>
      </c>
      <c r="X47" t="s">
        <v>569</v>
      </c>
      <c r="Y47" s="8">
        <v>4.5944730154557502E-2</v>
      </c>
      <c r="Z47" s="8">
        <v>4.615142864631E-2</v>
      </c>
    </row>
    <row r="48" spans="2:26">
      <c r="B48" s="4">
        <f ca="1">-'Reference worksheet'!B45</f>
        <v>7.7484369121494554</v>
      </c>
      <c r="C48" s="5" t="s">
        <v>570</v>
      </c>
      <c r="D48" s="5">
        <f t="shared" si="0"/>
        <v>7.4208428675922899</v>
      </c>
      <c r="E48" s="4">
        <f t="shared" si="5"/>
        <v>7.5026253477084301</v>
      </c>
      <c r="F48" s="5" t="s">
        <v>570</v>
      </c>
      <c r="G48" s="5">
        <f t="shared" si="1"/>
        <v>0.52280633994030445</v>
      </c>
      <c r="H48" s="5">
        <f t="shared" si="6"/>
        <v>0.52283506575644101</v>
      </c>
      <c r="I48" s="4">
        <f t="shared" si="2"/>
        <v>6.8980365276519855</v>
      </c>
      <c r="J48" s="4">
        <f t="shared" si="3"/>
        <v>6.9797902819519893</v>
      </c>
      <c r="K48">
        <v>-0.49457699999999999</v>
      </c>
      <c r="L48" s="6">
        <v>-2.125</v>
      </c>
      <c r="M48" s="4">
        <f t="shared" si="7"/>
        <v>7.3926135276519851</v>
      </c>
      <c r="N48" s="4">
        <f t="shared" si="4"/>
        <v>7.5142865276519855</v>
      </c>
      <c r="T48" t="s">
        <v>570</v>
      </c>
      <c r="U48" s="4">
        <v>7.3390603874761497</v>
      </c>
      <c r="V48" s="4">
        <v>7.5026253477084301</v>
      </c>
      <c r="X48" t="s">
        <v>570</v>
      </c>
      <c r="Y48" s="8">
        <v>0.52277761412416801</v>
      </c>
      <c r="Z48" s="8">
        <v>0.52283506575644101</v>
      </c>
    </row>
    <row r="49" spans="2:26">
      <c r="B49" s="4">
        <f ca="1">-'Reference worksheet'!B46</f>
        <v>8.148915159852633</v>
      </c>
      <c r="C49" s="5" t="s">
        <v>571</v>
      </c>
      <c r="D49" s="5">
        <f t="shared" si="0"/>
        <v>7.8825749622890902</v>
      </c>
      <c r="E49" s="4">
        <f t="shared" si="5"/>
        <v>7.9534798999990501</v>
      </c>
      <c r="F49" s="5" t="s">
        <v>571</v>
      </c>
      <c r="G49" s="5">
        <f t="shared" si="1"/>
        <v>0.489567383236158</v>
      </c>
      <c r="H49" s="5">
        <f t="shared" si="6"/>
        <v>0.48968704082643</v>
      </c>
      <c r="I49" s="4">
        <f t="shared" si="2"/>
        <v>7.3930075790529326</v>
      </c>
      <c r="J49" s="4">
        <f t="shared" si="3"/>
        <v>7.4637928591726199</v>
      </c>
      <c r="K49">
        <v>-0.46936</v>
      </c>
      <c r="L49" s="6">
        <v>-2.0259999999999998</v>
      </c>
      <c r="M49" s="4">
        <f t="shared" si="7"/>
        <v>7.8623675790529326</v>
      </c>
      <c r="N49" s="4">
        <f t="shared" si="4"/>
        <v>7.9805475790529323</v>
      </c>
      <c r="T49" t="s">
        <v>571</v>
      </c>
      <c r="U49" s="4">
        <v>7.8116700245791302</v>
      </c>
      <c r="V49" s="4">
        <v>7.9534798999990501</v>
      </c>
      <c r="X49" t="s">
        <v>571</v>
      </c>
      <c r="Y49" s="8">
        <v>0.48944772564588601</v>
      </c>
      <c r="Z49" s="8">
        <v>0.48968704082643</v>
      </c>
    </row>
    <row r="50" spans="2:26">
      <c r="B50" s="4">
        <f ca="1">-'Reference worksheet'!B47</f>
        <v>8.1529961396610169</v>
      </c>
      <c r="C50" s="5" t="s">
        <v>572</v>
      </c>
      <c r="D50" s="5">
        <f t="shared" si="0"/>
        <v>7.9426408957750549</v>
      </c>
      <c r="E50" s="4">
        <f t="shared" si="5"/>
        <v>8.0045030971675999</v>
      </c>
      <c r="F50" s="5" t="s">
        <v>572</v>
      </c>
      <c r="G50" s="5">
        <f t="shared" si="1"/>
        <v>0.45747964918561651</v>
      </c>
      <c r="H50" s="5">
        <f t="shared" si="6"/>
        <v>0.45773534958046902</v>
      </c>
      <c r="I50" s="4">
        <f t="shared" si="2"/>
        <v>7.4851612465894384</v>
      </c>
      <c r="J50" s="4">
        <f t="shared" si="3"/>
        <v>7.5467677475871309</v>
      </c>
      <c r="K50">
        <v>-0.44425900000000001</v>
      </c>
      <c r="L50" s="6">
        <v>-1.887</v>
      </c>
      <c r="M50" s="4">
        <f t="shared" si="7"/>
        <v>7.9294202465894381</v>
      </c>
      <c r="N50" s="4">
        <f t="shared" si="4"/>
        <v>8.0323912465894391</v>
      </c>
      <c r="T50" t="s">
        <v>572</v>
      </c>
      <c r="U50" s="4">
        <v>7.88077869438251</v>
      </c>
      <c r="V50" s="4">
        <v>8.0045030971675999</v>
      </c>
      <c r="X50" t="s">
        <v>572</v>
      </c>
      <c r="Y50" s="8">
        <v>0.457223948790764</v>
      </c>
      <c r="Z50" s="8">
        <v>0.45773534958046902</v>
      </c>
    </row>
    <row r="51" spans="2:26">
      <c r="B51" s="4">
        <f ca="1">-'Reference worksheet'!B48</f>
        <v>7.9074768490789102</v>
      </c>
      <c r="C51" s="5" t="s">
        <v>573</v>
      </c>
      <c r="D51" s="5">
        <f t="shared" si="0"/>
        <v>7.7201304234066104</v>
      </c>
      <c r="E51" s="4">
        <f t="shared" si="5"/>
        <v>7.7742177356584499</v>
      </c>
      <c r="F51" s="5" t="s">
        <v>573</v>
      </c>
      <c r="G51" s="5">
        <f t="shared" si="1"/>
        <v>0.42649194117110351</v>
      </c>
      <c r="H51" s="5">
        <f t="shared" si="6"/>
        <v>0.426906025591266</v>
      </c>
      <c r="I51" s="4">
        <f t="shared" si="2"/>
        <v>7.2936384822355071</v>
      </c>
      <c r="J51" s="4">
        <f t="shared" si="3"/>
        <v>7.3473117100671841</v>
      </c>
      <c r="K51">
        <v>-0.41933500000000001</v>
      </c>
      <c r="L51" s="6">
        <v>-1.7290000000000001</v>
      </c>
      <c r="M51" s="4">
        <f t="shared" si="7"/>
        <v>7.7129734822355074</v>
      </c>
      <c r="N51" s="4">
        <f t="shared" si="4"/>
        <v>7.7950484822355071</v>
      </c>
      <c r="T51" t="s">
        <v>573</v>
      </c>
      <c r="U51" s="4">
        <v>7.66604311115477</v>
      </c>
      <c r="V51" s="4">
        <v>7.7742177356584499</v>
      </c>
      <c r="X51" t="s">
        <v>573</v>
      </c>
      <c r="Y51" s="8">
        <v>0.42607785675094101</v>
      </c>
      <c r="Z51" s="8">
        <v>0.426906025591266</v>
      </c>
    </row>
    <row r="52" spans="2:26">
      <c r="B52" s="4">
        <f ca="1">-'Reference worksheet'!B49</f>
        <v>7.5141566052628095</v>
      </c>
      <c r="C52" s="5" t="s">
        <v>574</v>
      </c>
      <c r="D52" s="5">
        <f t="shared" si="0"/>
        <v>7.34193744166374</v>
      </c>
      <c r="E52" s="4">
        <f t="shared" si="5"/>
        <v>7.3894583573967596</v>
      </c>
      <c r="F52" s="5" t="s">
        <v>574</v>
      </c>
      <c r="G52" s="5">
        <f t="shared" si="1"/>
        <v>0.39671851235732203</v>
      </c>
      <c r="H52" s="5">
        <f t="shared" si="6"/>
        <v>0.39727513995297598</v>
      </c>
      <c r="I52" s="4">
        <f t="shared" si="2"/>
        <v>6.9452189293064182</v>
      </c>
      <c r="J52" s="4">
        <f t="shared" si="3"/>
        <v>6.9921832174437837</v>
      </c>
      <c r="K52">
        <v>-0.39480100000000001</v>
      </c>
      <c r="L52" s="6">
        <v>-1.579</v>
      </c>
      <c r="M52" s="4">
        <f t="shared" si="7"/>
        <v>7.3400199293064183</v>
      </c>
      <c r="N52" s="4">
        <f t="shared" si="4"/>
        <v>7.4031289293064182</v>
      </c>
      <c r="T52" t="s">
        <v>574</v>
      </c>
      <c r="U52" s="4">
        <v>7.2944165259307203</v>
      </c>
      <c r="V52" s="4">
        <v>7.3894583573967596</v>
      </c>
      <c r="X52" t="s">
        <v>574</v>
      </c>
      <c r="Y52" s="8">
        <v>0.39616188476166803</v>
      </c>
      <c r="Z52" s="8">
        <v>0.39727513995297598</v>
      </c>
    </row>
    <row r="53" spans="2:26">
      <c r="B53" s="4">
        <f ca="1">-'Reference worksheet'!B50</f>
        <v>6.0234438598954938</v>
      </c>
      <c r="C53" s="5" t="s">
        <v>575</v>
      </c>
      <c r="D53" s="5">
        <f t="shared" si="0"/>
        <v>5.9596755526377851</v>
      </c>
      <c r="E53" s="4">
        <f t="shared" si="5"/>
        <v>5.9927875541299302</v>
      </c>
      <c r="F53" s="5" t="s">
        <v>575</v>
      </c>
      <c r="G53" s="5">
        <f t="shared" si="1"/>
        <v>0.31606314786232698</v>
      </c>
      <c r="H53" s="5">
        <f t="shared" si="6"/>
        <v>0.31675744947350698</v>
      </c>
      <c r="I53" s="4">
        <f t="shared" si="2"/>
        <v>5.6436124047754586</v>
      </c>
      <c r="J53" s="4">
        <f t="shared" si="3"/>
        <v>5.676030104656423</v>
      </c>
      <c r="K53">
        <v>-0.32433800000000002</v>
      </c>
      <c r="L53" s="6">
        <v>-1.248</v>
      </c>
      <c r="M53" s="4">
        <f t="shared" si="7"/>
        <v>5.9679504047754586</v>
      </c>
      <c r="N53" s="4">
        <f t="shared" si="4"/>
        <v>6.0055324047754581</v>
      </c>
      <c r="T53" t="s">
        <v>575</v>
      </c>
      <c r="U53" s="4">
        <v>5.92656355114564</v>
      </c>
      <c r="V53" s="4">
        <v>5.9927875541299302</v>
      </c>
      <c r="X53" t="s">
        <v>575</v>
      </c>
      <c r="Y53" s="8">
        <v>0.31536884625114697</v>
      </c>
      <c r="Z53" s="8">
        <v>0.31675744947350698</v>
      </c>
    </row>
    <row r="54" spans="2:26">
      <c r="B54" s="4">
        <f ca="1">-'Reference worksheet'!B51</f>
        <v>3.8440349245894505</v>
      </c>
      <c r="C54" s="5" t="s">
        <v>576</v>
      </c>
      <c r="D54" s="5">
        <f t="shared" si="0"/>
        <v>3.83421567446665</v>
      </c>
      <c r="E54" s="4">
        <f t="shared" si="5"/>
        <v>3.85544572992423</v>
      </c>
      <c r="F54" s="5" t="s">
        <v>576</v>
      </c>
      <c r="G54" s="5">
        <f t="shared" si="1"/>
        <v>0.21065341398816001</v>
      </c>
      <c r="H54" s="5">
        <f t="shared" si="6"/>
        <v>0.21105296340577401</v>
      </c>
      <c r="I54" s="4">
        <f t="shared" si="2"/>
        <v>3.6235622604784901</v>
      </c>
      <c r="J54" s="4">
        <f t="shared" si="3"/>
        <v>3.6443927665184561</v>
      </c>
      <c r="K54">
        <v>-0.22247500000000001</v>
      </c>
      <c r="L54" s="6">
        <v>-0.67</v>
      </c>
      <c r="M54" s="4">
        <f t="shared" si="7"/>
        <v>3.8460372604784903</v>
      </c>
      <c r="N54" s="4">
        <f t="shared" si="4"/>
        <v>3.8178622604784902</v>
      </c>
      <c r="T54" t="s">
        <v>576</v>
      </c>
      <c r="U54" s="4">
        <v>3.8129856190090701</v>
      </c>
      <c r="V54" s="4">
        <v>3.85544572992423</v>
      </c>
      <c r="X54" t="s">
        <v>576</v>
      </c>
      <c r="Y54" s="8">
        <v>0.21025386457054601</v>
      </c>
      <c r="Z54" s="8">
        <v>0.21105296340577401</v>
      </c>
    </row>
    <row r="55" spans="2:26">
      <c r="B55" s="4">
        <f ca="1">-'Reference worksheet'!B52</f>
        <v>1.4422815811655874</v>
      </c>
      <c r="C55" s="5" t="s">
        <v>577</v>
      </c>
      <c r="D55" s="5">
        <f t="shared" si="0"/>
        <v>1.439206704151885</v>
      </c>
      <c r="E55" s="4">
        <f t="shared" si="5"/>
        <v>1.44601170394173</v>
      </c>
      <c r="F55" s="5" t="s">
        <v>577</v>
      </c>
      <c r="G55" s="5">
        <f t="shared" si="1"/>
        <v>7.7283939811778751E-2</v>
      </c>
      <c r="H55" s="5">
        <f t="shared" si="6"/>
        <v>7.7253037165187E-2</v>
      </c>
      <c r="I55" s="4">
        <f t="shared" si="2"/>
        <v>1.3619227643401062</v>
      </c>
      <c r="J55" s="4">
        <f t="shared" si="3"/>
        <v>1.368758666776543</v>
      </c>
      <c r="K55">
        <v>-7.7752100000000005E-2</v>
      </c>
      <c r="L55" s="6">
        <v>-0.158</v>
      </c>
      <c r="M55" s="4">
        <f t="shared" si="7"/>
        <v>1.4396748643401063</v>
      </c>
      <c r="N55" s="4">
        <f t="shared" si="4"/>
        <v>1.4077427643401061</v>
      </c>
      <c r="T55" t="s">
        <v>577</v>
      </c>
      <c r="U55" s="4">
        <v>1.4324017043620401</v>
      </c>
      <c r="V55" s="4">
        <v>1.44601170394173</v>
      </c>
      <c r="X55" t="s">
        <v>577</v>
      </c>
      <c r="Y55" s="8">
        <v>7.7314842458370503E-2</v>
      </c>
      <c r="Z55" s="8">
        <v>7.7253037165187E-2</v>
      </c>
    </row>
    <row r="56" spans="2:26">
      <c r="B56" s="4">
        <f ca="1">-'Reference worksheet'!B53</f>
        <v>5.3958827653546919</v>
      </c>
      <c r="C56" s="5" t="s">
        <v>578</v>
      </c>
      <c r="D56" s="5">
        <f t="shared" si="0"/>
        <v>4.9353615655176251</v>
      </c>
      <c r="E56" s="4">
        <f t="shared" si="5"/>
        <v>5.0087265086401302</v>
      </c>
      <c r="F56" s="5" t="s">
        <v>578</v>
      </c>
      <c r="G56" s="5">
        <f t="shared" si="1"/>
        <v>0.48455843078330951</v>
      </c>
      <c r="H56" s="5">
        <f t="shared" si="6"/>
        <v>0.48436647876480698</v>
      </c>
      <c r="I56" s="4">
        <f t="shared" si="2"/>
        <v>4.4508031347343158</v>
      </c>
      <c r="J56" s="4">
        <f t="shared" si="3"/>
        <v>4.5243600298753233</v>
      </c>
      <c r="K56">
        <v>-0.45342900000000003</v>
      </c>
      <c r="L56" s="6">
        <v>-1.806</v>
      </c>
      <c r="M56" s="4">
        <f t="shared" si="7"/>
        <v>4.9042321347343156</v>
      </c>
      <c r="N56" s="4">
        <f t="shared" si="4"/>
        <v>4.9745431347343159</v>
      </c>
      <c r="T56" t="s">
        <v>578</v>
      </c>
      <c r="U56" s="4">
        <v>4.8619966223951199</v>
      </c>
      <c r="V56" s="4">
        <v>5.0087265086401302</v>
      </c>
      <c r="X56" t="s">
        <v>578</v>
      </c>
      <c r="Y56" s="8">
        <v>0.48475038280181199</v>
      </c>
      <c r="Z56" s="8">
        <v>0.48436647876480698</v>
      </c>
    </row>
    <row r="57" spans="2:26">
      <c r="B57" s="4">
        <f ca="1">-'Reference worksheet'!B54</f>
        <v>5.7868668818135278</v>
      </c>
      <c r="C57" s="5" t="s">
        <v>579</v>
      </c>
      <c r="D57" s="5">
        <f t="shared" si="0"/>
        <v>5.3893443869527697</v>
      </c>
      <c r="E57" s="4">
        <f t="shared" si="5"/>
        <v>5.4516939837590996</v>
      </c>
      <c r="F57" s="5" t="s">
        <v>579</v>
      </c>
      <c r="G57" s="5">
        <f t="shared" si="1"/>
        <v>0.44860238273078851</v>
      </c>
      <c r="H57" s="5">
        <f t="shared" si="6"/>
        <v>0.44842324414252099</v>
      </c>
      <c r="I57" s="4">
        <f t="shared" si="2"/>
        <v>4.9407420042219812</v>
      </c>
      <c r="J57" s="4">
        <f t="shared" si="3"/>
        <v>5.0032707396165783</v>
      </c>
      <c r="K57">
        <v>-0.42375800000000002</v>
      </c>
      <c r="L57" s="6">
        <v>-1.6439999999999999</v>
      </c>
      <c r="M57" s="4">
        <f t="shared" si="7"/>
        <v>5.3645000042219815</v>
      </c>
      <c r="N57" s="4">
        <f t="shared" si="4"/>
        <v>5.4175020042219808</v>
      </c>
      <c r="T57" t="s">
        <v>579</v>
      </c>
      <c r="U57" s="4">
        <v>5.3269947901464398</v>
      </c>
      <c r="V57" s="4">
        <v>5.4516939837590996</v>
      </c>
      <c r="X57" t="s">
        <v>579</v>
      </c>
      <c r="Y57" s="8">
        <v>0.44878152131905602</v>
      </c>
      <c r="Z57" s="8">
        <v>0.44842324414252099</v>
      </c>
    </row>
    <row r="58" spans="2:26">
      <c r="B58" s="4">
        <f ca="1">-'Reference worksheet'!B55</f>
        <v>5.8243710644316833</v>
      </c>
      <c r="C58" s="5" t="s">
        <v>580</v>
      </c>
      <c r="D58" s="5">
        <f t="shared" si="0"/>
        <v>5.4907072584093743</v>
      </c>
      <c r="E58" s="4">
        <f t="shared" si="5"/>
        <v>5.5445598206122897</v>
      </c>
      <c r="F58" s="5" t="s">
        <v>580</v>
      </c>
      <c r="G58" s="5">
        <f t="shared" si="1"/>
        <v>0.41465578575977552</v>
      </c>
      <c r="H58" s="5">
        <f t="shared" si="6"/>
        <v>0.41447332168491302</v>
      </c>
      <c r="I58" s="4">
        <f t="shared" si="2"/>
        <v>5.0760514726495991</v>
      </c>
      <c r="J58" s="4">
        <f t="shared" si="3"/>
        <v>5.1300864989273762</v>
      </c>
      <c r="K58">
        <v>-0.39495599999999997</v>
      </c>
      <c r="L58" s="6">
        <v>-1.476</v>
      </c>
      <c r="M58" s="4">
        <f t="shared" si="7"/>
        <v>5.4710074726495987</v>
      </c>
      <c r="N58" s="4">
        <f t="shared" si="4"/>
        <v>5.5040914726495993</v>
      </c>
      <c r="T58" t="s">
        <v>580</v>
      </c>
      <c r="U58" s="4">
        <v>5.4368546962064599</v>
      </c>
      <c r="V58" s="4">
        <v>5.5445598206122897</v>
      </c>
      <c r="X58" t="s">
        <v>580</v>
      </c>
      <c r="Y58" s="8">
        <v>0.41483824983463802</v>
      </c>
      <c r="Z58" s="8">
        <v>0.41447332168491302</v>
      </c>
    </row>
    <row r="59" spans="2:26">
      <c r="B59" s="4">
        <f ca="1">-'Reference worksheet'!B56</f>
        <v>5.6439130022094046</v>
      </c>
      <c r="C59" s="5" t="s">
        <v>581</v>
      </c>
      <c r="D59" s="5">
        <f t="shared" si="0"/>
        <v>5.3588938364829</v>
      </c>
      <c r="E59" s="4">
        <f t="shared" si="5"/>
        <v>5.4057024846940003</v>
      </c>
      <c r="F59" s="5" t="s">
        <v>581</v>
      </c>
      <c r="G59" s="5">
        <f t="shared" si="1"/>
        <v>0.38252802883956905</v>
      </c>
      <c r="H59" s="5">
        <f t="shared" si="6"/>
        <v>0.38233420088141601</v>
      </c>
      <c r="I59" s="4">
        <f t="shared" si="2"/>
        <v>4.9763658076433313</v>
      </c>
      <c r="J59" s="4">
        <f t="shared" si="3"/>
        <v>5.0233682838125846</v>
      </c>
      <c r="K59">
        <v>-0.367066</v>
      </c>
      <c r="L59" s="6">
        <v>-1.321</v>
      </c>
      <c r="M59" s="4">
        <f t="shared" si="7"/>
        <v>5.3434318076433316</v>
      </c>
      <c r="N59" s="4">
        <f t="shared" si="4"/>
        <v>5.3594558076433314</v>
      </c>
      <c r="T59" t="s">
        <v>581</v>
      </c>
      <c r="U59" s="4">
        <v>5.3120851882717997</v>
      </c>
      <c r="V59" s="4">
        <v>5.4057024846940003</v>
      </c>
      <c r="X59" t="s">
        <v>581</v>
      </c>
      <c r="Y59" s="8">
        <v>0.38272185679772203</v>
      </c>
      <c r="Z59" s="8">
        <v>0.38233420088141601</v>
      </c>
    </row>
    <row r="60" spans="2:26">
      <c r="B60" s="4">
        <f ca="1">-'Reference worksheet'!B57</f>
        <v>5.3368244808376932</v>
      </c>
      <c r="C60" s="5" t="s">
        <v>582</v>
      </c>
      <c r="D60" s="5">
        <f t="shared" si="0"/>
        <v>5.1066266898043295</v>
      </c>
      <c r="E60" s="4">
        <f t="shared" si="5"/>
        <v>5.14740977467814</v>
      </c>
      <c r="F60" s="5" t="s">
        <v>582</v>
      </c>
      <c r="G60" s="5">
        <f t="shared" si="1"/>
        <v>0.35237534050034647</v>
      </c>
      <c r="H60" s="5">
        <f t="shared" si="6"/>
        <v>0.35217401223489497</v>
      </c>
      <c r="I60" s="4">
        <f t="shared" si="2"/>
        <v>4.7542513493039831</v>
      </c>
      <c r="J60" s="4">
        <f t="shared" si="3"/>
        <v>4.7952357624432453</v>
      </c>
      <c r="K60">
        <v>-0.340283</v>
      </c>
      <c r="L60" s="6">
        <v>-1.1950000000000001</v>
      </c>
      <c r="M60" s="4">
        <f t="shared" si="7"/>
        <v>5.0945343493039834</v>
      </c>
      <c r="N60" s="4">
        <f t="shared" si="4"/>
        <v>5.1008013493039828</v>
      </c>
      <c r="T60" t="s">
        <v>582</v>
      </c>
      <c r="U60" s="4">
        <v>5.06584360493052</v>
      </c>
      <c r="V60" s="4">
        <v>5.14740977467814</v>
      </c>
      <c r="X60" t="s">
        <v>582</v>
      </c>
      <c r="Y60" s="8">
        <v>0.35257666876579802</v>
      </c>
      <c r="Z60" s="8">
        <v>0.35217401223489497</v>
      </c>
    </row>
    <row r="61" spans="2:26">
      <c r="B61" s="4">
        <f ca="1">-'Reference worksheet'!B58</f>
        <v>4.1715674800968623</v>
      </c>
      <c r="C61" s="5" t="s">
        <v>583</v>
      </c>
      <c r="D61" s="5">
        <f t="shared" si="0"/>
        <v>4.0507140244375446</v>
      </c>
      <c r="E61" s="4">
        <f t="shared" si="5"/>
        <v>4.0780672714741799</v>
      </c>
      <c r="F61" s="5" t="s">
        <v>583</v>
      </c>
      <c r="G61" s="5">
        <f t="shared" si="1"/>
        <v>0.27332471138353198</v>
      </c>
      <c r="H61" s="5">
        <f t="shared" si="6"/>
        <v>0.27310480946438997</v>
      </c>
      <c r="I61" s="4">
        <f t="shared" si="2"/>
        <v>3.7773893130540124</v>
      </c>
      <c r="J61" s="4">
        <f t="shared" si="3"/>
        <v>3.8049624620097902</v>
      </c>
      <c r="K61">
        <v>-0.267121</v>
      </c>
      <c r="L61" s="6">
        <v>-0.94399999999999995</v>
      </c>
      <c r="M61" s="4">
        <f t="shared" si="7"/>
        <v>4.0445103130540128</v>
      </c>
      <c r="N61" s="4">
        <f t="shared" si="4"/>
        <v>4.0511493130540126</v>
      </c>
      <c r="T61" t="s">
        <v>583</v>
      </c>
      <c r="U61" s="4">
        <v>4.0233607774009101</v>
      </c>
      <c r="V61" s="4">
        <v>4.0780672714741799</v>
      </c>
      <c r="X61" t="s">
        <v>583</v>
      </c>
      <c r="Y61" s="8">
        <v>0.27354461330267399</v>
      </c>
      <c r="Z61" s="8">
        <v>0.27310480946438997</v>
      </c>
    </row>
    <row r="62" spans="2:26">
      <c r="B62" s="4">
        <f ca="1">-'Reference worksheet'!B59</f>
        <v>2.5382439914093178</v>
      </c>
      <c r="C62" s="5" t="s">
        <v>584</v>
      </c>
      <c r="D62" s="5">
        <f t="shared" si="0"/>
        <v>2.5251607596354249</v>
      </c>
      <c r="E62" s="4">
        <f t="shared" si="5"/>
        <v>2.5412762349072899</v>
      </c>
      <c r="F62" s="5" t="s">
        <v>584</v>
      </c>
      <c r="G62" s="5">
        <f t="shared" si="1"/>
        <v>0.17506904985264049</v>
      </c>
      <c r="H62" s="5">
        <f t="shared" si="6"/>
        <v>0.17496720694331899</v>
      </c>
      <c r="I62" s="4">
        <f t="shared" si="2"/>
        <v>2.3500917097827845</v>
      </c>
      <c r="J62" s="4">
        <f t="shared" si="3"/>
        <v>2.3663090279639709</v>
      </c>
      <c r="K62">
        <v>-0.17097499999999999</v>
      </c>
      <c r="L62" s="6">
        <v>-0.47799999999999998</v>
      </c>
      <c r="M62" s="4">
        <f t="shared" si="7"/>
        <v>2.5210667097827844</v>
      </c>
      <c r="N62" s="4">
        <f t="shared" si="4"/>
        <v>2.4887117097827844</v>
      </c>
      <c r="T62" t="s">
        <v>584</v>
      </c>
      <c r="U62" s="4">
        <v>2.5090452843635598</v>
      </c>
      <c r="V62" s="4">
        <v>2.5412762349072899</v>
      </c>
      <c r="X62" t="s">
        <v>584</v>
      </c>
      <c r="Y62" s="8">
        <v>0.17517089276196199</v>
      </c>
      <c r="Z62" s="8">
        <v>0.17496720694331899</v>
      </c>
    </row>
    <row r="63" spans="2:26">
      <c r="B63" s="4">
        <f ca="1">-'Reference worksheet'!B60</f>
        <v>1.0150141408962567</v>
      </c>
      <c r="C63" s="5" t="s">
        <v>585</v>
      </c>
      <c r="D63" s="5">
        <f t="shared" si="0"/>
        <v>1.0138971725427801</v>
      </c>
      <c r="E63" s="4">
        <f t="shared" si="5"/>
        <v>1.02063073665114</v>
      </c>
      <c r="F63" s="5" t="s">
        <v>585</v>
      </c>
      <c r="G63" s="5">
        <f t="shared" si="1"/>
        <v>7.1109809207800245E-2</v>
      </c>
      <c r="H63" s="5">
        <f t="shared" si="6"/>
        <v>7.1153632274997006E-2</v>
      </c>
      <c r="I63" s="4">
        <f t="shared" si="2"/>
        <v>0.94278736333497992</v>
      </c>
      <c r="J63" s="4">
        <f t="shared" si="3"/>
        <v>0.94947710437614297</v>
      </c>
      <c r="K63">
        <v>-6.4038800000000007E-2</v>
      </c>
      <c r="L63" s="6">
        <v>-0.13300000000000001</v>
      </c>
      <c r="M63" s="4">
        <f t="shared" si="7"/>
        <v>1.00682616333498</v>
      </c>
      <c r="N63" s="4">
        <f t="shared" si="4"/>
        <v>0.98135736333497992</v>
      </c>
      <c r="T63" t="s">
        <v>585</v>
      </c>
      <c r="U63" s="4">
        <v>1.00716360843442</v>
      </c>
      <c r="V63" s="4">
        <v>1.02063073665114</v>
      </c>
      <c r="X63" t="s">
        <v>585</v>
      </c>
      <c r="Y63" s="8">
        <v>7.1065986140603499E-2</v>
      </c>
      <c r="Z63" s="8">
        <v>7.1153632274997006E-2</v>
      </c>
    </row>
    <row r="64" spans="2:26">
      <c r="B64" s="4">
        <f ca="1">-'Reference worksheet'!B61</f>
        <v>7.0673083314174683</v>
      </c>
      <c r="C64" s="5" t="s">
        <v>586</v>
      </c>
      <c r="D64" s="5">
        <f t="shared" si="0"/>
        <v>6.6319999130320051</v>
      </c>
      <c r="E64" s="4">
        <f t="shared" si="5"/>
        <v>6.7104586218501101</v>
      </c>
      <c r="F64" s="5" t="s">
        <v>586</v>
      </c>
      <c r="G64" s="5">
        <f t="shared" si="1"/>
        <v>0.58761433793114248</v>
      </c>
      <c r="H64" s="5">
        <f t="shared" si="6"/>
        <v>0.58987214660508902</v>
      </c>
      <c r="I64" s="4">
        <f t="shared" si="2"/>
        <v>6.0443855751008631</v>
      </c>
      <c r="J64" s="4">
        <f t="shared" si="3"/>
        <v>6.1205864752450214</v>
      </c>
      <c r="K64">
        <v>-0.64708500000000002</v>
      </c>
      <c r="L64" s="6">
        <v>-2.64</v>
      </c>
      <c r="M64" s="4">
        <f t="shared" si="7"/>
        <v>6.6914705751008627</v>
      </c>
      <c r="N64" s="4">
        <f t="shared" si="4"/>
        <v>6.8099855751008631</v>
      </c>
      <c r="T64" t="s">
        <v>586</v>
      </c>
      <c r="U64" s="4">
        <v>6.5535412042139001</v>
      </c>
      <c r="V64" s="4">
        <v>6.7104586218501101</v>
      </c>
      <c r="X64" t="s">
        <v>586</v>
      </c>
      <c r="Y64" s="8">
        <v>0.58535652925719595</v>
      </c>
      <c r="Z64" s="8">
        <v>0.58987214660508902</v>
      </c>
    </row>
    <row r="65" spans="2:26">
      <c r="B65" s="4">
        <f ca="1">-'Reference worksheet'!B62</f>
        <v>7.5496336329989049</v>
      </c>
      <c r="C65" s="5" t="s">
        <v>587</v>
      </c>
      <c r="D65" s="5">
        <f t="shared" si="0"/>
        <v>7.1895358713576556</v>
      </c>
      <c r="E65" s="4">
        <f t="shared" si="5"/>
        <v>7.2574598521707703</v>
      </c>
      <c r="F65" s="5" t="s">
        <v>587</v>
      </c>
      <c r="G65" s="5">
        <f t="shared" si="1"/>
        <v>0.54517560187207592</v>
      </c>
      <c r="H65" s="5">
        <f t="shared" si="6"/>
        <v>0.54737068657893095</v>
      </c>
      <c r="I65" s="4">
        <f t="shared" si="2"/>
        <v>6.6443602694855795</v>
      </c>
      <c r="J65" s="4">
        <f t="shared" si="3"/>
        <v>6.7100891655918389</v>
      </c>
      <c r="K65">
        <v>-0.60106700000000002</v>
      </c>
      <c r="L65" s="6">
        <v>-2.327</v>
      </c>
      <c r="M65" s="4">
        <f t="shared" si="7"/>
        <v>7.2454272694855799</v>
      </c>
      <c r="N65" s="4">
        <f t="shared" si="4"/>
        <v>7.3191902694855795</v>
      </c>
      <c r="T65" t="s">
        <v>587</v>
      </c>
      <c r="U65" s="4">
        <v>7.12161189054454</v>
      </c>
      <c r="V65" s="4">
        <v>7.2574598521707703</v>
      </c>
      <c r="X65" t="s">
        <v>587</v>
      </c>
      <c r="Y65" s="8">
        <v>0.542980517165221</v>
      </c>
      <c r="Z65" s="8">
        <v>0.54737068657893095</v>
      </c>
    </row>
    <row r="66" spans="2:26">
      <c r="B66" s="4">
        <f ca="1">-'Reference worksheet'!B63</f>
        <v>7.6031374580597895</v>
      </c>
      <c r="C66" s="5" t="s">
        <v>588</v>
      </c>
      <c r="D66" s="5">
        <f t="shared" si="0"/>
        <v>7.2888292124044458</v>
      </c>
      <c r="E66" s="4">
        <f t="shared" si="5"/>
        <v>7.3472199022897904</v>
      </c>
      <c r="F66" s="5" t="s">
        <v>588</v>
      </c>
      <c r="G66" s="5">
        <f t="shared" si="1"/>
        <v>0.50480639057523646</v>
      </c>
      <c r="H66" s="5">
        <f t="shared" si="6"/>
        <v>0.50682739504790397</v>
      </c>
      <c r="I66" s="4">
        <f t="shared" si="2"/>
        <v>6.7840228218292093</v>
      </c>
      <c r="J66" s="4">
        <f t="shared" si="3"/>
        <v>6.8403925072418863</v>
      </c>
      <c r="K66">
        <v>-0.55653399999999997</v>
      </c>
      <c r="L66" s="6">
        <v>-2.04</v>
      </c>
      <c r="M66" s="4">
        <f t="shared" si="7"/>
        <v>7.3405568218292094</v>
      </c>
      <c r="N66" s="4">
        <f t="shared" si="4"/>
        <v>7.375622821829209</v>
      </c>
      <c r="T66" t="s">
        <v>588</v>
      </c>
      <c r="U66" s="4">
        <v>7.2304385225191004</v>
      </c>
      <c r="V66" s="4">
        <v>7.3472199022897904</v>
      </c>
      <c r="X66" t="s">
        <v>588</v>
      </c>
      <c r="Y66" s="8">
        <v>0.50278538610256895</v>
      </c>
      <c r="Z66" s="8">
        <v>0.50682739504790397</v>
      </c>
    </row>
    <row r="67" spans="2:26">
      <c r="B67" s="4">
        <f ca="1">-'Reference worksheet'!B64</f>
        <v>7.3850255301518448</v>
      </c>
      <c r="C67" s="5" t="s">
        <v>589</v>
      </c>
      <c r="D67" s="5">
        <f t="shared" si="0"/>
        <v>7.1047187552995101</v>
      </c>
      <c r="E67" s="4">
        <f t="shared" si="5"/>
        <v>7.1548170489595</v>
      </c>
      <c r="F67" s="5" t="s">
        <v>589</v>
      </c>
      <c r="G67" s="5">
        <f t="shared" si="1"/>
        <v>0.46684450307213454</v>
      </c>
      <c r="H67" s="5">
        <f t="shared" si="6"/>
        <v>0.46860459348726802</v>
      </c>
      <c r="I67" s="4">
        <f t="shared" si="2"/>
        <v>6.6378742522273759</v>
      </c>
      <c r="J67" s="4">
        <f t="shared" si="3"/>
        <v>6.6862124554722318</v>
      </c>
      <c r="K67">
        <v>-0.51364200000000004</v>
      </c>
      <c r="L67" s="6">
        <v>-1.79</v>
      </c>
      <c r="M67" s="4">
        <f t="shared" si="7"/>
        <v>7.1515162522273759</v>
      </c>
      <c r="N67" s="4">
        <f t="shared" si="4"/>
        <v>7.1569742522273758</v>
      </c>
      <c r="T67" t="s">
        <v>589</v>
      </c>
      <c r="U67" s="4">
        <v>7.0546204616395203</v>
      </c>
      <c r="V67" s="4">
        <v>7.1548170489595</v>
      </c>
      <c r="X67" t="s">
        <v>589</v>
      </c>
      <c r="Y67" s="8">
        <v>0.46508441265700101</v>
      </c>
      <c r="Z67" s="8">
        <v>0.46860459348726802</v>
      </c>
    </row>
    <row r="68" spans="2:26">
      <c r="B68" s="4">
        <f ca="1">-'Reference worksheet'!B65</f>
        <v>7.0045489290719676</v>
      </c>
      <c r="C68" s="5" t="s">
        <v>590</v>
      </c>
      <c r="D68" s="5">
        <f t="shared" si="0"/>
        <v>6.7814838829379198</v>
      </c>
      <c r="E68" s="4">
        <f t="shared" si="5"/>
        <v>6.8249120160494297</v>
      </c>
      <c r="F68" s="5" t="s">
        <v>590</v>
      </c>
      <c r="G68" s="5">
        <f t="shared" si="1"/>
        <v>0.43137371690109649</v>
      </c>
      <c r="H68" s="5">
        <f t="shared" si="6"/>
        <v>0.43286396975985197</v>
      </c>
      <c r="I68" s="4">
        <f t="shared" si="2"/>
        <v>6.3501101660368233</v>
      </c>
      <c r="J68" s="4">
        <f t="shared" si="3"/>
        <v>6.3920480462895775</v>
      </c>
      <c r="K68">
        <v>-0.472742</v>
      </c>
      <c r="L68" s="6">
        <v>-1.591</v>
      </c>
      <c r="M68" s="4">
        <f t="shared" si="7"/>
        <v>6.8228521660368235</v>
      </c>
      <c r="N68" s="4">
        <f t="shared" si="4"/>
        <v>6.8115001660368231</v>
      </c>
      <c r="T68" t="s">
        <v>590</v>
      </c>
      <c r="U68" s="4">
        <v>6.73805574982641</v>
      </c>
      <c r="V68" s="4">
        <v>6.8249120160494297</v>
      </c>
      <c r="X68" t="s">
        <v>590</v>
      </c>
      <c r="Y68" s="8">
        <v>0.42988346404234101</v>
      </c>
      <c r="Z68" s="8">
        <v>0.43286396975985197</v>
      </c>
    </row>
    <row r="69" spans="2:26">
      <c r="B69" s="4">
        <f ca="1">-'Reference worksheet'!B66</f>
        <v>5.5171940989393677</v>
      </c>
      <c r="C69" s="5" t="s">
        <v>591</v>
      </c>
      <c r="D69" s="5">
        <f t="shared" si="0"/>
        <v>5.39744255863397</v>
      </c>
      <c r="E69" s="4">
        <f t="shared" si="5"/>
        <v>5.4272178552297801</v>
      </c>
      <c r="F69" s="5" t="s">
        <v>591</v>
      </c>
      <c r="G69" s="5">
        <f t="shared" si="1"/>
        <v>0.33679017538946199</v>
      </c>
      <c r="H69" s="5">
        <f t="shared" si="6"/>
        <v>0.33780630309158599</v>
      </c>
      <c r="I69" s="4">
        <f t="shared" si="2"/>
        <v>5.0606523832445083</v>
      </c>
      <c r="J69" s="4">
        <f t="shared" si="3"/>
        <v>5.089411552138194</v>
      </c>
      <c r="K69">
        <v>-0.36299700000000001</v>
      </c>
      <c r="L69" s="6">
        <v>-1.2110000000000001</v>
      </c>
      <c r="M69" s="4">
        <f t="shared" si="7"/>
        <v>5.4236493832445083</v>
      </c>
      <c r="N69" s="4">
        <f t="shared" si="4"/>
        <v>5.4118423832445082</v>
      </c>
      <c r="T69" t="s">
        <v>591</v>
      </c>
      <c r="U69" s="4">
        <v>5.36766726203816</v>
      </c>
      <c r="V69" s="4">
        <v>5.4272178552297801</v>
      </c>
      <c r="X69" t="s">
        <v>591</v>
      </c>
      <c r="Y69" s="8">
        <v>0.33577404768733798</v>
      </c>
      <c r="Z69" s="8">
        <v>0.33780630309158599</v>
      </c>
    </row>
    <row r="70" spans="2:26">
      <c r="B70" s="4">
        <f ca="1">-'Reference worksheet'!B67</f>
        <v>3.3516287810682801</v>
      </c>
      <c r="C70" s="5" t="s">
        <v>592</v>
      </c>
      <c r="D70" s="5">
        <f t="shared" si="0"/>
        <v>3.3202296237460849</v>
      </c>
      <c r="E70" s="4">
        <f t="shared" si="5"/>
        <v>3.3377670659791598</v>
      </c>
      <c r="F70" s="5" t="s">
        <v>592</v>
      </c>
      <c r="G70" s="5">
        <f t="shared" si="1"/>
        <v>0.21862386175821699</v>
      </c>
      <c r="H70" s="5">
        <f t="shared" si="6"/>
        <v>0.21907034229758099</v>
      </c>
      <c r="I70" s="4">
        <f t="shared" si="2"/>
        <v>3.1016057619878681</v>
      </c>
      <c r="J70" s="4">
        <f t="shared" si="3"/>
        <v>3.118696723681579</v>
      </c>
      <c r="K70">
        <v>-0.224471</v>
      </c>
      <c r="L70" s="6">
        <v>-0.60899999999999999</v>
      </c>
      <c r="M70" s="4">
        <f t="shared" si="7"/>
        <v>3.3260767619878679</v>
      </c>
      <c r="N70" s="4">
        <f t="shared" si="4"/>
        <v>3.2782157619878682</v>
      </c>
      <c r="T70" t="s">
        <v>592</v>
      </c>
      <c r="U70" s="4">
        <v>3.3026921815130099</v>
      </c>
      <c r="V70" s="4">
        <v>3.3377670659791598</v>
      </c>
      <c r="X70" t="s">
        <v>592</v>
      </c>
      <c r="Y70" s="8">
        <v>0.21817738121885299</v>
      </c>
      <c r="Z70" s="8">
        <v>0.21907034229758099</v>
      </c>
    </row>
    <row r="71" spans="2:26">
      <c r="B71" s="4">
        <f ca="1">-'Reference worksheet'!B68</f>
        <v>1.2770995097079276</v>
      </c>
      <c r="C71" s="5" t="s">
        <v>593</v>
      </c>
      <c r="D71" s="5">
        <f t="shared" si="0"/>
        <v>1.2840376537983249</v>
      </c>
      <c r="E71" s="4">
        <f t="shared" si="5"/>
        <v>1.29098274163274</v>
      </c>
      <c r="F71" s="5" t="s">
        <v>593</v>
      </c>
      <c r="G71" s="5">
        <f t="shared" si="1"/>
        <v>8.8990032270306246E-2</v>
      </c>
      <c r="H71" s="5">
        <f t="shared" si="6"/>
        <v>8.9261048289525496E-2</v>
      </c>
      <c r="I71" s="4">
        <f t="shared" si="2"/>
        <v>1.1950476215280186</v>
      </c>
      <c r="J71" s="4">
        <f t="shared" si="3"/>
        <v>1.2017216933432144</v>
      </c>
      <c r="K71">
        <v>-8.0100599999999994E-2</v>
      </c>
      <c r="L71" s="6">
        <v>-0.16600000000000001</v>
      </c>
      <c r="M71" s="4">
        <f t="shared" si="7"/>
        <v>1.2751482215280185</v>
      </c>
      <c r="N71" s="4">
        <f t="shared" si="4"/>
        <v>1.2431876215280186</v>
      </c>
      <c r="T71" t="s">
        <v>593</v>
      </c>
      <c r="U71" s="4">
        <v>1.2770925659639101</v>
      </c>
      <c r="V71" s="4">
        <v>1.29098274163274</v>
      </c>
      <c r="X71" t="s">
        <v>593</v>
      </c>
      <c r="Y71" s="8">
        <v>8.8719016251086996E-2</v>
      </c>
      <c r="Z71" s="8">
        <v>8.9261048289525496E-2</v>
      </c>
    </row>
    <row r="72" spans="2:26">
      <c r="B72" s="4">
        <f ca="1">-'Reference worksheet'!B69</f>
        <v>7.7838201326337106</v>
      </c>
      <c r="C72" s="5" t="s">
        <v>594</v>
      </c>
      <c r="D72" s="5">
        <f t="shared" si="0"/>
        <v>7.25676862880744</v>
      </c>
      <c r="E72" s="4">
        <f t="shared" si="5"/>
        <v>7.34419279834432</v>
      </c>
      <c r="F72" s="5" t="s">
        <v>594</v>
      </c>
      <c r="G72" s="5">
        <f t="shared" si="1"/>
        <v>0.74102855451664895</v>
      </c>
      <c r="H72" s="5">
        <f t="shared" si="6"/>
        <v>0.74014666521553896</v>
      </c>
      <c r="I72" s="4">
        <f t="shared" si="2"/>
        <v>6.5157400742907914</v>
      </c>
      <c r="J72" s="4">
        <f t="shared" si="3"/>
        <v>6.6040461331287812</v>
      </c>
      <c r="K72">
        <v>-0.72145700000000001</v>
      </c>
      <c r="L72" s="6">
        <v>-2.7549999999999999</v>
      </c>
      <c r="M72" s="4">
        <f t="shared" si="7"/>
        <v>7.2371970742907914</v>
      </c>
      <c r="N72" s="4">
        <f t="shared" si="4"/>
        <v>7.314690074290791</v>
      </c>
      <c r="T72" t="s">
        <v>594</v>
      </c>
      <c r="U72" s="4">
        <v>7.16934445927056</v>
      </c>
      <c r="V72" s="4">
        <v>7.34419279834432</v>
      </c>
      <c r="X72" t="s">
        <v>594</v>
      </c>
      <c r="Y72" s="8">
        <v>0.74191044381775895</v>
      </c>
      <c r="Z72" s="8">
        <v>0.74014666521553896</v>
      </c>
    </row>
    <row r="73" spans="2:26">
      <c r="B73" s="4">
        <f ca="1">-'Reference worksheet'!B70</f>
        <v>8.2701655433140857</v>
      </c>
      <c r="C73" s="5" t="s">
        <v>595</v>
      </c>
      <c r="D73" s="5">
        <f t="shared" si="0"/>
        <v>7.7997507210215051</v>
      </c>
      <c r="E73" s="4">
        <f t="shared" si="5"/>
        <v>7.8751418618853002</v>
      </c>
      <c r="F73" s="5" t="s">
        <v>595</v>
      </c>
      <c r="G73" s="5">
        <f t="shared" si="1"/>
        <v>0.69468611888114395</v>
      </c>
      <c r="H73" s="5">
        <f t="shared" si="6"/>
        <v>0.69374207225402096</v>
      </c>
      <c r="I73" s="4">
        <f t="shared" si="2"/>
        <v>7.1050646021403612</v>
      </c>
      <c r="J73" s="4">
        <f t="shared" si="3"/>
        <v>7.1813997896312793</v>
      </c>
      <c r="K73">
        <v>-0.67838399999999999</v>
      </c>
      <c r="L73" s="6">
        <v>-2.5910000000000002</v>
      </c>
      <c r="M73" s="4">
        <f t="shared" si="7"/>
        <v>7.7834486021403615</v>
      </c>
      <c r="N73" s="4">
        <f t="shared" si="4"/>
        <v>7.856454602140361</v>
      </c>
      <c r="T73" t="s">
        <v>595</v>
      </c>
      <c r="U73" s="4">
        <v>7.7243595801577101</v>
      </c>
      <c r="V73" s="4">
        <v>7.8751418618853002</v>
      </c>
      <c r="X73" t="s">
        <v>595</v>
      </c>
      <c r="Y73" s="8">
        <v>0.69563016550826695</v>
      </c>
      <c r="Z73" s="8">
        <v>0.69374207225402096</v>
      </c>
    </row>
    <row r="74" spans="2:26">
      <c r="B74" s="4">
        <f ca="1">-'Reference worksheet'!B71</f>
        <v>8.3295577506464156</v>
      </c>
      <c r="C74" s="5" t="s">
        <v>596</v>
      </c>
      <c r="D74" s="5">
        <f t="shared" si="0"/>
        <v>7.92255115340466</v>
      </c>
      <c r="E74" s="4">
        <f t="shared" si="5"/>
        <v>7.98722409158455</v>
      </c>
      <c r="F74" s="5" t="s">
        <v>596</v>
      </c>
      <c r="G74" s="5">
        <f t="shared" si="1"/>
        <v>0.64991795586138701</v>
      </c>
      <c r="H74" s="5">
        <f t="shared" si="6"/>
        <v>0.64895460829706297</v>
      </c>
      <c r="I74" s="4">
        <f t="shared" si="2"/>
        <v>7.2726331975432732</v>
      </c>
      <c r="J74" s="4">
        <f t="shared" si="3"/>
        <v>7.3382694832874868</v>
      </c>
      <c r="K74">
        <v>-0.63653899999999997</v>
      </c>
      <c r="L74" s="6">
        <v>-2.395</v>
      </c>
      <c r="M74" s="4">
        <f t="shared" si="7"/>
        <v>7.9091721975432732</v>
      </c>
      <c r="N74" s="4">
        <f t="shared" si="4"/>
        <v>7.9671831975432728</v>
      </c>
      <c r="T74" t="s">
        <v>596</v>
      </c>
      <c r="U74" s="4">
        <v>7.8578782152247699</v>
      </c>
      <c r="V74" s="4">
        <v>7.98722409158455</v>
      </c>
      <c r="X74" t="s">
        <v>596</v>
      </c>
      <c r="Y74" s="8">
        <v>0.65088130342571104</v>
      </c>
      <c r="Z74" s="8">
        <v>0.64895460829706297</v>
      </c>
    </row>
    <row r="75" spans="2:26">
      <c r="B75" s="4">
        <f ca="1">-'Reference worksheet'!B72</f>
        <v>8.116118370472611</v>
      </c>
      <c r="C75" s="5" t="s">
        <v>597</v>
      </c>
      <c r="D75" s="5">
        <f t="shared" si="0"/>
        <v>7.7701468728850394</v>
      </c>
      <c r="E75" s="4">
        <f t="shared" si="5"/>
        <v>7.8267787214129099</v>
      </c>
      <c r="F75" s="5" t="s">
        <v>597</v>
      </c>
      <c r="G75" s="5">
        <f t="shared" si="1"/>
        <v>0.60662620284081492</v>
      </c>
      <c r="H75" s="5">
        <f t="shared" si="6"/>
        <v>0.60566357816743499</v>
      </c>
      <c r="I75" s="4">
        <f t="shared" si="2"/>
        <v>7.1635206700442247</v>
      </c>
      <c r="J75" s="4">
        <f t="shared" si="3"/>
        <v>7.2211151432454752</v>
      </c>
      <c r="K75">
        <v>-0.59594499999999995</v>
      </c>
      <c r="L75" s="6">
        <v>-2.1859999999999999</v>
      </c>
      <c r="M75" s="4">
        <f t="shared" si="7"/>
        <v>7.759465670044225</v>
      </c>
      <c r="N75" s="4">
        <f t="shared" si="4"/>
        <v>7.7974606700442246</v>
      </c>
      <c r="T75" t="s">
        <v>597</v>
      </c>
      <c r="U75" s="4">
        <v>7.7135150243571697</v>
      </c>
      <c r="V75" s="4">
        <v>7.8267787214129099</v>
      </c>
      <c r="X75" t="s">
        <v>597</v>
      </c>
      <c r="Y75" s="8">
        <v>0.60758882751419496</v>
      </c>
      <c r="Z75" s="8">
        <v>0.60566357816743499</v>
      </c>
    </row>
    <row r="76" spans="2:26">
      <c r="B76" s="4">
        <f ca="1">-'Reference worksheet'!B73</f>
        <v>7.7371341764080892</v>
      </c>
      <c r="C76" s="5" t="s">
        <v>598</v>
      </c>
      <c r="D76" s="5">
        <f t="shared" si="0"/>
        <v>7.4414162525559</v>
      </c>
      <c r="E76" s="4">
        <f t="shared" si="5"/>
        <v>7.4907604645984396</v>
      </c>
      <c r="F76" s="5" t="s">
        <v>598</v>
      </c>
      <c r="G76" s="5">
        <f t="shared" si="1"/>
        <v>0.564961713730739</v>
      </c>
      <c r="H76" s="5">
        <f t="shared" si="6"/>
        <v>0.56400547082897401</v>
      </c>
      <c r="I76" s="4">
        <f t="shared" si="2"/>
        <v>6.8764545388251612</v>
      </c>
      <c r="J76" s="4">
        <f t="shared" si="3"/>
        <v>6.9267549937694657</v>
      </c>
      <c r="K76">
        <v>-0.55684800000000001</v>
      </c>
      <c r="L76" s="6">
        <v>-1.988</v>
      </c>
      <c r="M76" s="4">
        <f t="shared" si="7"/>
        <v>7.4333025388251617</v>
      </c>
      <c r="N76" s="4">
        <f t="shared" si="4"/>
        <v>7.4529745388251616</v>
      </c>
      <c r="T76" t="s">
        <v>598</v>
      </c>
      <c r="U76" s="4">
        <v>7.3920720405133604</v>
      </c>
      <c r="V76" s="4">
        <v>7.4907604645984396</v>
      </c>
      <c r="X76" t="s">
        <v>598</v>
      </c>
      <c r="Y76" s="8">
        <v>0.56591795663250399</v>
      </c>
      <c r="Z76" s="8">
        <v>0.56400547082897401</v>
      </c>
    </row>
    <row r="77" spans="2:26">
      <c r="B77" s="4">
        <f ca="1">-'Reference worksheet'!B74</f>
        <v>6.2281040841640696</v>
      </c>
      <c r="C77" s="5" t="s">
        <v>599</v>
      </c>
      <c r="D77" s="5">
        <f t="shared" si="0"/>
        <v>6.0611480741631549</v>
      </c>
      <c r="E77" s="4">
        <f t="shared" si="5"/>
        <v>6.0958154360759798</v>
      </c>
      <c r="F77" s="5" t="s">
        <v>599</v>
      </c>
      <c r="G77" s="5">
        <f t="shared" si="1"/>
        <v>0.452220521559063</v>
      </c>
      <c r="H77" s="5">
        <f t="shared" si="6"/>
        <v>0.451446143774343</v>
      </c>
      <c r="I77" s="4">
        <f t="shared" si="2"/>
        <v>5.6089275526040918</v>
      </c>
      <c r="J77" s="4">
        <f t="shared" si="3"/>
        <v>5.6443692923016364</v>
      </c>
      <c r="K77">
        <v>-0.44906400000000002</v>
      </c>
      <c r="L77" s="6">
        <v>-1.55</v>
      </c>
      <c r="M77" s="4">
        <f t="shared" si="7"/>
        <v>6.0579915526040917</v>
      </c>
      <c r="N77" s="4">
        <f t="shared" si="4"/>
        <v>6.0584275526040914</v>
      </c>
      <c r="T77" t="s">
        <v>599</v>
      </c>
      <c r="U77" s="4">
        <v>6.0264807122503301</v>
      </c>
      <c r="V77" s="4">
        <v>6.0958154360759798</v>
      </c>
      <c r="X77" t="s">
        <v>599</v>
      </c>
      <c r="Y77" s="8">
        <v>0.45299489934378301</v>
      </c>
      <c r="Z77" s="8">
        <v>0.451446143774343</v>
      </c>
    </row>
    <row r="78" spans="2:26">
      <c r="B78" s="4">
        <f ca="1">-'Reference worksheet'!B75</f>
        <v>3.6681840531353473</v>
      </c>
      <c r="C78" s="5" t="s">
        <v>600</v>
      </c>
      <c r="D78" s="5">
        <f t="shared" si="0"/>
        <v>3.6443232114829498</v>
      </c>
      <c r="E78" s="4">
        <f t="shared" si="5"/>
        <v>3.6642553435472398</v>
      </c>
      <c r="F78" s="5" t="s">
        <v>600</v>
      </c>
      <c r="G78" s="5">
        <f t="shared" si="1"/>
        <v>0.28615205381815201</v>
      </c>
      <c r="H78" s="5">
        <f t="shared" si="6"/>
        <v>0.28588699286408797</v>
      </c>
      <c r="I78" s="4">
        <f t="shared" si="2"/>
        <v>3.3581711576647977</v>
      </c>
      <c r="J78" s="4">
        <f t="shared" si="3"/>
        <v>3.3783683506831519</v>
      </c>
      <c r="K78">
        <v>-0.28363500000000003</v>
      </c>
      <c r="L78" s="6">
        <v>-0.78500000000000003</v>
      </c>
      <c r="M78" s="4">
        <f t="shared" si="7"/>
        <v>3.6418061576647975</v>
      </c>
      <c r="N78" s="4">
        <f t="shared" si="4"/>
        <v>3.5858211576647978</v>
      </c>
      <c r="T78" t="s">
        <v>600</v>
      </c>
      <c r="U78" s="4">
        <v>3.6243910794186598</v>
      </c>
      <c r="V78" s="4">
        <v>3.6642553435472398</v>
      </c>
      <c r="X78" t="s">
        <v>600</v>
      </c>
      <c r="Y78" s="8">
        <v>0.28641711477221599</v>
      </c>
      <c r="Z78" s="8">
        <v>0.28588699286408797</v>
      </c>
    </row>
    <row r="79" spans="2:26">
      <c r="B79" s="4">
        <f ca="1">-'Reference worksheet'!B76</f>
        <v>1.1041213002288635</v>
      </c>
      <c r="C79" s="5" t="s">
        <v>601</v>
      </c>
      <c r="D79" s="5">
        <f t="shared" si="0"/>
        <v>1.1010854113716051</v>
      </c>
      <c r="E79" s="4">
        <f t="shared" si="5"/>
        <v>1.10701670897678</v>
      </c>
      <c r="F79" s="5" t="s">
        <v>601</v>
      </c>
      <c r="G79" s="5">
        <f t="shared" si="1"/>
        <v>9.0286591457941989E-2</v>
      </c>
      <c r="H79" s="5">
        <f t="shared" si="6"/>
        <v>9.0146223857886995E-2</v>
      </c>
      <c r="I79" s="4">
        <f t="shared" si="2"/>
        <v>1.010798819913663</v>
      </c>
      <c r="J79" s="4">
        <f t="shared" si="3"/>
        <v>1.016870485118893</v>
      </c>
      <c r="K79">
        <v>-8.0179299999999995E-2</v>
      </c>
      <c r="L79" s="6">
        <v>-0.16</v>
      </c>
      <c r="M79" s="4">
        <f t="shared" si="7"/>
        <v>1.090978119913663</v>
      </c>
      <c r="N79" s="4">
        <f t="shared" si="4"/>
        <v>1.057198819913663</v>
      </c>
      <c r="T79" t="s">
        <v>601</v>
      </c>
      <c r="U79" s="4">
        <v>1.09515411376643</v>
      </c>
      <c r="V79" s="4">
        <v>1.10701670897678</v>
      </c>
      <c r="X79" t="s">
        <v>601</v>
      </c>
      <c r="Y79" s="8">
        <v>9.0426959057996997E-2</v>
      </c>
      <c r="Z79" s="8">
        <v>9.0146223857886995E-2</v>
      </c>
    </row>
    <row r="80" spans="2:26">
      <c r="B80" s="4">
        <f ca="1">-'Reference worksheet'!B77</f>
        <v>4.6843048188421008</v>
      </c>
      <c r="C80" s="5" t="s">
        <v>602</v>
      </c>
      <c r="D80" s="5">
        <f t="shared" si="0"/>
        <v>4.40226610541814</v>
      </c>
      <c r="E80" s="4">
        <f t="shared" si="5"/>
        <v>4.4650966640970999</v>
      </c>
      <c r="F80" s="5" t="s">
        <v>602</v>
      </c>
      <c r="G80" s="5">
        <f t="shared" si="1"/>
        <v>0.30888634681120697</v>
      </c>
      <c r="H80" s="5">
        <f t="shared" si="6"/>
        <v>0.30908920808236701</v>
      </c>
      <c r="I80" s="4">
        <f t="shared" si="2"/>
        <v>4.0933797586069334</v>
      </c>
      <c r="J80" s="4">
        <f t="shared" si="3"/>
        <v>4.1560074560147333</v>
      </c>
      <c r="K80">
        <v>-0.26135799999999998</v>
      </c>
      <c r="L80" s="6">
        <v>-1.071</v>
      </c>
      <c r="M80" s="4">
        <f t="shared" si="7"/>
        <v>4.3547377586069338</v>
      </c>
      <c r="N80" s="4">
        <f t="shared" si="4"/>
        <v>4.4039697586069337</v>
      </c>
      <c r="T80" t="s">
        <v>602</v>
      </c>
      <c r="U80" s="4">
        <v>4.3394355467391801</v>
      </c>
      <c r="V80" s="4">
        <v>4.4650966640970999</v>
      </c>
      <c r="X80" t="s">
        <v>602</v>
      </c>
      <c r="Y80" s="8">
        <v>0.30868348554004699</v>
      </c>
      <c r="Z80" s="8">
        <v>0.30908920808236701</v>
      </c>
    </row>
    <row r="81" spans="2:26">
      <c r="B81" s="4">
        <f ca="1">-'Reference worksheet'!B78</f>
        <v>5.0323332987703688</v>
      </c>
      <c r="C81" s="5" t="s">
        <v>603</v>
      </c>
      <c r="D81" s="5">
        <f t="shared" si="0"/>
        <v>4.8002748457059949</v>
      </c>
      <c r="E81" s="4">
        <f t="shared" si="5"/>
        <v>4.8538748139998296</v>
      </c>
      <c r="F81" s="5" t="s">
        <v>603</v>
      </c>
      <c r="G81" s="5">
        <f t="shared" si="1"/>
        <v>0.28475626623952655</v>
      </c>
      <c r="H81" s="5">
        <f t="shared" si="6"/>
        <v>0.28484452262690901</v>
      </c>
      <c r="I81" s="4">
        <f t="shared" si="2"/>
        <v>4.5155185794664687</v>
      </c>
      <c r="J81" s="4">
        <f t="shared" si="3"/>
        <v>4.5690302913729202</v>
      </c>
      <c r="K81">
        <v>-0.24445600000000001</v>
      </c>
      <c r="L81" s="6">
        <v>-0.95399999999999996</v>
      </c>
      <c r="M81" s="4">
        <f t="shared" si="7"/>
        <v>4.7599745794664692</v>
      </c>
      <c r="N81" s="4">
        <f t="shared" si="4"/>
        <v>4.7921785794664684</v>
      </c>
      <c r="T81" t="s">
        <v>603</v>
      </c>
      <c r="U81" s="4">
        <v>4.7466748774121603</v>
      </c>
      <c r="V81" s="4">
        <v>4.8538748139998296</v>
      </c>
      <c r="X81" t="s">
        <v>603</v>
      </c>
      <c r="Y81" s="8">
        <v>0.28466800985214402</v>
      </c>
      <c r="Z81" s="8">
        <v>0.28484452262690901</v>
      </c>
    </row>
    <row r="82" spans="2:26">
      <c r="B82" s="4">
        <f ca="1">-'Reference worksheet'!B79</f>
        <v>5.0634582516427002</v>
      </c>
      <c r="C82" s="5" t="s">
        <v>604</v>
      </c>
      <c r="D82" s="5">
        <f t="shared" si="0"/>
        <v>4.8737761039722045</v>
      </c>
      <c r="E82" s="4">
        <f t="shared" si="5"/>
        <v>4.9199612386637996</v>
      </c>
      <c r="F82" s="5" t="s">
        <v>604</v>
      </c>
      <c r="G82" s="5">
        <f t="shared" si="1"/>
        <v>0.2619881492294025</v>
      </c>
      <c r="H82" s="5">
        <f t="shared" si="6"/>
        <v>0.26198998594970901</v>
      </c>
      <c r="I82" s="4">
        <f t="shared" si="2"/>
        <v>4.6117879547428018</v>
      </c>
      <c r="J82" s="4">
        <f t="shared" si="3"/>
        <v>4.6579712527140904</v>
      </c>
      <c r="K82">
        <v>-0.22794900000000001</v>
      </c>
      <c r="L82" s="6">
        <v>-0.84799999999999998</v>
      </c>
      <c r="M82" s="4">
        <f t="shared" si="7"/>
        <v>4.8397369547428015</v>
      </c>
      <c r="N82" s="4">
        <f t="shared" si="4"/>
        <v>4.8577079547428017</v>
      </c>
      <c r="T82" t="s">
        <v>604</v>
      </c>
      <c r="U82" s="4">
        <v>4.8275909692806103</v>
      </c>
      <c r="V82" s="4">
        <v>4.9199612386637996</v>
      </c>
      <c r="X82" t="s">
        <v>604</v>
      </c>
      <c r="Y82" s="8">
        <v>0.26198631250909599</v>
      </c>
      <c r="Z82" s="8">
        <v>0.26198998594970901</v>
      </c>
    </row>
    <row r="83" spans="2:26">
      <c r="B83" s="4">
        <f ca="1">-'Reference worksheet'!B80</f>
        <v>4.9012576850318341</v>
      </c>
      <c r="C83" s="5" t="s">
        <v>605</v>
      </c>
      <c r="D83" s="5">
        <f t="shared" si="0"/>
        <v>4.75016508807495</v>
      </c>
      <c r="E83" s="4">
        <f t="shared" si="5"/>
        <v>4.7902061633590698</v>
      </c>
      <c r="F83" s="5" t="s">
        <v>605</v>
      </c>
      <c r="G83" s="5">
        <f t="shared" si="1"/>
        <v>0.24051307515743151</v>
      </c>
      <c r="H83" s="5">
        <f t="shared" si="6"/>
        <v>0.24045297763135201</v>
      </c>
      <c r="I83" s="4">
        <f t="shared" si="2"/>
        <v>4.5096520129175186</v>
      </c>
      <c r="J83" s="4">
        <f t="shared" si="3"/>
        <v>4.5497531857277176</v>
      </c>
      <c r="K83">
        <v>-0.21188100000000001</v>
      </c>
      <c r="L83" s="6">
        <v>-0.76500000000000001</v>
      </c>
      <c r="M83" s="4">
        <f t="shared" si="7"/>
        <v>4.7215330129175186</v>
      </c>
      <c r="N83" s="4">
        <f t="shared" si="4"/>
        <v>4.7315020129175185</v>
      </c>
      <c r="T83" t="s">
        <v>605</v>
      </c>
      <c r="U83" s="4">
        <v>4.7101240127908302</v>
      </c>
      <c r="V83" s="4">
        <v>4.7902061633590698</v>
      </c>
      <c r="X83" t="s">
        <v>605</v>
      </c>
      <c r="Y83" s="8">
        <v>0.240573172683511</v>
      </c>
      <c r="Z83" s="8">
        <v>0.24045297763135201</v>
      </c>
    </row>
    <row r="84" spans="2:26">
      <c r="B84" s="4">
        <f ca="1">-'Reference worksheet'!B81</f>
        <v>4.6292230960287108</v>
      </c>
      <c r="C84" s="5" t="s">
        <v>606</v>
      </c>
      <c r="D84" s="5">
        <f t="shared" si="0"/>
        <v>4.5188195062811545</v>
      </c>
      <c r="E84" s="4">
        <f t="shared" si="5"/>
        <v>4.5536192566969902</v>
      </c>
      <c r="F84" s="5" t="s">
        <v>606</v>
      </c>
      <c r="G84" s="5">
        <f t="shared" si="1"/>
        <v>0.22043224906952752</v>
      </c>
      <c r="H84" s="5">
        <f t="shared" si="6"/>
        <v>0.22032239819772201</v>
      </c>
      <c r="I84" s="4">
        <f t="shared" si="2"/>
        <v>4.2983872572116271</v>
      </c>
      <c r="J84" s="4">
        <f t="shared" si="3"/>
        <v>4.3332968584992679</v>
      </c>
      <c r="K84">
        <v>-0.196379</v>
      </c>
      <c r="L84" s="6">
        <v>-0.71299999999999997</v>
      </c>
      <c r="M84" s="4">
        <f t="shared" si="7"/>
        <v>4.4947662572116274</v>
      </c>
      <c r="N84" s="4">
        <f t="shared" si="4"/>
        <v>4.5051572572116267</v>
      </c>
      <c r="T84" t="s">
        <v>606</v>
      </c>
      <c r="U84" s="4">
        <v>4.4840197558653196</v>
      </c>
      <c r="V84" s="4">
        <v>4.5536192566969902</v>
      </c>
      <c r="X84" t="s">
        <v>606</v>
      </c>
      <c r="Y84" s="8">
        <v>0.220542099941333</v>
      </c>
      <c r="Z84" s="8">
        <v>0.22032239819772201</v>
      </c>
    </row>
    <row r="85" spans="2:26">
      <c r="B85" s="4">
        <f ca="1">-'Reference worksheet'!B82</f>
        <v>3.6109446311353599</v>
      </c>
      <c r="C85" s="5" t="s">
        <v>607</v>
      </c>
      <c r="D85" s="5">
        <f t="shared" si="0"/>
        <v>3.5730534278270154</v>
      </c>
      <c r="E85" s="4">
        <f t="shared" si="5"/>
        <v>3.5954179599059302</v>
      </c>
      <c r="F85" s="5" t="s">
        <v>607</v>
      </c>
      <c r="G85" s="5">
        <f t="shared" si="1"/>
        <v>0.16785497850227798</v>
      </c>
      <c r="H85" s="5">
        <f t="shared" si="6"/>
        <v>0.167591252574675</v>
      </c>
      <c r="I85" s="4">
        <f t="shared" si="2"/>
        <v>3.4051984493247374</v>
      </c>
      <c r="J85" s="4">
        <f t="shared" si="3"/>
        <v>3.4278267073312554</v>
      </c>
      <c r="K85">
        <v>-0.15372</v>
      </c>
      <c r="L85" s="6">
        <v>-0.59799999999999998</v>
      </c>
      <c r="M85" s="4">
        <f t="shared" si="7"/>
        <v>3.5589184493247372</v>
      </c>
      <c r="N85" s="4">
        <f t="shared" si="4"/>
        <v>3.5786184493247375</v>
      </c>
      <c r="T85" t="s">
        <v>607</v>
      </c>
      <c r="U85" s="4">
        <v>3.5506888957481002</v>
      </c>
      <c r="V85" s="4">
        <v>3.5954179599059302</v>
      </c>
      <c r="X85" t="s">
        <v>607</v>
      </c>
      <c r="Y85" s="8">
        <v>0.168118704429881</v>
      </c>
      <c r="Z85" s="8">
        <v>0.167591252574675</v>
      </c>
    </row>
    <row r="86" spans="2:26">
      <c r="B86" s="4">
        <f ca="1">-'Reference worksheet'!B83</f>
        <v>2.2079685223985095</v>
      </c>
      <c r="C86" s="5" t="s">
        <v>608</v>
      </c>
      <c r="D86" s="5">
        <f t="shared" si="0"/>
        <v>2.2231688797810252</v>
      </c>
      <c r="E86" s="4">
        <f t="shared" si="5"/>
        <v>2.2381262442274998</v>
      </c>
      <c r="F86" s="5" t="s">
        <v>608</v>
      </c>
      <c r="G86" s="5">
        <f t="shared" si="1"/>
        <v>0.10359947030945049</v>
      </c>
      <c r="H86" s="5">
        <f t="shared" si="6"/>
        <v>0.103493499642638</v>
      </c>
      <c r="I86" s="4">
        <f t="shared" si="2"/>
        <v>2.1195694094715747</v>
      </c>
      <c r="J86" s="4">
        <f t="shared" si="3"/>
        <v>2.1346327445848616</v>
      </c>
      <c r="K86">
        <v>-9.70472E-2</v>
      </c>
      <c r="L86" s="6">
        <v>-0.27600000000000002</v>
      </c>
      <c r="M86" s="4">
        <f t="shared" si="7"/>
        <v>2.2166166094715747</v>
      </c>
      <c r="N86" s="4">
        <f t="shared" si="4"/>
        <v>2.1996094094715746</v>
      </c>
      <c r="T86" t="s">
        <v>608</v>
      </c>
      <c r="U86" s="4">
        <v>2.2082115153345501</v>
      </c>
      <c r="V86" s="4">
        <v>2.2381262442274998</v>
      </c>
      <c r="X86" t="s">
        <v>608</v>
      </c>
      <c r="Y86" s="8">
        <v>0.103705440976263</v>
      </c>
      <c r="Z86" s="8">
        <v>0.103493499642638</v>
      </c>
    </row>
    <row r="87" spans="2:26">
      <c r="B87" s="4">
        <f ca="1">-'Reference worksheet'!B84</f>
        <v>0.9094452319202313</v>
      </c>
      <c r="C87" s="5" t="s">
        <v>609</v>
      </c>
      <c r="D87" s="5">
        <f t="shared" si="0"/>
        <v>0.92320882063750853</v>
      </c>
      <c r="E87" s="4">
        <f t="shared" si="5"/>
        <v>0.92984297594589904</v>
      </c>
      <c r="F87" s="5" t="s">
        <v>609</v>
      </c>
      <c r="G87" s="5">
        <f t="shared" si="1"/>
        <v>3.9325587383445E-2</v>
      </c>
      <c r="H87" s="5">
        <f t="shared" si="6"/>
        <v>3.9403308200077002E-2</v>
      </c>
      <c r="I87" s="4">
        <f t="shared" si="2"/>
        <v>0.88388323325406348</v>
      </c>
      <c r="J87" s="4">
        <f t="shared" si="3"/>
        <v>0.89043966774582206</v>
      </c>
      <c r="K87">
        <v>-3.4387599999999997E-2</v>
      </c>
      <c r="L87" s="6">
        <v>-6.9000000000000006E-2</v>
      </c>
      <c r="M87" s="4">
        <f t="shared" si="7"/>
        <v>0.91827083325406345</v>
      </c>
      <c r="N87" s="4">
        <f t="shared" si="4"/>
        <v>0.90389323325406346</v>
      </c>
      <c r="T87" t="s">
        <v>609</v>
      </c>
      <c r="U87" s="4">
        <v>0.91657466532911802</v>
      </c>
      <c r="V87" s="4">
        <v>0.92984297594589904</v>
      </c>
      <c r="X87" t="s">
        <v>609</v>
      </c>
      <c r="Y87" s="8">
        <v>3.9247866566812999E-2</v>
      </c>
      <c r="Z87" s="8">
        <v>3.9403308200077002E-2</v>
      </c>
    </row>
    <row r="88" spans="2:26">
      <c r="B88" s="4">
        <f ca="1">-'Reference worksheet'!B85</f>
        <v>2.8622986144419227</v>
      </c>
      <c r="C88" s="5" t="s">
        <v>610</v>
      </c>
      <c r="D88" s="5">
        <f t="shared" ref="D88:D151" si="8">(U88+V88)/2</f>
        <v>2.5134635257285103</v>
      </c>
      <c r="E88" s="4">
        <f t="shared" si="5"/>
        <v>2.5645446090796602</v>
      </c>
      <c r="F88" s="5" t="s">
        <v>610</v>
      </c>
      <c r="G88" s="5">
        <f t="shared" ref="G88:G151" si="9">(Y88+Z88)/2</f>
        <v>0.50866079959420596</v>
      </c>
      <c r="H88" s="5">
        <f t="shared" si="6"/>
        <v>0.50953963041401296</v>
      </c>
      <c r="I88" s="4">
        <f t="shared" ref="I88:I151" si="10">D88-G88</f>
        <v>2.0048027261343044</v>
      </c>
      <c r="J88" s="4">
        <f t="shared" ref="J88:J151" si="11">V88-Z88</f>
        <v>2.0550049786656475</v>
      </c>
      <c r="K88">
        <v>-0.55476300000000001</v>
      </c>
      <c r="L88" s="6">
        <v>-2.06</v>
      </c>
      <c r="M88" s="4">
        <f t="shared" si="7"/>
        <v>2.5595657261343043</v>
      </c>
      <c r="N88" s="4">
        <f t="shared" ref="N88:N151" si="12">I88-L88*$N$19</f>
        <v>2.6022027261343044</v>
      </c>
      <c r="T88" t="s">
        <v>610</v>
      </c>
      <c r="U88" s="4">
        <v>2.4623824423773599</v>
      </c>
      <c r="V88" s="4">
        <v>2.5645446090796602</v>
      </c>
      <c r="X88" t="s">
        <v>610</v>
      </c>
      <c r="Y88" s="8">
        <v>0.50778196877439896</v>
      </c>
      <c r="Z88" s="8">
        <v>0.50953963041401296</v>
      </c>
    </row>
    <row r="89" spans="2:26">
      <c r="B89" s="4">
        <f ca="1">-'Reference worksheet'!B86</f>
        <v>3.0780163228348463</v>
      </c>
      <c r="C89" s="5" t="s">
        <v>611</v>
      </c>
      <c r="D89" s="5">
        <f t="shared" si="8"/>
        <v>2.8133314258600297</v>
      </c>
      <c r="E89" s="4">
        <f t="shared" ref="E89:E152" si="13">V89</f>
        <v>2.85659105447301</v>
      </c>
      <c r="F89" s="5" t="s">
        <v>611</v>
      </c>
      <c r="G89" s="5">
        <f t="shared" si="9"/>
        <v>0.46347489408765596</v>
      </c>
      <c r="H89" s="5">
        <f t="shared" ref="H89:H152" si="14">Z89</f>
        <v>0.464099614935438</v>
      </c>
      <c r="I89" s="4">
        <f t="shared" si="10"/>
        <v>2.3498565317723736</v>
      </c>
      <c r="J89" s="4">
        <f t="shared" si="11"/>
        <v>2.3924914395375718</v>
      </c>
      <c r="K89">
        <v>-0.50445099999999998</v>
      </c>
      <c r="L89" s="6">
        <v>-1.7849999999999999</v>
      </c>
      <c r="M89" s="4">
        <f t="shared" ref="M89:M152" si="15">I89-K89</f>
        <v>2.8543075317723736</v>
      </c>
      <c r="N89" s="4">
        <f t="shared" si="12"/>
        <v>2.8675065317723734</v>
      </c>
      <c r="T89" t="s">
        <v>611</v>
      </c>
      <c r="U89" s="4">
        <v>2.7700717972470499</v>
      </c>
      <c r="V89" s="4">
        <v>2.85659105447301</v>
      </c>
      <c r="X89" t="s">
        <v>611</v>
      </c>
      <c r="Y89" s="8">
        <v>0.46285017323987399</v>
      </c>
      <c r="Z89" s="8">
        <v>0.464099614935438</v>
      </c>
    </row>
    <row r="90" spans="2:26">
      <c r="B90" s="4">
        <f ca="1">-'Reference worksheet'!B87</f>
        <v>3.0632517546036508</v>
      </c>
      <c r="C90" s="5" t="s">
        <v>612</v>
      </c>
      <c r="D90" s="5">
        <f t="shared" si="8"/>
        <v>2.8796039594877851</v>
      </c>
      <c r="E90" s="4">
        <f t="shared" si="13"/>
        <v>2.9162539681000701</v>
      </c>
      <c r="F90" s="5" t="s">
        <v>612</v>
      </c>
      <c r="G90" s="5">
        <f t="shared" si="9"/>
        <v>0.42136102220677801</v>
      </c>
      <c r="H90" s="5">
        <f t="shared" si="14"/>
        <v>0.42174818050805002</v>
      </c>
      <c r="I90" s="4">
        <f t="shared" si="10"/>
        <v>2.4582429372810073</v>
      </c>
      <c r="J90" s="4">
        <f t="shared" si="11"/>
        <v>2.4945057875920202</v>
      </c>
      <c r="K90">
        <v>-0.45694299999999999</v>
      </c>
      <c r="L90" s="6">
        <v>-1.5780000000000001</v>
      </c>
      <c r="M90" s="4">
        <f t="shared" si="15"/>
        <v>2.9151859372810072</v>
      </c>
      <c r="N90" s="4">
        <f t="shared" si="12"/>
        <v>2.9158629372810072</v>
      </c>
      <c r="T90" t="s">
        <v>612</v>
      </c>
      <c r="U90" s="4">
        <v>2.8429539508755002</v>
      </c>
      <c r="V90" s="4">
        <v>2.9162539681000701</v>
      </c>
      <c r="X90" t="s">
        <v>612</v>
      </c>
      <c r="Y90" s="8">
        <v>0.42097386390550601</v>
      </c>
      <c r="Z90" s="8">
        <v>0.42174818050805002</v>
      </c>
    </row>
    <row r="91" spans="2:26">
      <c r="B91" s="4">
        <f ca="1">-'Reference worksheet'!B88</f>
        <v>2.9172283326988087</v>
      </c>
      <c r="C91" s="5" t="s">
        <v>613</v>
      </c>
      <c r="D91" s="5">
        <f t="shared" si="8"/>
        <v>2.7421561761965147</v>
      </c>
      <c r="E91" s="4">
        <f t="shared" si="13"/>
        <v>2.77327557209968</v>
      </c>
      <c r="F91" s="5" t="s">
        <v>613</v>
      </c>
      <c r="G91" s="5">
        <f t="shared" si="9"/>
        <v>0.38205897082215001</v>
      </c>
      <c r="H91" s="5">
        <f t="shared" si="14"/>
        <v>0.38228015537070997</v>
      </c>
      <c r="I91" s="4">
        <f t="shared" si="10"/>
        <v>2.3600972053743647</v>
      </c>
      <c r="J91" s="4">
        <f t="shared" si="11"/>
        <v>2.3909954167289702</v>
      </c>
      <c r="K91">
        <v>-0.41235500000000003</v>
      </c>
      <c r="L91" s="6">
        <v>-1.403</v>
      </c>
      <c r="M91" s="4">
        <f t="shared" si="15"/>
        <v>2.772452205374365</v>
      </c>
      <c r="N91" s="4">
        <f t="shared" si="12"/>
        <v>2.7669672053743648</v>
      </c>
      <c r="T91" t="s">
        <v>613</v>
      </c>
      <c r="U91" s="4">
        <v>2.7110367802933499</v>
      </c>
      <c r="V91" s="4">
        <v>2.77327557209968</v>
      </c>
      <c r="X91" t="s">
        <v>613</v>
      </c>
      <c r="Y91" s="8">
        <v>0.38183778627359</v>
      </c>
      <c r="Z91" s="8">
        <v>0.38228015537070997</v>
      </c>
    </row>
    <row r="92" spans="2:26">
      <c r="B92" s="4">
        <f ca="1">-'Reference worksheet'!B89</f>
        <v>2.7038702019854188</v>
      </c>
      <c r="C92" s="5" t="s">
        <v>614</v>
      </c>
      <c r="D92" s="5">
        <f t="shared" si="8"/>
        <v>2.5700456855441303</v>
      </c>
      <c r="E92" s="4">
        <f t="shared" si="13"/>
        <v>2.5970488418931699</v>
      </c>
      <c r="F92" s="5" t="s">
        <v>614</v>
      </c>
      <c r="G92" s="5">
        <f t="shared" si="9"/>
        <v>0.34582199461034702</v>
      </c>
      <c r="H92" s="5">
        <f t="shared" si="14"/>
        <v>0.34593990992049201</v>
      </c>
      <c r="I92" s="4">
        <f t="shared" si="10"/>
        <v>2.2242236909337834</v>
      </c>
      <c r="J92" s="4">
        <f t="shared" si="11"/>
        <v>2.251108931972678</v>
      </c>
      <c r="K92">
        <v>-0.37094700000000003</v>
      </c>
      <c r="L92" s="6">
        <v>-1.2250000000000001</v>
      </c>
      <c r="M92" s="4">
        <f t="shared" si="15"/>
        <v>2.5951706909337835</v>
      </c>
      <c r="N92" s="4">
        <f t="shared" si="12"/>
        <v>2.5794736909337832</v>
      </c>
      <c r="T92" t="s">
        <v>614</v>
      </c>
      <c r="U92" s="4">
        <v>2.5430425291950902</v>
      </c>
      <c r="V92" s="4">
        <v>2.5970488418931699</v>
      </c>
      <c r="X92" t="s">
        <v>614</v>
      </c>
      <c r="Y92" s="8">
        <v>0.34570407930020203</v>
      </c>
      <c r="Z92" s="8">
        <v>0.34593990992049201</v>
      </c>
    </row>
    <row r="93" spans="2:26">
      <c r="B93" s="4">
        <f ca="1">-'Reference worksheet'!B90</f>
        <v>1.9838510869908816</v>
      </c>
      <c r="C93" s="5" t="s">
        <v>615</v>
      </c>
      <c r="D93" s="5">
        <f t="shared" si="8"/>
        <v>1.9369116403104401</v>
      </c>
      <c r="E93" s="4">
        <f t="shared" si="13"/>
        <v>1.9552020606855101</v>
      </c>
      <c r="F93" s="5" t="s">
        <v>615</v>
      </c>
      <c r="G93" s="5">
        <f t="shared" si="9"/>
        <v>0.25435478042370652</v>
      </c>
      <c r="H93" s="5">
        <f t="shared" si="14"/>
        <v>0.254364952980211</v>
      </c>
      <c r="I93" s="4">
        <f t="shared" si="10"/>
        <v>1.6825568598867335</v>
      </c>
      <c r="J93" s="4">
        <f t="shared" si="11"/>
        <v>1.7008371077052991</v>
      </c>
      <c r="K93">
        <v>-0.26573200000000002</v>
      </c>
      <c r="L93" s="6">
        <v>-0.74399999999999999</v>
      </c>
      <c r="M93" s="4">
        <f t="shared" si="15"/>
        <v>1.9482888598867336</v>
      </c>
      <c r="N93" s="4">
        <f t="shared" si="12"/>
        <v>1.8983168598867335</v>
      </c>
      <c r="T93" t="s">
        <v>615</v>
      </c>
      <c r="U93" s="4">
        <v>1.91862121993537</v>
      </c>
      <c r="V93" s="4">
        <v>1.9552020606855101</v>
      </c>
      <c r="X93" t="s">
        <v>615</v>
      </c>
      <c r="Y93" s="8">
        <v>0.25434460786720198</v>
      </c>
      <c r="Z93" s="8">
        <v>0.254364952980211</v>
      </c>
    </row>
    <row r="94" spans="2:26">
      <c r="B94" s="4">
        <f ca="1">-'Reference worksheet'!B91</f>
        <v>1.1041932900781593</v>
      </c>
      <c r="C94" s="5" t="s">
        <v>616</v>
      </c>
      <c r="D94" s="5">
        <f t="shared" si="8"/>
        <v>1.1007269192730651</v>
      </c>
      <c r="E94" s="4">
        <f t="shared" si="13"/>
        <v>1.11162831394285</v>
      </c>
      <c r="F94" s="5" t="s">
        <v>616</v>
      </c>
      <c r="G94" s="5">
        <f t="shared" si="9"/>
        <v>0.15043373220331852</v>
      </c>
      <c r="H94" s="5">
        <f t="shared" si="14"/>
        <v>0.15051744887322299</v>
      </c>
      <c r="I94" s="4">
        <f t="shared" si="10"/>
        <v>0.95029318706974664</v>
      </c>
      <c r="J94" s="4">
        <f t="shared" si="11"/>
        <v>0.96111086506962695</v>
      </c>
      <c r="K94">
        <v>-0.147309</v>
      </c>
      <c r="L94" s="6">
        <v>-0.33500000000000002</v>
      </c>
      <c r="M94" s="4">
        <f t="shared" si="15"/>
        <v>1.0976021870697465</v>
      </c>
      <c r="N94" s="4">
        <f t="shared" si="12"/>
        <v>1.0474431870697467</v>
      </c>
      <c r="T94" t="s">
        <v>616</v>
      </c>
      <c r="U94" s="4">
        <v>1.08982552460328</v>
      </c>
      <c r="V94" s="4">
        <v>1.11162831394285</v>
      </c>
      <c r="X94" t="s">
        <v>616</v>
      </c>
      <c r="Y94" s="8">
        <v>0.15035001553341401</v>
      </c>
      <c r="Z94" s="8">
        <v>0.15051744887322299</v>
      </c>
    </row>
    <row r="95" spans="2:26">
      <c r="B95" s="4">
        <f ca="1">-'Reference worksheet'!B92</f>
        <v>0.3964504268470041</v>
      </c>
      <c r="C95" s="5" t="s">
        <v>617</v>
      </c>
      <c r="D95" s="5">
        <f t="shared" si="8"/>
        <v>0.39850276251571504</v>
      </c>
      <c r="E95" s="4">
        <f t="shared" si="13"/>
        <v>0.40411157796876701</v>
      </c>
      <c r="F95" s="5" t="s">
        <v>617</v>
      </c>
      <c r="G95" s="5">
        <f t="shared" si="9"/>
        <v>5.4142697495331502E-2</v>
      </c>
      <c r="H95" s="5">
        <f t="shared" si="14"/>
        <v>5.4189571199962497E-2</v>
      </c>
      <c r="I95" s="4">
        <f t="shared" si="10"/>
        <v>0.34436006502038352</v>
      </c>
      <c r="J95" s="4">
        <f t="shared" si="11"/>
        <v>0.34992200676880453</v>
      </c>
      <c r="K95">
        <v>-4.56195E-2</v>
      </c>
      <c r="L95" s="6">
        <v>-0.09</v>
      </c>
      <c r="M95" s="4">
        <f t="shared" si="15"/>
        <v>0.3899795650203835</v>
      </c>
      <c r="N95" s="4">
        <f t="shared" si="12"/>
        <v>0.37046006502038353</v>
      </c>
      <c r="T95" t="s">
        <v>617</v>
      </c>
      <c r="U95" s="4">
        <v>0.39289394706266301</v>
      </c>
      <c r="V95" s="4">
        <v>0.40411157796876701</v>
      </c>
      <c r="X95" t="s">
        <v>617</v>
      </c>
      <c r="Y95" s="8">
        <v>5.4095823790700499E-2</v>
      </c>
      <c r="Z95" s="8">
        <v>5.4189571199962497E-2</v>
      </c>
    </row>
    <row r="96" spans="2:26">
      <c r="B96" s="4">
        <f ca="1">-'Reference worksheet'!B93</f>
        <v>3.724442371086349</v>
      </c>
      <c r="C96" s="5" t="s">
        <v>618</v>
      </c>
      <c r="D96" s="5">
        <f t="shared" si="8"/>
        <v>3.3363865673557447</v>
      </c>
      <c r="E96" s="4">
        <f t="shared" si="13"/>
        <v>3.39125723830827</v>
      </c>
      <c r="F96" s="5" t="s">
        <v>618</v>
      </c>
      <c r="G96" s="5">
        <f t="shared" si="9"/>
        <v>0.63251095371432298</v>
      </c>
      <c r="H96" s="5">
        <f t="shared" si="14"/>
        <v>0.63342832271631799</v>
      </c>
      <c r="I96" s="4">
        <f t="shared" si="10"/>
        <v>2.7038756136414217</v>
      </c>
      <c r="J96" s="4">
        <f t="shared" si="11"/>
        <v>2.757828915591952</v>
      </c>
      <c r="K96">
        <v>-0.71109699999999998</v>
      </c>
      <c r="L96" s="6">
        <v>-3.1850000000000001</v>
      </c>
      <c r="M96" s="4">
        <f t="shared" si="15"/>
        <v>3.4149726136414218</v>
      </c>
      <c r="N96" s="4">
        <f t="shared" si="12"/>
        <v>3.6275256136414216</v>
      </c>
      <c r="T96" t="s">
        <v>618</v>
      </c>
      <c r="U96" s="4">
        <v>3.2815158964032198</v>
      </c>
      <c r="V96" s="4">
        <v>3.39125723830827</v>
      </c>
      <c r="X96" t="s">
        <v>618</v>
      </c>
      <c r="Y96" s="8">
        <v>0.63159358471232796</v>
      </c>
      <c r="Z96" s="8">
        <v>0.63342832271631799</v>
      </c>
    </row>
    <row r="97" spans="2:26">
      <c r="B97" s="4">
        <f ca="1">-'Reference worksheet'!B94</f>
        <v>4.1126800105697265</v>
      </c>
      <c r="C97" s="5" t="s">
        <v>619</v>
      </c>
      <c r="D97" s="5">
        <f t="shared" si="8"/>
        <v>3.8140625793646499</v>
      </c>
      <c r="E97" s="4">
        <f t="shared" si="13"/>
        <v>3.8609354622719598</v>
      </c>
      <c r="F97" s="5" t="s">
        <v>619</v>
      </c>
      <c r="G97" s="5">
        <f t="shared" si="9"/>
        <v>0.58037756673837149</v>
      </c>
      <c r="H97" s="5">
        <f t="shared" si="14"/>
        <v>0.58121046982411895</v>
      </c>
      <c r="I97" s="4">
        <f t="shared" si="10"/>
        <v>3.2336850126262782</v>
      </c>
      <c r="J97" s="4">
        <f t="shared" si="11"/>
        <v>3.2797249924478411</v>
      </c>
      <c r="K97">
        <v>-0.65317400000000003</v>
      </c>
      <c r="L97" s="6">
        <v>-2.7890000000000001</v>
      </c>
      <c r="M97" s="4">
        <f t="shared" si="15"/>
        <v>3.8868590126262781</v>
      </c>
      <c r="N97" s="4">
        <f t="shared" si="12"/>
        <v>4.0424950126262784</v>
      </c>
      <c r="T97" t="s">
        <v>619</v>
      </c>
      <c r="U97" s="4">
        <v>3.7671896964573399</v>
      </c>
      <c r="V97" s="4">
        <v>3.8609354622719598</v>
      </c>
      <c r="X97" t="s">
        <v>619</v>
      </c>
      <c r="Y97" s="8">
        <v>0.57954466365262403</v>
      </c>
      <c r="Z97" s="8">
        <v>0.58121046982411895</v>
      </c>
    </row>
    <row r="98" spans="2:26">
      <c r="B98" s="4">
        <f ca="1">-'Reference worksheet'!B95</f>
        <v>4.1646635242704226</v>
      </c>
      <c r="C98" s="5" t="s">
        <v>620</v>
      </c>
      <c r="D98" s="5">
        <f t="shared" si="8"/>
        <v>3.8978681523050698</v>
      </c>
      <c r="E98" s="4">
        <f t="shared" si="13"/>
        <v>3.93898283422025</v>
      </c>
      <c r="F98" s="5" t="s">
        <v>620</v>
      </c>
      <c r="G98" s="5">
        <f t="shared" si="9"/>
        <v>0.53115342455984704</v>
      </c>
      <c r="H98" s="5">
        <f t="shared" si="14"/>
        <v>0.53193013448362403</v>
      </c>
      <c r="I98" s="4">
        <f t="shared" si="10"/>
        <v>3.3667147277452227</v>
      </c>
      <c r="J98" s="4">
        <f t="shared" si="11"/>
        <v>3.4070526997366262</v>
      </c>
      <c r="K98">
        <v>-0.59752899999999998</v>
      </c>
      <c r="L98" s="6">
        <v>-2.4430000000000001</v>
      </c>
      <c r="M98" s="4">
        <f t="shared" si="15"/>
        <v>3.9642437277452229</v>
      </c>
      <c r="N98" s="4">
        <f t="shared" si="12"/>
        <v>4.0751847277452224</v>
      </c>
      <c r="T98" t="s">
        <v>620</v>
      </c>
      <c r="U98" s="4">
        <v>3.85675347038989</v>
      </c>
      <c r="V98" s="4">
        <v>3.93898283422025</v>
      </c>
      <c r="X98" t="s">
        <v>620</v>
      </c>
      <c r="Y98" s="8">
        <v>0.53037671463606995</v>
      </c>
      <c r="Z98" s="8">
        <v>0.53193013448362403</v>
      </c>
    </row>
    <row r="99" spans="2:26">
      <c r="B99" s="4">
        <f ca="1">-'Reference worksheet'!B96</f>
        <v>4.0159096919252919</v>
      </c>
      <c r="C99" s="5" t="s">
        <v>621</v>
      </c>
      <c r="D99" s="5">
        <f t="shared" si="8"/>
        <v>3.7951971792510899</v>
      </c>
      <c r="E99" s="4">
        <f t="shared" si="13"/>
        <v>3.82924548641317</v>
      </c>
      <c r="F99" s="5" t="s">
        <v>621</v>
      </c>
      <c r="G99" s="5">
        <f t="shared" si="9"/>
        <v>0.4848867092406875</v>
      </c>
      <c r="H99" s="5">
        <f t="shared" si="14"/>
        <v>0.485518152597743</v>
      </c>
      <c r="I99" s="4">
        <f t="shared" si="10"/>
        <v>3.3103104700104025</v>
      </c>
      <c r="J99" s="4">
        <f t="shared" si="11"/>
        <v>3.3437273338154272</v>
      </c>
      <c r="K99">
        <v>-0.54437100000000005</v>
      </c>
      <c r="L99" s="6">
        <v>-2.1469999999999998</v>
      </c>
      <c r="M99" s="4">
        <f t="shared" si="15"/>
        <v>3.8546814700104024</v>
      </c>
      <c r="N99" s="4">
        <f t="shared" si="12"/>
        <v>3.9329404700104025</v>
      </c>
      <c r="T99" t="s">
        <v>621</v>
      </c>
      <c r="U99" s="4">
        <v>3.7611488720890098</v>
      </c>
      <c r="V99" s="4">
        <v>3.82924548641317</v>
      </c>
      <c r="X99" t="s">
        <v>621</v>
      </c>
      <c r="Y99" s="8">
        <v>0.48425526588363199</v>
      </c>
      <c r="Z99" s="8">
        <v>0.485518152597743</v>
      </c>
    </row>
    <row r="100" spans="2:26">
      <c r="B100" s="4">
        <f ca="1">-'Reference worksheet'!B97</f>
        <v>3.7563511358213066</v>
      </c>
      <c r="C100" s="5" t="s">
        <v>622</v>
      </c>
      <c r="D100" s="5">
        <f t="shared" si="8"/>
        <v>3.6192624408238547</v>
      </c>
      <c r="E100" s="4">
        <f t="shared" si="13"/>
        <v>3.6485949485186899</v>
      </c>
      <c r="F100" s="5" t="s">
        <v>622</v>
      </c>
      <c r="G100" s="5">
        <f t="shared" si="9"/>
        <v>0.44195257325665649</v>
      </c>
      <c r="H100" s="5">
        <f t="shared" si="14"/>
        <v>0.442477967508212</v>
      </c>
      <c r="I100" s="4">
        <f t="shared" si="10"/>
        <v>3.1773098675671982</v>
      </c>
      <c r="J100" s="4">
        <f t="shared" si="11"/>
        <v>3.2061169810104779</v>
      </c>
      <c r="K100">
        <v>-0.49411300000000002</v>
      </c>
      <c r="L100" s="6">
        <v>-1.8680000000000001</v>
      </c>
      <c r="M100" s="4">
        <f t="shared" si="15"/>
        <v>3.6714228675671983</v>
      </c>
      <c r="N100" s="4">
        <f t="shared" si="12"/>
        <v>3.7190298675671984</v>
      </c>
      <c r="T100" t="s">
        <v>622</v>
      </c>
      <c r="U100" s="4">
        <v>3.58992993312902</v>
      </c>
      <c r="V100" s="4">
        <v>3.6485949485186899</v>
      </c>
      <c r="X100" t="s">
        <v>622</v>
      </c>
      <c r="Y100" s="8">
        <v>0.44142717900510098</v>
      </c>
      <c r="Z100" s="8">
        <v>0.442477967508212</v>
      </c>
    </row>
    <row r="101" spans="2:26">
      <c r="B101" s="4">
        <f ca="1">-'Reference worksheet'!B98</f>
        <v>2.7929876187075089</v>
      </c>
      <c r="C101" s="5" t="s">
        <v>623</v>
      </c>
      <c r="D101" s="5">
        <f t="shared" si="8"/>
        <v>2.7321696947702949</v>
      </c>
      <c r="E101" s="4">
        <f t="shared" si="13"/>
        <v>2.7510708196271998</v>
      </c>
      <c r="F101" s="5" t="s">
        <v>623</v>
      </c>
      <c r="G101" s="5">
        <f t="shared" si="9"/>
        <v>0.33023021429431354</v>
      </c>
      <c r="H101" s="5">
        <f t="shared" si="14"/>
        <v>0.33057908729972602</v>
      </c>
      <c r="I101" s="4">
        <f t="shared" si="10"/>
        <v>2.4019394804759813</v>
      </c>
      <c r="J101" s="4">
        <f t="shared" si="11"/>
        <v>2.4204917323274739</v>
      </c>
      <c r="K101">
        <v>-0.362041</v>
      </c>
      <c r="L101" s="6">
        <v>-1.129</v>
      </c>
      <c r="M101" s="4">
        <f t="shared" si="15"/>
        <v>2.7639804804759813</v>
      </c>
      <c r="N101" s="4">
        <f t="shared" si="12"/>
        <v>2.7293494804759812</v>
      </c>
      <c r="T101" t="s">
        <v>623</v>
      </c>
      <c r="U101" s="4">
        <v>2.71326856991339</v>
      </c>
      <c r="V101" s="4">
        <v>2.7510708196271998</v>
      </c>
      <c r="X101" t="s">
        <v>623</v>
      </c>
      <c r="Y101" s="8">
        <v>0.32988134128890101</v>
      </c>
      <c r="Z101" s="8">
        <v>0.33057908729972602</v>
      </c>
    </row>
    <row r="102" spans="2:26">
      <c r="B102" s="4">
        <f ca="1">-'Reference worksheet'!B99</f>
        <v>1.3088525892433964</v>
      </c>
      <c r="C102" s="5" t="s">
        <v>624</v>
      </c>
      <c r="D102" s="5">
        <f t="shared" si="8"/>
        <v>1.302190548563865</v>
      </c>
      <c r="E102" s="4">
        <f t="shared" si="13"/>
        <v>1.31074938689169</v>
      </c>
      <c r="F102" s="5" t="s">
        <v>624</v>
      </c>
      <c r="G102" s="5">
        <f t="shared" si="9"/>
        <v>0.173086295535301</v>
      </c>
      <c r="H102" s="5">
        <f t="shared" si="14"/>
        <v>0.17327546203913299</v>
      </c>
      <c r="I102" s="4">
        <f t="shared" si="10"/>
        <v>1.129104253028564</v>
      </c>
      <c r="J102" s="4">
        <f t="shared" si="11"/>
        <v>1.1374739248525569</v>
      </c>
      <c r="K102">
        <v>-0.17479500000000001</v>
      </c>
      <c r="L102" s="6">
        <v>-0.40500000000000003</v>
      </c>
      <c r="M102" s="4">
        <f t="shared" si="15"/>
        <v>1.303899253028564</v>
      </c>
      <c r="N102" s="4">
        <f t="shared" si="12"/>
        <v>1.246554253028564</v>
      </c>
      <c r="T102" t="s">
        <v>624</v>
      </c>
      <c r="U102" s="4">
        <v>1.29363171023604</v>
      </c>
      <c r="V102" s="4">
        <v>1.31074938689169</v>
      </c>
      <c r="X102" t="s">
        <v>624</v>
      </c>
      <c r="Y102" s="8">
        <v>0.172897129031469</v>
      </c>
      <c r="Z102" s="8">
        <v>0.17327546203913299</v>
      </c>
    </row>
    <row r="103" spans="2:26">
      <c r="B103" s="4">
        <f ca="1">-'Reference worksheet'!B100</f>
        <v>0.38974026499316877</v>
      </c>
      <c r="C103" s="5" t="s">
        <v>625</v>
      </c>
      <c r="D103" s="5">
        <f t="shared" si="8"/>
        <v>0.39202044536728498</v>
      </c>
      <c r="E103" s="4">
        <f t="shared" si="13"/>
        <v>0.39346512252480997</v>
      </c>
      <c r="F103" s="5" t="s">
        <v>625</v>
      </c>
      <c r="G103" s="5">
        <f t="shared" si="9"/>
        <v>5.4432462243391752E-2</v>
      </c>
      <c r="H103" s="5">
        <f t="shared" si="14"/>
        <v>5.4521531255576502E-2</v>
      </c>
      <c r="I103" s="4">
        <f t="shared" si="10"/>
        <v>0.33758798312389321</v>
      </c>
      <c r="J103" s="4">
        <f t="shared" si="11"/>
        <v>0.33894359126923346</v>
      </c>
      <c r="K103">
        <v>-4.57954E-2</v>
      </c>
      <c r="L103" s="6">
        <v>-0.09</v>
      </c>
      <c r="M103" s="4">
        <f t="shared" si="15"/>
        <v>0.3833833831238932</v>
      </c>
      <c r="N103" s="4">
        <f t="shared" si="12"/>
        <v>0.36368798312389322</v>
      </c>
      <c r="T103" t="s">
        <v>625</v>
      </c>
      <c r="U103" s="4">
        <v>0.39057576820975998</v>
      </c>
      <c r="V103" s="4">
        <v>0.39346512252480997</v>
      </c>
      <c r="X103" t="s">
        <v>625</v>
      </c>
      <c r="Y103" s="8">
        <v>5.4343393231207002E-2</v>
      </c>
      <c r="Z103" s="8">
        <v>5.4521531255576502E-2</v>
      </c>
    </row>
    <row r="104" spans="2:26">
      <c r="B104" s="4">
        <f ca="1">-'Reference worksheet'!B101</f>
        <v>5.0091335972181392</v>
      </c>
      <c r="C104" s="5" t="s">
        <v>626</v>
      </c>
      <c r="D104" s="5">
        <f t="shared" si="8"/>
        <v>4.5081488616009899</v>
      </c>
      <c r="E104" s="4">
        <f t="shared" si="13"/>
        <v>4.5879092798909502</v>
      </c>
      <c r="F104" s="5" t="s">
        <v>626</v>
      </c>
      <c r="G104" s="5">
        <f t="shared" si="9"/>
        <v>0.98047793800687644</v>
      </c>
      <c r="H104" s="5">
        <f t="shared" si="14"/>
        <v>0.98056941194921998</v>
      </c>
      <c r="I104" s="4">
        <f t="shared" si="10"/>
        <v>3.5276709235941137</v>
      </c>
      <c r="J104" s="4">
        <f t="shared" si="11"/>
        <v>3.6073398679417301</v>
      </c>
      <c r="K104">
        <v>-1.0448900000000001</v>
      </c>
      <c r="L104" s="6">
        <v>-4.093</v>
      </c>
      <c r="M104" s="4">
        <f t="shared" si="15"/>
        <v>4.5725609235941143</v>
      </c>
      <c r="N104" s="4">
        <f t="shared" si="12"/>
        <v>4.7146409235941134</v>
      </c>
      <c r="T104" t="s">
        <v>626</v>
      </c>
      <c r="U104" s="4">
        <v>4.4283884433110297</v>
      </c>
      <c r="V104" s="4">
        <v>4.5879092798909502</v>
      </c>
      <c r="X104" t="s">
        <v>626</v>
      </c>
      <c r="Y104" s="8">
        <v>0.980386464064533</v>
      </c>
      <c r="Z104" s="8">
        <v>0.98056941194921998</v>
      </c>
    </row>
    <row r="105" spans="2:26">
      <c r="B105" s="4">
        <f ca="1">-'Reference worksheet'!B102</f>
        <v>5.4090932447895304</v>
      </c>
      <c r="C105" s="5" t="s">
        <v>627</v>
      </c>
      <c r="D105" s="5">
        <f t="shared" si="8"/>
        <v>5.0207851578985849</v>
      </c>
      <c r="E105" s="4">
        <f t="shared" si="13"/>
        <v>5.0900715747879097</v>
      </c>
      <c r="F105" s="5" t="s">
        <v>627</v>
      </c>
      <c r="G105" s="5">
        <f t="shared" si="9"/>
        <v>0.90696814404269555</v>
      </c>
      <c r="H105" s="5">
        <f t="shared" si="14"/>
        <v>0.90708710133236503</v>
      </c>
      <c r="I105" s="4">
        <f t="shared" si="10"/>
        <v>4.1138170138558898</v>
      </c>
      <c r="J105" s="4">
        <f t="shared" si="11"/>
        <v>4.1829844734555444</v>
      </c>
      <c r="K105">
        <v>-0.96506899999999995</v>
      </c>
      <c r="L105" s="6">
        <v>-3.7069999999999999</v>
      </c>
      <c r="M105" s="4">
        <f t="shared" si="15"/>
        <v>5.0788860138558896</v>
      </c>
      <c r="N105" s="4">
        <f t="shared" si="12"/>
        <v>5.1888470138558898</v>
      </c>
      <c r="T105" t="s">
        <v>627</v>
      </c>
      <c r="U105" s="4">
        <v>4.9514987410092601</v>
      </c>
      <c r="V105" s="4">
        <v>5.0900715747879097</v>
      </c>
      <c r="X105" t="s">
        <v>627</v>
      </c>
      <c r="Y105" s="8">
        <v>0.90684918675302595</v>
      </c>
      <c r="Z105" s="8">
        <v>0.90708710133236503</v>
      </c>
    </row>
    <row r="106" spans="2:26">
      <c r="B106" s="4">
        <f ca="1">-'Reference worksheet'!B103</f>
        <v>5.4528145751186825</v>
      </c>
      <c r="C106" s="5" t="s">
        <v>628</v>
      </c>
      <c r="D106" s="5">
        <f t="shared" si="8"/>
        <v>5.1696197957203749</v>
      </c>
      <c r="E106" s="4">
        <f t="shared" si="13"/>
        <v>5.23010436024658</v>
      </c>
      <c r="F106" s="5" t="s">
        <v>628</v>
      </c>
      <c r="G106" s="5">
        <f t="shared" si="9"/>
        <v>0.83684788625467499</v>
      </c>
      <c r="H106" s="5">
        <f t="shared" si="14"/>
        <v>0.83704139983056802</v>
      </c>
      <c r="I106" s="4">
        <f t="shared" si="10"/>
        <v>4.3327719094657002</v>
      </c>
      <c r="J106" s="4">
        <f t="shared" si="11"/>
        <v>4.3930629604160121</v>
      </c>
      <c r="K106">
        <v>-0.88863599999999998</v>
      </c>
      <c r="L106" s="6">
        <v>-3.3340000000000001</v>
      </c>
      <c r="M106" s="4">
        <f t="shared" si="15"/>
        <v>5.2214079094657002</v>
      </c>
      <c r="N106" s="4">
        <f t="shared" si="12"/>
        <v>5.2996319094656998</v>
      </c>
      <c r="T106" t="s">
        <v>628</v>
      </c>
      <c r="U106" s="4">
        <v>5.1091352311941698</v>
      </c>
      <c r="V106" s="4">
        <v>5.23010436024658</v>
      </c>
      <c r="X106" t="s">
        <v>628</v>
      </c>
      <c r="Y106" s="8">
        <v>0.83665437267878195</v>
      </c>
      <c r="Z106" s="8">
        <v>0.83704139983056802</v>
      </c>
    </row>
    <row r="107" spans="2:26">
      <c r="B107" s="4">
        <f ca="1">-'Reference worksheet'!B104</f>
        <v>5.2774498218022083</v>
      </c>
      <c r="C107" s="5" t="s">
        <v>629</v>
      </c>
      <c r="D107" s="5">
        <f t="shared" si="8"/>
        <v>5.0314097747569253</v>
      </c>
      <c r="E107" s="4">
        <f t="shared" si="13"/>
        <v>5.0842972951198604</v>
      </c>
      <c r="F107" s="5" t="s">
        <v>629</v>
      </c>
      <c r="G107" s="5">
        <f t="shared" si="9"/>
        <v>0.77002443505396156</v>
      </c>
      <c r="H107" s="5">
        <f t="shared" si="14"/>
        <v>0.770405274962078</v>
      </c>
      <c r="I107" s="4">
        <f t="shared" si="10"/>
        <v>4.2613853397029633</v>
      </c>
      <c r="J107" s="4">
        <f t="shared" si="11"/>
        <v>4.3138920201577822</v>
      </c>
      <c r="K107">
        <v>-0.81570200000000004</v>
      </c>
      <c r="L107" s="6">
        <v>-2.98</v>
      </c>
      <c r="M107" s="4">
        <f t="shared" si="15"/>
        <v>5.0770873397029632</v>
      </c>
      <c r="N107" s="4">
        <f t="shared" si="12"/>
        <v>5.1255853397029636</v>
      </c>
      <c r="T107" t="s">
        <v>629</v>
      </c>
      <c r="U107" s="4">
        <v>4.9785222543939902</v>
      </c>
      <c r="V107" s="4">
        <v>5.0842972951198604</v>
      </c>
      <c r="X107" t="s">
        <v>629</v>
      </c>
      <c r="Y107" s="8">
        <v>0.76964359514584502</v>
      </c>
      <c r="Z107" s="8">
        <v>0.770405274962078</v>
      </c>
    </row>
    <row r="108" spans="2:26">
      <c r="B108" s="4">
        <f ca="1">-'Reference worksheet'!B105</f>
        <v>4.9758529983376576</v>
      </c>
      <c r="C108" s="5" t="s">
        <v>630</v>
      </c>
      <c r="D108" s="5">
        <f t="shared" si="8"/>
        <v>4.7623365183608248</v>
      </c>
      <c r="E108" s="4">
        <f t="shared" si="13"/>
        <v>4.8083849127710296</v>
      </c>
      <c r="F108" s="5" t="s">
        <v>630</v>
      </c>
      <c r="G108" s="5">
        <f t="shared" si="9"/>
        <v>0.70708192303261352</v>
      </c>
      <c r="H108" s="5">
        <f t="shared" si="14"/>
        <v>0.70753038116816702</v>
      </c>
      <c r="I108" s="4">
        <f t="shared" si="10"/>
        <v>4.0552545953282113</v>
      </c>
      <c r="J108" s="4">
        <f t="shared" si="11"/>
        <v>4.1008545316028631</v>
      </c>
      <c r="K108">
        <v>-0.74670099999999995</v>
      </c>
      <c r="L108" s="6">
        <v>-2.6309999999999998</v>
      </c>
      <c r="M108" s="4">
        <f t="shared" si="15"/>
        <v>4.8019555953282111</v>
      </c>
      <c r="N108" s="4">
        <f t="shared" si="12"/>
        <v>4.8182445953282116</v>
      </c>
      <c r="T108" t="s">
        <v>630</v>
      </c>
      <c r="U108" s="4">
        <v>4.71628812395062</v>
      </c>
      <c r="V108" s="4">
        <v>4.8083849127710296</v>
      </c>
      <c r="X108" t="s">
        <v>630</v>
      </c>
      <c r="Y108" s="8">
        <v>0.70663346489706003</v>
      </c>
      <c r="Z108" s="8">
        <v>0.70753038116816702</v>
      </c>
    </row>
    <row r="109" spans="2:26">
      <c r="B109" s="4">
        <f ca="1">-'Reference worksheet'!B106</f>
        <v>3.2297969205674182</v>
      </c>
      <c r="C109" s="5" t="s">
        <v>631</v>
      </c>
      <c r="D109" s="5">
        <f t="shared" si="8"/>
        <v>3.1919013092613948</v>
      </c>
      <c r="E109" s="4">
        <f t="shared" si="13"/>
        <v>3.2184207844253798</v>
      </c>
      <c r="F109" s="5" t="s">
        <v>631</v>
      </c>
      <c r="G109" s="5">
        <f t="shared" si="9"/>
        <v>0.46693076586183502</v>
      </c>
      <c r="H109" s="5">
        <f t="shared" si="14"/>
        <v>0.46735954561322302</v>
      </c>
      <c r="I109" s="4">
        <f t="shared" si="10"/>
        <v>2.7249705433995599</v>
      </c>
      <c r="J109" s="4">
        <f t="shared" si="11"/>
        <v>2.7510612388121567</v>
      </c>
      <c r="K109">
        <v>-0.48025000000000001</v>
      </c>
      <c r="L109" s="6">
        <v>-1.3360000000000001</v>
      </c>
      <c r="M109" s="4">
        <f t="shared" si="15"/>
        <v>3.2052205433995598</v>
      </c>
      <c r="N109" s="4">
        <f t="shared" si="12"/>
        <v>3.1124105433995597</v>
      </c>
      <c r="T109" t="s">
        <v>631</v>
      </c>
      <c r="U109" s="4">
        <v>3.1653818340974098</v>
      </c>
      <c r="V109" s="4">
        <v>3.2184207844253798</v>
      </c>
      <c r="X109" t="s">
        <v>631</v>
      </c>
      <c r="Y109" s="8">
        <v>0.46650198611044702</v>
      </c>
      <c r="Z109" s="8">
        <v>0.46735954561322302</v>
      </c>
    </row>
    <row r="110" spans="2:26">
      <c r="B110" s="4">
        <f ca="1">-'Reference worksheet'!B107</f>
        <v>1.4127359897449123</v>
      </c>
      <c r="C110" s="5" t="s">
        <v>632</v>
      </c>
      <c r="D110" s="5">
        <f t="shared" si="8"/>
        <v>1.427739608099075</v>
      </c>
      <c r="E110" s="4">
        <f t="shared" si="13"/>
        <v>1.43782601445183</v>
      </c>
      <c r="F110" s="5" t="s">
        <v>632</v>
      </c>
      <c r="G110" s="5">
        <f t="shared" si="9"/>
        <v>0.22868756167971399</v>
      </c>
      <c r="H110" s="5">
        <f t="shared" si="14"/>
        <v>0.228968211538532</v>
      </c>
      <c r="I110" s="4">
        <f t="shared" si="10"/>
        <v>1.199052046419361</v>
      </c>
      <c r="J110" s="4">
        <f t="shared" si="11"/>
        <v>1.2088578029132979</v>
      </c>
      <c r="K110">
        <v>-0.216223</v>
      </c>
      <c r="L110" s="6">
        <v>-0.47499999999999998</v>
      </c>
      <c r="M110" s="4">
        <f t="shared" si="15"/>
        <v>1.4152750464193611</v>
      </c>
      <c r="N110" s="4">
        <f t="shared" si="12"/>
        <v>1.3368020464193611</v>
      </c>
      <c r="T110" t="s">
        <v>632</v>
      </c>
      <c r="U110" s="4">
        <v>1.4176532017463199</v>
      </c>
      <c r="V110" s="4">
        <v>1.43782601445183</v>
      </c>
      <c r="X110" t="s">
        <v>632</v>
      </c>
      <c r="Y110" s="8">
        <v>0.22840691182089601</v>
      </c>
      <c r="Z110" s="8">
        <v>0.228968211538532</v>
      </c>
    </row>
    <row r="111" spans="2:26">
      <c r="B111" s="4">
        <f ca="1">-'Reference worksheet'!B108</f>
        <v>0.46021243694500197</v>
      </c>
      <c r="C111" s="5" t="s">
        <v>633</v>
      </c>
      <c r="D111" s="5">
        <f t="shared" si="8"/>
        <v>0.466311403945183</v>
      </c>
      <c r="E111" s="4">
        <f t="shared" si="13"/>
        <v>0.47003770093838698</v>
      </c>
      <c r="F111" s="5" t="s">
        <v>633</v>
      </c>
      <c r="G111" s="5">
        <f t="shared" si="9"/>
        <v>7.3097410094763504E-2</v>
      </c>
      <c r="H111" s="5">
        <f t="shared" si="14"/>
        <v>7.3138008704394505E-2</v>
      </c>
      <c r="I111" s="4">
        <f t="shared" si="10"/>
        <v>0.3932139938504195</v>
      </c>
      <c r="J111" s="4">
        <f t="shared" si="11"/>
        <v>0.39689969223399246</v>
      </c>
      <c r="K111">
        <v>-5.8952699999999997E-2</v>
      </c>
      <c r="L111" s="6">
        <v>-0.115</v>
      </c>
      <c r="M111" s="4">
        <f t="shared" si="15"/>
        <v>0.45216669385041952</v>
      </c>
      <c r="N111" s="4">
        <f t="shared" si="12"/>
        <v>0.42656399385041949</v>
      </c>
      <c r="T111" t="s">
        <v>633</v>
      </c>
      <c r="U111" s="4">
        <v>0.46258510695197902</v>
      </c>
      <c r="V111" s="4">
        <v>0.47003770093838698</v>
      </c>
      <c r="X111" t="s">
        <v>633</v>
      </c>
      <c r="Y111" s="8">
        <v>7.3056811485132503E-2</v>
      </c>
      <c r="Z111" s="8">
        <v>7.3138008704394505E-2</v>
      </c>
    </row>
    <row r="112" spans="2:26">
      <c r="B112" s="4">
        <f ca="1">-'Reference worksheet'!B109</f>
        <v>6.8339316415898459</v>
      </c>
      <c r="C112" s="5" t="s">
        <v>634</v>
      </c>
      <c r="D112" s="5">
        <f t="shared" si="8"/>
        <v>6.4975991423663544</v>
      </c>
      <c r="E112" s="4">
        <f t="shared" si="13"/>
        <v>6.5727152307560699</v>
      </c>
      <c r="F112" s="5" t="s">
        <v>634</v>
      </c>
      <c r="G112" s="5">
        <f t="shared" si="9"/>
        <v>0.4069981376702595</v>
      </c>
      <c r="H112" s="5">
        <f t="shared" si="14"/>
        <v>0.40634636896674398</v>
      </c>
      <c r="I112" s="4">
        <f t="shared" si="10"/>
        <v>6.0906010046960946</v>
      </c>
      <c r="J112" s="4">
        <f t="shared" si="11"/>
        <v>6.1663688617893255</v>
      </c>
      <c r="K112">
        <v>-0.41131400000000001</v>
      </c>
      <c r="L112" s="6">
        <v>-1.885</v>
      </c>
      <c r="M112" s="4">
        <f t="shared" si="15"/>
        <v>6.5019150046960945</v>
      </c>
      <c r="N112" s="4">
        <f t="shared" si="12"/>
        <v>6.6372510046960942</v>
      </c>
      <c r="T112" t="s">
        <v>634</v>
      </c>
      <c r="U112" s="4">
        <v>6.4224830539766398</v>
      </c>
      <c r="V112" s="4">
        <v>6.5727152307560699</v>
      </c>
      <c r="X112" t="s">
        <v>634</v>
      </c>
      <c r="Y112" s="8">
        <v>0.40764990637377502</v>
      </c>
      <c r="Z112" s="8">
        <v>0.40634636896674398</v>
      </c>
    </row>
    <row r="113" spans="2:26">
      <c r="B113" s="4">
        <f ca="1">-'Reference worksheet'!B110</f>
        <v>7.2721234305499918</v>
      </c>
      <c r="C113" s="5" t="s">
        <v>635</v>
      </c>
      <c r="D113" s="5">
        <f t="shared" si="8"/>
        <v>6.980509340695475</v>
      </c>
      <c r="E113" s="4">
        <f t="shared" si="13"/>
        <v>7.0456978362880003</v>
      </c>
      <c r="F113" s="5" t="s">
        <v>635</v>
      </c>
      <c r="G113" s="5">
        <f t="shared" si="9"/>
        <v>0.378689308499364</v>
      </c>
      <c r="H113" s="5">
        <f t="shared" si="14"/>
        <v>0.37811853119199501</v>
      </c>
      <c r="I113" s="4">
        <f t="shared" si="10"/>
        <v>6.6018200321961107</v>
      </c>
      <c r="J113" s="4">
        <f t="shared" si="11"/>
        <v>6.6675793050960053</v>
      </c>
      <c r="K113">
        <v>-0.388602</v>
      </c>
      <c r="L113" s="6">
        <v>-1.7490000000000001</v>
      </c>
      <c r="M113" s="4">
        <f t="shared" si="15"/>
        <v>6.9904220321961104</v>
      </c>
      <c r="N113" s="4">
        <f t="shared" si="12"/>
        <v>7.1090300321961104</v>
      </c>
      <c r="T113" t="s">
        <v>635</v>
      </c>
      <c r="U113" s="4">
        <v>6.9153208451029498</v>
      </c>
      <c r="V113" s="4">
        <v>7.0456978362880003</v>
      </c>
      <c r="X113" t="s">
        <v>635</v>
      </c>
      <c r="Y113" s="8">
        <v>0.37926008580673298</v>
      </c>
      <c r="Z113" s="8">
        <v>0.37811853119199501</v>
      </c>
    </row>
    <row r="114" spans="2:26">
      <c r="B114" s="4">
        <f ca="1">-'Reference worksheet'!B111</f>
        <v>7.2999231913583165</v>
      </c>
      <c r="C114" s="5" t="s">
        <v>636</v>
      </c>
      <c r="D114" s="5">
        <f t="shared" si="8"/>
        <v>7.0537387511786198</v>
      </c>
      <c r="E114" s="4">
        <f t="shared" si="13"/>
        <v>7.1098703186988796</v>
      </c>
      <c r="F114" s="5" t="s">
        <v>636</v>
      </c>
      <c r="G114" s="5">
        <f t="shared" si="9"/>
        <v>0.35143292351539501</v>
      </c>
      <c r="H114" s="5">
        <f t="shared" si="14"/>
        <v>0.35093408232833201</v>
      </c>
      <c r="I114" s="4">
        <f t="shared" si="10"/>
        <v>6.702305827663225</v>
      </c>
      <c r="J114" s="4">
        <f t="shared" si="11"/>
        <v>6.7589362363705474</v>
      </c>
      <c r="K114">
        <v>-0.36575000000000002</v>
      </c>
      <c r="L114" s="6">
        <v>-1.595</v>
      </c>
      <c r="M114" s="4">
        <f t="shared" si="15"/>
        <v>7.0680558276632253</v>
      </c>
      <c r="N114" s="4">
        <f t="shared" si="12"/>
        <v>7.1648558276632253</v>
      </c>
      <c r="T114" t="s">
        <v>636</v>
      </c>
      <c r="U114" s="4">
        <v>6.99760718365836</v>
      </c>
      <c r="V114" s="4">
        <v>7.1098703186988796</v>
      </c>
      <c r="X114" t="s">
        <v>636</v>
      </c>
      <c r="Y114" s="8">
        <v>0.35193176470245802</v>
      </c>
      <c r="Z114" s="8">
        <v>0.35093408232833201</v>
      </c>
    </row>
    <row r="115" spans="2:26">
      <c r="B115" s="4">
        <f ca="1">-'Reference worksheet'!B112</f>
        <v>7.0700797581951065</v>
      </c>
      <c r="C115" s="5" t="s">
        <v>637</v>
      </c>
      <c r="D115" s="5">
        <f t="shared" si="8"/>
        <v>6.8689648722049998</v>
      </c>
      <c r="E115" s="4">
        <f t="shared" si="13"/>
        <v>6.9175465830213696</v>
      </c>
      <c r="F115" s="5" t="s">
        <v>637</v>
      </c>
      <c r="G115" s="5">
        <f t="shared" si="9"/>
        <v>0.32527273362195752</v>
      </c>
      <c r="H115" s="5">
        <f t="shared" si="14"/>
        <v>0.32482956539148899</v>
      </c>
      <c r="I115" s="4">
        <f t="shared" si="10"/>
        <v>6.543692138583042</v>
      </c>
      <c r="J115" s="4">
        <f t="shared" si="11"/>
        <v>6.5927170176298802</v>
      </c>
      <c r="K115">
        <v>-0.34290799999999999</v>
      </c>
      <c r="L115" s="6">
        <v>-1.4379999999999999</v>
      </c>
      <c r="M115" s="4">
        <f t="shared" si="15"/>
        <v>6.8866001385830415</v>
      </c>
      <c r="N115" s="4">
        <f t="shared" si="12"/>
        <v>6.9607121385830419</v>
      </c>
      <c r="T115" t="s">
        <v>637</v>
      </c>
      <c r="U115" s="4">
        <v>6.8203831613886301</v>
      </c>
      <c r="V115" s="4">
        <v>6.9175465830213696</v>
      </c>
      <c r="X115" t="s">
        <v>637</v>
      </c>
      <c r="Y115" s="8">
        <v>0.32571590185242599</v>
      </c>
      <c r="Z115" s="8">
        <v>0.32482956539148899</v>
      </c>
    </row>
    <row r="116" spans="2:26">
      <c r="B116" s="4">
        <f ca="1">-'Reference worksheet'!B113</f>
        <v>6.6883758217318858</v>
      </c>
      <c r="C116" s="5" t="s">
        <v>638</v>
      </c>
      <c r="D116" s="5">
        <f t="shared" si="8"/>
        <v>6.5236734531921545</v>
      </c>
      <c r="E116" s="4">
        <f t="shared" si="13"/>
        <v>6.5657117233559799</v>
      </c>
      <c r="F116" s="5" t="s">
        <v>638</v>
      </c>
      <c r="G116" s="5">
        <f t="shared" si="9"/>
        <v>0.30037483901492701</v>
      </c>
      <c r="H116" s="5">
        <f t="shared" si="14"/>
        <v>0.30000488859291902</v>
      </c>
      <c r="I116" s="4">
        <f t="shared" si="10"/>
        <v>6.223298614177228</v>
      </c>
      <c r="J116" s="4">
        <f t="shared" si="11"/>
        <v>6.2657068347630611</v>
      </c>
      <c r="K116">
        <v>-0.32033600000000001</v>
      </c>
      <c r="L116" s="6">
        <v>-1.3009999999999999</v>
      </c>
      <c r="M116" s="4">
        <f t="shared" si="15"/>
        <v>6.5436346141772281</v>
      </c>
      <c r="N116" s="4">
        <f t="shared" si="12"/>
        <v>6.6005886141772283</v>
      </c>
      <c r="T116" t="s">
        <v>638</v>
      </c>
      <c r="U116" s="4">
        <v>6.4816351830283301</v>
      </c>
      <c r="V116" s="4">
        <v>6.5657117233559799</v>
      </c>
      <c r="X116" t="s">
        <v>638</v>
      </c>
      <c r="Y116" s="8">
        <v>0.300744789436935</v>
      </c>
      <c r="Z116" s="8">
        <v>0.30000488859291902</v>
      </c>
    </row>
    <row r="117" spans="2:26">
      <c r="B117" s="4">
        <f ca="1">-'Reference worksheet'!B114</f>
        <v>5.2342426505796897</v>
      </c>
      <c r="C117" s="5" t="s">
        <v>639</v>
      </c>
      <c r="D117" s="5">
        <f t="shared" si="8"/>
        <v>5.1612149689316595</v>
      </c>
      <c r="E117" s="4">
        <f t="shared" si="13"/>
        <v>5.1894486968243303</v>
      </c>
      <c r="F117" s="5" t="s">
        <v>639</v>
      </c>
      <c r="G117" s="5">
        <f t="shared" si="9"/>
        <v>0.23356401550163702</v>
      </c>
      <c r="H117" s="5">
        <f t="shared" si="14"/>
        <v>0.23337041658445201</v>
      </c>
      <c r="I117" s="4">
        <f t="shared" si="10"/>
        <v>4.9276509534300228</v>
      </c>
      <c r="J117" s="4">
        <f t="shared" si="11"/>
        <v>4.9560782802398782</v>
      </c>
      <c r="K117">
        <v>-0.25568600000000002</v>
      </c>
      <c r="L117" s="6">
        <v>-1.0169999999999999</v>
      </c>
      <c r="M117" s="4">
        <f t="shared" si="15"/>
        <v>5.1833369534300227</v>
      </c>
      <c r="N117" s="4">
        <f t="shared" si="12"/>
        <v>5.2225809534300227</v>
      </c>
      <c r="T117" t="s">
        <v>639</v>
      </c>
      <c r="U117" s="4">
        <v>5.1329812410389897</v>
      </c>
      <c r="V117" s="4">
        <v>5.1894486968243303</v>
      </c>
      <c r="X117" t="s">
        <v>639</v>
      </c>
      <c r="Y117" s="8">
        <v>0.23375761441882201</v>
      </c>
      <c r="Z117" s="8">
        <v>0.23337041658445201</v>
      </c>
    </row>
    <row r="118" spans="2:26">
      <c r="B118" s="4">
        <f ca="1">-'Reference worksheet'!B115</f>
        <v>3.157827599953916</v>
      </c>
      <c r="C118" s="5" t="s">
        <v>640</v>
      </c>
      <c r="D118" s="5">
        <f t="shared" si="8"/>
        <v>3.141790519690975</v>
      </c>
      <c r="E118" s="4">
        <f t="shared" si="13"/>
        <v>3.1574207446902798</v>
      </c>
      <c r="F118" s="5" t="s">
        <v>640</v>
      </c>
      <c r="G118" s="5">
        <f t="shared" si="9"/>
        <v>0.14898449399299252</v>
      </c>
      <c r="H118" s="5">
        <f t="shared" si="14"/>
        <v>0.148867623486165</v>
      </c>
      <c r="I118" s="4">
        <f t="shared" si="10"/>
        <v>2.9928060256979823</v>
      </c>
      <c r="J118" s="4">
        <f t="shared" si="11"/>
        <v>3.0085531212041148</v>
      </c>
      <c r="K118">
        <v>-0.16470000000000001</v>
      </c>
      <c r="L118" s="6">
        <v>-0.49099999999999999</v>
      </c>
      <c r="M118" s="4">
        <f t="shared" si="15"/>
        <v>3.1575060256979821</v>
      </c>
      <c r="N118" s="4">
        <f t="shared" si="12"/>
        <v>3.1351960256979821</v>
      </c>
      <c r="T118" t="s">
        <v>640</v>
      </c>
      <c r="U118" s="4">
        <v>3.1261602946916698</v>
      </c>
      <c r="V118" s="4">
        <v>3.1574207446902798</v>
      </c>
      <c r="X118" t="s">
        <v>640</v>
      </c>
      <c r="Y118" s="8">
        <v>0.14910136449982</v>
      </c>
      <c r="Z118" s="8">
        <v>0.148867623486165</v>
      </c>
    </row>
    <row r="119" spans="2:26">
      <c r="B119" s="4">
        <f ca="1">-'Reference worksheet'!B116</f>
        <v>1.1985331246608295</v>
      </c>
      <c r="C119" s="5" t="s">
        <v>641</v>
      </c>
      <c r="D119" s="5">
        <f t="shared" si="8"/>
        <v>1.2024653281825151</v>
      </c>
      <c r="E119" s="4">
        <f t="shared" si="13"/>
        <v>1.2077484796965201</v>
      </c>
      <c r="F119" s="5" t="s">
        <v>641</v>
      </c>
      <c r="G119" s="5">
        <f t="shared" si="9"/>
        <v>5.8457103922049503E-2</v>
      </c>
      <c r="H119" s="5">
        <f t="shared" si="14"/>
        <v>5.8301448308045997E-2</v>
      </c>
      <c r="I119" s="4">
        <f t="shared" si="10"/>
        <v>1.1440082242604657</v>
      </c>
      <c r="J119" s="4">
        <f t="shared" si="11"/>
        <v>1.1494470313884741</v>
      </c>
      <c r="K119">
        <v>-5.8870899999999997E-2</v>
      </c>
      <c r="L119" s="6">
        <v>-0.121</v>
      </c>
      <c r="M119" s="4">
        <f t="shared" si="15"/>
        <v>1.2028791242604657</v>
      </c>
      <c r="N119" s="4">
        <f t="shared" si="12"/>
        <v>1.1790982242604657</v>
      </c>
      <c r="T119" t="s">
        <v>641</v>
      </c>
      <c r="U119" s="4">
        <v>1.19718217666851</v>
      </c>
      <c r="V119" s="4">
        <v>1.2077484796965201</v>
      </c>
      <c r="X119" t="s">
        <v>641</v>
      </c>
      <c r="Y119" s="8">
        <v>5.8612759536053001E-2</v>
      </c>
      <c r="Z119" s="8">
        <v>5.8301448308045997E-2</v>
      </c>
    </row>
    <row r="120" spans="2:26">
      <c r="B120" s="4">
        <f ca="1">-'Reference worksheet'!B117</f>
        <v>5.8110236970986762</v>
      </c>
      <c r="C120" s="5" t="s">
        <v>642</v>
      </c>
      <c r="D120" s="5">
        <f t="shared" si="8"/>
        <v>5.2921222385884548</v>
      </c>
      <c r="E120" s="4">
        <f t="shared" si="13"/>
        <v>5.3719025326143202</v>
      </c>
      <c r="F120" s="5" t="s">
        <v>642</v>
      </c>
      <c r="G120" s="5">
        <f t="shared" si="9"/>
        <v>0.78355065552654501</v>
      </c>
      <c r="H120" s="5">
        <f t="shared" si="14"/>
        <v>0.78350841378328795</v>
      </c>
      <c r="I120" s="4">
        <f t="shared" si="10"/>
        <v>4.5085715830619097</v>
      </c>
      <c r="J120" s="4">
        <f t="shared" si="11"/>
        <v>4.5883941188310322</v>
      </c>
      <c r="K120">
        <v>-0.790937</v>
      </c>
      <c r="L120" s="6">
        <v>-2.8860000000000001</v>
      </c>
      <c r="M120" s="4">
        <f t="shared" si="15"/>
        <v>5.2995085830619093</v>
      </c>
      <c r="N120" s="4">
        <f t="shared" si="12"/>
        <v>5.34551158306191</v>
      </c>
      <c r="T120" t="s">
        <v>642</v>
      </c>
      <c r="U120" s="4">
        <v>5.2123419445625903</v>
      </c>
      <c r="V120" s="4">
        <v>5.3719025326143202</v>
      </c>
      <c r="X120" t="s">
        <v>642</v>
      </c>
      <c r="Y120" s="8">
        <v>0.78359289726980197</v>
      </c>
      <c r="Z120" s="8">
        <v>0.78350841378328795</v>
      </c>
    </row>
    <row r="121" spans="2:26">
      <c r="B121" s="4">
        <f ca="1">-'Reference worksheet'!B118</f>
        <v>6.22382690276714</v>
      </c>
      <c r="C121" s="5" t="s">
        <v>643</v>
      </c>
      <c r="D121" s="5">
        <f t="shared" si="8"/>
        <v>5.7908101520635151</v>
      </c>
      <c r="E121" s="4">
        <f t="shared" si="13"/>
        <v>5.8582737762196899</v>
      </c>
      <c r="F121" s="5" t="s">
        <v>643</v>
      </c>
      <c r="G121" s="5">
        <f t="shared" si="9"/>
        <v>0.72671093569166745</v>
      </c>
      <c r="H121" s="5">
        <f t="shared" si="14"/>
        <v>0.72644677866503804</v>
      </c>
      <c r="I121" s="4">
        <f t="shared" si="10"/>
        <v>5.0640992163718472</v>
      </c>
      <c r="J121" s="4">
        <f t="shared" si="11"/>
        <v>5.1318269975546515</v>
      </c>
      <c r="K121">
        <v>-0.73149500000000001</v>
      </c>
      <c r="L121" s="6">
        <v>-2.58</v>
      </c>
      <c r="M121" s="4">
        <f t="shared" si="15"/>
        <v>5.795594216371847</v>
      </c>
      <c r="N121" s="4">
        <f t="shared" si="12"/>
        <v>5.812299216371847</v>
      </c>
      <c r="T121" t="s">
        <v>643</v>
      </c>
      <c r="U121" s="4">
        <v>5.7233465279073403</v>
      </c>
      <c r="V121" s="4">
        <v>5.8582737762196899</v>
      </c>
      <c r="X121" t="s">
        <v>643</v>
      </c>
      <c r="Y121" s="8">
        <v>0.72697509271829697</v>
      </c>
      <c r="Z121" s="8">
        <v>0.72644677866503804</v>
      </c>
    </row>
    <row r="122" spans="2:26">
      <c r="B122" s="4">
        <f ca="1">-'Reference worksheet'!B119</f>
        <v>6.278169303681068</v>
      </c>
      <c r="C122" s="5" t="s">
        <v>644</v>
      </c>
      <c r="D122" s="5">
        <f t="shared" si="8"/>
        <v>5.8989699927571344</v>
      </c>
      <c r="E122" s="4">
        <f t="shared" si="13"/>
        <v>5.9574195329934296</v>
      </c>
      <c r="F122" s="5" t="s">
        <v>644</v>
      </c>
      <c r="G122" s="5">
        <f t="shared" si="9"/>
        <v>0.6727697114164819</v>
      </c>
      <c r="H122" s="5">
        <f t="shared" si="14"/>
        <v>0.67231394499153696</v>
      </c>
      <c r="I122" s="4">
        <f t="shared" si="10"/>
        <v>5.2262002813406525</v>
      </c>
      <c r="J122" s="4">
        <f t="shared" si="11"/>
        <v>5.2851055880018922</v>
      </c>
      <c r="K122">
        <v>-0.67504799999999998</v>
      </c>
      <c r="L122" s="6">
        <v>-2.2959999999999998</v>
      </c>
      <c r="M122" s="4">
        <f t="shared" si="15"/>
        <v>5.9012482813406528</v>
      </c>
      <c r="N122" s="4">
        <f t="shared" si="12"/>
        <v>5.8920402813406527</v>
      </c>
      <c r="T122" t="s">
        <v>644</v>
      </c>
      <c r="U122" s="4">
        <v>5.8405204525208401</v>
      </c>
      <c r="V122" s="4">
        <v>5.9574195329934296</v>
      </c>
      <c r="X122" t="s">
        <v>644</v>
      </c>
      <c r="Y122" s="8">
        <v>0.67322547784142694</v>
      </c>
      <c r="Z122" s="8">
        <v>0.67231394499153696</v>
      </c>
    </row>
    <row r="123" spans="2:26">
      <c r="B123" s="4">
        <f ca="1">-'Reference worksheet'!B120</f>
        <v>6.109495085941087</v>
      </c>
      <c r="C123" s="5" t="s">
        <v>645</v>
      </c>
      <c r="D123" s="5">
        <f t="shared" si="8"/>
        <v>5.7842517205227697</v>
      </c>
      <c r="E123" s="4">
        <f t="shared" si="13"/>
        <v>5.8359257181476796</v>
      </c>
      <c r="F123" s="5" t="s">
        <v>645</v>
      </c>
      <c r="G123" s="5">
        <f t="shared" si="9"/>
        <v>0.62186440383018593</v>
      </c>
      <c r="H123" s="5">
        <f t="shared" si="14"/>
        <v>0.62127508079329896</v>
      </c>
      <c r="I123" s="4">
        <f t="shared" si="10"/>
        <v>5.162387316692584</v>
      </c>
      <c r="J123" s="4">
        <f t="shared" si="11"/>
        <v>5.2146506373543806</v>
      </c>
      <c r="K123">
        <v>-0.62151100000000004</v>
      </c>
      <c r="L123" s="6">
        <v>-2.052</v>
      </c>
      <c r="M123" s="4">
        <f t="shared" si="15"/>
        <v>5.7838983166925839</v>
      </c>
      <c r="N123" s="4">
        <f t="shared" si="12"/>
        <v>5.7574673166925843</v>
      </c>
      <c r="T123" t="s">
        <v>645</v>
      </c>
      <c r="U123" s="4">
        <v>5.7325777228978598</v>
      </c>
      <c r="V123" s="4">
        <v>5.8359257181476796</v>
      </c>
      <c r="X123" t="s">
        <v>645</v>
      </c>
      <c r="Y123" s="8">
        <v>0.62245372686707301</v>
      </c>
      <c r="Z123" s="8">
        <v>0.62127508079329896</v>
      </c>
    </row>
    <row r="124" spans="2:26">
      <c r="B124" s="4">
        <f ca="1">-'Reference worksheet'!B121</f>
        <v>5.810226695537053</v>
      </c>
      <c r="C124" s="5" t="s">
        <v>646</v>
      </c>
      <c r="D124" s="5">
        <f t="shared" si="8"/>
        <v>5.5562167568003744</v>
      </c>
      <c r="E124" s="4">
        <f t="shared" si="13"/>
        <v>5.6021036528556198</v>
      </c>
      <c r="F124" s="5" t="s">
        <v>646</v>
      </c>
      <c r="G124" s="5">
        <f t="shared" si="9"/>
        <v>0.57405556006941549</v>
      </c>
      <c r="H124" s="5">
        <f t="shared" si="14"/>
        <v>0.57334320940248695</v>
      </c>
      <c r="I124" s="4">
        <f t="shared" si="10"/>
        <v>4.9821611967309591</v>
      </c>
      <c r="J124" s="4">
        <f t="shared" si="11"/>
        <v>5.028760443453133</v>
      </c>
      <c r="K124">
        <v>-0.57108800000000004</v>
      </c>
      <c r="L124" s="6">
        <v>-1.855</v>
      </c>
      <c r="M124" s="4">
        <f t="shared" si="15"/>
        <v>5.5532491967309596</v>
      </c>
      <c r="N124" s="4">
        <f t="shared" si="12"/>
        <v>5.5201111967309586</v>
      </c>
      <c r="T124" t="s">
        <v>646</v>
      </c>
      <c r="U124" s="4">
        <v>5.5103298607451299</v>
      </c>
      <c r="V124" s="4">
        <v>5.6021036528556198</v>
      </c>
      <c r="X124" t="s">
        <v>646</v>
      </c>
      <c r="Y124" s="8">
        <v>0.57476791073634403</v>
      </c>
      <c r="Z124" s="8">
        <v>0.57334320940248695</v>
      </c>
    </row>
    <row r="125" spans="2:26">
      <c r="B125" s="4">
        <f ca="1">-'Reference worksheet'!B122</f>
        <v>4.646304601390578</v>
      </c>
      <c r="C125" s="5" t="s">
        <v>647</v>
      </c>
      <c r="D125" s="5">
        <f t="shared" si="8"/>
        <v>4.536688013741295</v>
      </c>
      <c r="E125" s="4">
        <f t="shared" si="13"/>
        <v>4.5679348273309603</v>
      </c>
      <c r="F125" s="5" t="s">
        <v>647</v>
      </c>
      <c r="G125" s="5">
        <f t="shared" si="9"/>
        <v>0.44832166447343502</v>
      </c>
      <c r="H125" s="5">
        <f t="shared" si="14"/>
        <v>0.44759656814729698</v>
      </c>
      <c r="I125" s="4">
        <f t="shared" si="10"/>
        <v>4.0883663492678597</v>
      </c>
      <c r="J125" s="4">
        <f t="shared" si="11"/>
        <v>4.1203382591836633</v>
      </c>
      <c r="K125">
        <v>-0.43809300000000001</v>
      </c>
      <c r="L125" s="6">
        <v>-1.363</v>
      </c>
      <c r="M125" s="4">
        <f t="shared" si="15"/>
        <v>4.52645934926786</v>
      </c>
      <c r="N125" s="4">
        <f t="shared" si="12"/>
        <v>4.4836363492678597</v>
      </c>
      <c r="T125" t="s">
        <v>647</v>
      </c>
      <c r="U125" s="4">
        <v>4.5054412001516297</v>
      </c>
      <c r="V125" s="4">
        <v>4.5679348273309603</v>
      </c>
      <c r="X125" t="s">
        <v>647</v>
      </c>
      <c r="Y125" s="8">
        <v>0.44904676079957301</v>
      </c>
      <c r="Z125" s="8">
        <v>0.44759656814729698</v>
      </c>
    </row>
    <row r="126" spans="2:26">
      <c r="B126" s="4">
        <f ca="1">-'Reference worksheet'!B123</f>
        <v>2.9698084529166167</v>
      </c>
      <c r="C126" s="5" t="s">
        <v>648</v>
      </c>
      <c r="D126" s="5">
        <f t="shared" si="8"/>
        <v>2.947249463821235</v>
      </c>
      <c r="E126" s="4">
        <f t="shared" si="13"/>
        <v>2.9654444139597098</v>
      </c>
      <c r="F126" s="5" t="s">
        <v>648</v>
      </c>
      <c r="G126" s="5">
        <f t="shared" si="9"/>
        <v>0.28955051568944046</v>
      </c>
      <c r="H126" s="5">
        <f t="shared" si="14"/>
        <v>0.28948369785037098</v>
      </c>
      <c r="I126" s="4">
        <f t="shared" si="10"/>
        <v>2.6576989481317943</v>
      </c>
      <c r="J126" s="4">
        <f t="shared" si="11"/>
        <v>2.6759607161093388</v>
      </c>
      <c r="K126">
        <v>-0.27318399999999998</v>
      </c>
      <c r="L126" s="6">
        <v>-0.68899999999999995</v>
      </c>
      <c r="M126" s="4">
        <f t="shared" si="15"/>
        <v>2.9308829481317944</v>
      </c>
      <c r="N126" s="4">
        <f t="shared" si="12"/>
        <v>2.8575089481317941</v>
      </c>
      <c r="T126" t="s">
        <v>648</v>
      </c>
      <c r="U126" s="4">
        <v>2.9290545136827602</v>
      </c>
      <c r="V126" s="4">
        <v>2.9654444139597098</v>
      </c>
      <c r="X126" t="s">
        <v>648</v>
      </c>
      <c r="Y126" s="8">
        <v>0.28961733352850999</v>
      </c>
      <c r="Z126" s="8">
        <v>0.28948369785037098</v>
      </c>
    </row>
    <row r="127" spans="2:26">
      <c r="B127" s="4">
        <f ca="1">-'Reference worksheet'!B124</f>
        <v>1.3149254100135475</v>
      </c>
      <c r="C127" s="5" t="s">
        <v>649</v>
      </c>
      <c r="D127" s="5">
        <f t="shared" si="8"/>
        <v>1.31156029043564</v>
      </c>
      <c r="E127" s="4">
        <f t="shared" si="13"/>
        <v>1.3179525427143099</v>
      </c>
      <c r="F127" s="5" t="s">
        <v>649</v>
      </c>
      <c r="G127" s="5">
        <f t="shared" si="9"/>
        <v>0.11968057374845151</v>
      </c>
      <c r="H127" s="5">
        <f t="shared" si="14"/>
        <v>0.119884125593816</v>
      </c>
      <c r="I127" s="4">
        <f t="shared" si="10"/>
        <v>1.1918797166871886</v>
      </c>
      <c r="J127" s="4">
        <f t="shared" si="11"/>
        <v>1.1980684171204938</v>
      </c>
      <c r="K127">
        <v>-0.101477</v>
      </c>
      <c r="L127" s="6">
        <v>-0.20899999999999999</v>
      </c>
      <c r="M127" s="4">
        <f t="shared" si="15"/>
        <v>1.2933567166871887</v>
      </c>
      <c r="N127" s="4">
        <f t="shared" si="12"/>
        <v>1.2524897166871887</v>
      </c>
      <c r="T127" t="s">
        <v>649</v>
      </c>
      <c r="U127" s="4">
        <v>1.3051680381569699</v>
      </c>
      <c r="V127" s="4">
        <v>1.3179525427143099</v>
      </c>
      <c r="X127" t="s">
        <v>649</v>
      </c>
      <c r="Y127" s="8">
        <v>0.119477021903087</v>
      </c>
      <c r="Z127" s="8">
        <v>0.119884125593816</v>
      </c>
    </row>
    <row r="128" spans="2:26">
      <c r="B128" s="4">
        <f ca="1">-'Reference worksheet'!B125</f>
        <v>6.9382152319573427</v>
      </c>
      <c r="C128" s="5" t="s">
        <v>650</v>
      </c>
      <c r="D128" s="5">
        <f t="shared" si="8"/>
        <v>6.3631598777579397</v>
      </c>
      <c r="E128" s="4">
        <f t="shared" si="13"/>
        <v>6.4453167435332297</v>
      </c>
      <c r="F128" s="5" t="s">
        <v>650</v>
      </c>
      <c r="G128" s="5">
        <f t="shared" si="9"/>
        <v>0.87264357896079248</v>
      </c>
      <c r="H128" s="5">
        <f t="shared" si="14"/>
        <v>0.87453791750333698</v>
      </c>
      <c r="I128" s="4">
        <f t="shared" si="10"/>
        <v>5.4905162987971474</v>
      </c>
      <c r="J128" s="4">
        <f t="shared" si="11"/>
        <v>5.5707788260298923</v>
      </c>
      <c r="K128">
        <v>-0.97119200000000006</v>
      </c>
      <c r="L128" s="6">
        <v>-3.6309999999999998</v>
      </c>
      <c r="M128" s="4">
        <f t="shared" si="15"/>
        <v>6.4617082987971477</v>
      </c>
      <c r="N128" s="4">
        <f t="shared" si="12"/>
        <v>6.5435062987971477</v>
      </c>
      <c r="T128" t="s">
        <v>650</v>
      </c>
      <c r="U128" s="4">
        <v>6.2810030119826497</v>
      </c>
      <c r="V128" s="4">
        <v>6.4453167435332297</v>
      </c>
      <c r="X128" t="s">
        <v>650</v>
      </c>
      <c r="Y128" s="8">
        <v>0.87074924041824797</v>
      </c>
      <c r="Z128" s="8">
        <v>0.87453791750333698</v>
      </c>
    </row>
    <row r="129" spans="2:26">
      <c r="B129" s="4">
        <f ca="1">-'Reference worksheet'!B126</f>
        <v>7.4460800813562082</v>
      </c>
      <c r="C129" s="5" t="s">
        <v>651</v>
      </c>
      <c r="D129" s="5">
        <f t="shared" si="8"/>
        <v>6.9570457614953503</v>
      </c>
      <c r="E129" s="4">
        <f t="shared" si="13"/>
        <v>7.0281271517391604</v>
      </c>
      <c r="F129" s="5" t="s">
        <v>651</v>
      </c>
      <c r="G129" s="5">
        <f t="shared" si="9"/>
        <v>0.81116390359439006</v>
      </c>
      <c r="H129" s="5">
        <f t="shared" si="14"/>
        <v>0.81267871811624004</v>
      </c>
      <c r="I129" s="4">
        <f t="shared" si="10"/>
        <v>6.1458818579009602</v>
      </c>
      <c r="J129" s="4">
        <f t="shared" si="11"/>
        <v>6.2154484336229201</v>
      </c>
      <c r="K129">
        <v>-0.89672099999999999</v>
      </c>
      <c r="L129" s="6">
        <v>-3.222</v>
      </c>
      <c r="M129" s="4">
        <f t="shared" si="15"/>
        <v>7.0426028579009605</v>
      </c>
      <c r="N129" s="4">
        <f t="shared" si="12"/>
        <v>7.0802618579009602</v>
      </c>
      <c r="T129" t="s">
        <v>651</v>
      </c>
      <c r="U129" s="4">
        <v>6.8859643712515402</v>
      </c>
      <c r="V129" s="4">
        <v>7.0281271517391604</v>
      </c>
      <c r="X129" t="s">
        <v>651</v>
      </c>
      <c r="Y129" s="8">
        <v>0.80964908907253996</v>
      </c>
      <c r="Z129" s="8">
        <v>0.81267871811624004</v>
      </c>
    </row>
    <row r="130" spans="2:26">
      <c r="B130" s="4">
        <f ca="1">-'Reference worksheet'!B127</f>
        <v>7.5364560818551336</v>
      </c>
      <c r="C130" s="5" t="s">
        <v>652</v>
      </c>
      <c r="D130" s="5">
        <f t="shared" si="8"/>
        <v>7.1115285844024649</v>
      </c>
      <c r="E130" s="4">
        <f t="shared" si="13"/>
        <v>7.1735340151521401</v>
      </c>
      <c r="F130" s="5" t="s">
        <v>652</v>
      </c>
      <c r="G130" s="5">
        <f t="shared" si="9"/>
        <v>0.75289612085726443</v>
      </c>
      <c r="H130" s="5">
        <f t="shared" si="14"/>
        <v>0.75404021939551602</v>
      </c>
      <c r="I130" s="4">
        <f t="shared" si="10"/>
        <v>6.3586324635452005</v>
      </c>
      <c r="J130" s="4">
        <f t="shared" si="11"/>
        <v>6.4194937957566243</v>
      </c>
      <c r="K130">
        <v>-0.82596000000000003</v>
      </c>
      <c r="L130" s="6">
        <v>-2.8450000000000002</v>
      </c>
      <c r="M130" s="4">
        <f t="shared" si="15"/>
        <v>7.1845924635452008</v>
      </c>
      <c r="N130" s="4">
        <f t="shared" si="12"/>
        <v>7.1836824635452006</v>
      </c>
      <c r="T130" t="s">
        <v>652</v>
      </c>
      <c r="U130" s="4">
        <v>7.0495231536527898</v>
      </c>
      <c r="V130" s="4">
        <v>7.1735340151521401</v>
      </c>
      <c r="X130" t="s">
        <v>652</v>
      </c>
      <c r="Y130" s="8">
        <v>0.75175202231901295</v>
      </c>
      <c r="Z130" s="8">
        <v>0.75404021939551602</v>
      </c>
    </row>
    <row r="131" spans="2:26">
      <c r="B131" s="4">
        <f ca="1">-'Reference worksheet'!B128</f>
        <v>7.3595837163605555</v>
      </c>
      <c r="C131" s="5" t="s">
        <v>653</v>
      </c>
      <c r="D131" s="5">
        <f t="shared" si="8"/>
        <v>6.9938062701380197</v>
      </c>
      <c r="E131" s="4">
        <f t="shared" si="13"/>
        <v>7.0464995217173803</v>
      </c>
      <c r="F131" s="5" t="s">
        <v>653</v>
      </c>
      <c r="G131" s="5">
        <f t="shared" si="9"/>
        <v>0.6977943108592245</v>
      </c>
      <c r="H131" s="5">
        <f t="shared" si="14"/>
        <v>0.69862762151239199</v>
      </c>
      <c r="I131" s="4">
        <f t="shared" si="10"/>
        <v>6.2960119592787951</v>
      </c>
      <c r="J131" s="4">
        <f t="shared" si="11"/>
        <v>6.3478719002049884</v>
      </c>
      <c r="K131">
        <v>-0.75885000000000002</v>
      </c>
      <c r="L131" s="6">
        <v>-2.5219999999999998</v>
      </c>
      <c r="M131" s="4">
        <f t="shared" si="15"/>
        <v>7.0548619592787949</v>
      </c>
      <c r="N131" s="4">
        <f t="shared" si="12"/>
        <v>7.0273919592787948</v>
      </c>
      <c r="T131" t="s">
        <v>653</v>
      </c>
      <c r="U131" s="4">
        <v>6.94111301855866</v>
      </c>
      <c r="V131" s="4">
        <v>7.0464995217173803</v>
      </c>
      <c r="X131" t="s">
        <v>653</v>
      </c>
      <c r="Y131" s="8">
        <v>0.696961000206057</v>
      </c>
      <c r="Z131" s="8">
        <v>0.69862762151239199</v>
      </c>
    </row>
    <row r="132" spans="2:26">
      <c r="B132" s="4">
        <f ca="1">-'Reference worksheet'!B129</f>
        <v>7.020500329667783</v>
      </c>
      <c r="C132" s="5" t="s">
        <v>654</v>
      </c>
      <c r="D132" s="5">
        <f t="shared" si="8"/>
        <v>6.7192818650708208</v>
      </c>
      <c r="E132" s="4">
        <f t="shared" si="13"/>
        <v>6.7655860825539804</v>
      </c>
      <c r="F132" s="5" t="s">
        <v>654</v>
      </c>
      <c r="G132" s="5">
        <f t="shared" si="9"/>
        <v>0.64608404632276351</v>
      </c>
      <c r="H132" s="5">
        <f t="shared" si="14"/>
        <v>0.64662686619937904</v>
      </c>
      <c r="I132" s="4">
        <f t="shared" si="10"/>
        <v>6.0731978187480573</v>
      </c>
      <c r="J132" s="4">
        <f t="shared" si="11"/>
        <v>6.1189592163546012</v>
      </c>
      <c r="K132">
        <v>-0.69566499999999998</v>
      </c>
      <c r="L132" s="6">
        <v>-2.2599999999999998</v>
      </c>
      <c r="M132" s="4">
        <f t="shared" si="15"/>
        <v>6.7688628187480573</v>
      </c>
      <c r="N132" s="4">
        <f t="shared" si="12"/>
        <v>6.7285978187480575</v>
      </c>
      <c r="T132" t="s">
        <v>654</v>
      </c>
      <c r="U132" s="4">
        <v>6.6729776475876603</v>
      </c>
      <c r="V132" s="4">
        <v>6.7655860825539804</v>
      </c>
      <c r="X132" t="s">
        <v>654</v>
      </c>
      <c r="Y132" s="8">
        <v>0.64554122644614798</v>
      </c>
      <c r="Z132" s="8">
        <v>0.64662686619937904</v>
      </c>
    </row>
    <row r="133" spans="2:26">
      <c r="B133" s="4">
        <f ca="1">-'Reference worksheet'!B130</f>
        <v>5.6389325286944798</v>
      </c>
      <c r="C133" s="5" t="s">
        <v>655</v>
      </c>
      <c r="D133" s="5">
        <f t="shared" si="8"/>
        <v>5.4673699209429554</v>
      </c>
      <c r="E133" s="4">
        <f t="shared" si="13"/>
        <v>5.5005202620105296</v>
      </c>
      <c r="F133" s="5" t="s">
        <v>655</v>
      </c>
      <c r="G133" s="5">
        <f t="shared" si="9"/>
        <v>0.50808902423297653</v>
      </c>
      <c r="H133" s="5">
        <f t="shared" si="14"/>
        <v>0.50834580425792397</v>
      </c>
      <c r="I133" s="4">
        <f t="shared" si="10"/>
        <v>4.9592808967099788</v>
      </c>
      <c r="J133" s="4">
        <f t="shared" si="11"/>
        <v>4.9921744577526059</v>
      </c>
      <c r="K133">
        <v>-0.52927400000000002</v>
      </c>
      <c r="L133" s="6">
        <v>-1.6240000000000001</v>
      </c>
      <c r="M133" s="4">
        <f t="shared" si="15"/>
        <v>5.4885548967099789</v>
      </c>
      <c r="N133" s="4">
        <f t="shared" si="12"/>
        <v>5.4302408967099787</v>
      </c>
      <c r="T133" t="s">
        <v>655</v>
      </c>
      <c r="U133" s="4">
        <v>5.4342195798753803</v>
      </c>
      <c r="V133" s="4">
        <v>5.5005202620105296</v>
      </c>
      <c r="X133" t="s">
        <v>655</v>
      </c>
      <c r="Y133" s="8">
        <v>0.50783224420802897</v>
      </c>
      <c r="Z133" s="8">
        <v>0.50834580425792397</v>
      </c>
    </row>
    <row r="134" spans="2:26">
      <c r="B134" s="4">
        <f ca="1">-'Reference worksheet'!B131</f>
        <v>3.5673357555144425</v>
      </c>
      <c r="C134" s="5" t="s">
        <v>656</v>
      </c>
      <c r="D134" s="5">
        <f t="shared" si="8"/>
        <v>3.5296773180768453</v>
      </c>
      <c r="E134" s="4">
        <f t="shared" si="13"/>
        <v>3.5487823631271902</v>
      </c>
      <c r="F134" s="5" t="s">
        <v>656</v>
      </c>
      <c r="G134" s="5">
        <f t="shared" si="9"/>
        <v>0.33112839593832699</v>
      </c>
      <c r="H134" s="5">
        <f t="shared" si="14"/>
        <v>0.33160750948172901</v>
      </c>
      <c r="I134" s="4">
        <f t="shared" si="10"/>
        <v>3.1985489221385182</v>
      </c>
      <c r="J134" s="4">
        <f t="shared" si="11"/>
        <v>3.217174853645461</v>
      </c>
      <c r="K134">
        <v>-0.32435000000000003</v>
      </c>
      <c r="L134" s="6">
        <v>-0.80600000000000005</v>
      </c>
      <c r="M134" s="4">
        <f t="shared" si="15"/>
        <v>3.5228989221385181</v>
      </c>
      <c r="N134" s="4">
        <f t="shared" si="12"/>
        <v>3.4322889221385182</v>
      </c>
      <c r="T134" t="s">
        <v>656</v>
      </c>
      <c r="U134" s="4">
        <v>3.5105722730264999</v>
      </c>
      <c r="V134" s="4">
        <v>3.5487823631271902</v>
      </c>
      <c r="X134" t="s">
        <v>656</v>
      </c>
      <c r="Y134" s="8">
        <v>0.33064928239492503</v>
      </c>
      <c r="Z134" s="8">
        <v>0.33160750948172901</v>
      </c>
    </row>
    <row r="135" spans="2:26">
      <c r="B135" s="4">
        <f ca="1">-'Reference worksheet'!B132</f>
        <v>1.4983230614371392</v>
      </c>
      <c r="C135" s="5" t="s">
        <v>657</v>
      </c>
      <c r="D135" s="5">
        <f t="shared" si="8"/>
        <v>1.50345655597408</v>
      </c>
      <c r="E135" s="4">
        <f t="shared" si="13"/>
        <v>1.5112883432836799</v>
      </c>
      <c r="F135" s="5" t="s">
        <v>657</v>
      </c>
      <c r="G135" s="5">
        <f t="shared" si="9"/>
        <v>0.13688443695140151</v>
      </c>
      <c r="H135" s="5">
        <f t="shared" si="14"/>
        <v>0.137415401291034</v>
      </c>
      <c r="I135" s="4">
        <f t="shared" si="10"/>
        <v>1.3665721190226785</v>
      </c>
      <c r="J135" s="4">
        <f t="shared" si="11"/>
        <v>1.3738729419926459</v>
      </c>
      <c r="K135">
        <v>-0.11652800000000001</v>
      </c>
      <c r="L135" s="6">
        <v>-0.23899999999999999</v>
      </c>
      <c r="M135" s="4">
        <f t="shared" si="15"/>
        <v>1.4831001190226785</v>
      </c>
      <c r="N135" s="4">
        <f t="shared" si="12"/>
        <v>1.4358821190226785</v>
      </c>
      <c r="T135" t="s">
        <v>657</v>
      </c>
      <c r="U135" s="4">
        <v>1.4956247686644799</v>
      </c>
      <c r="V135" s="4">
        <v>1.5112883432836799</v>
      </c>
      <c r="X135" t="s">
        <v>657</v>
      </c>
      <c r="Y135" s="8">
        <v>0.136353472611769</v>
      </c>
      <c r="Z135" s="8">
        <v>0.137415401291034</v>
      </c>
    </row>
    <row r="136" spans="2:26">
      <c r="B136" s="4">
        <f ca="1">-'Reference worksheet'!B133</f>
        <v>8.2042239118842097</v>
      </c>
      <c r="C136" s="5" t="s">
        <v>658</v>
      </c>
      <c r="D136" s="5">
        <f t="shared" si="8"/>
        <v>7.6215906597733856</v>
      </c>
      <c r="E136" s="4">
        <f t="shared" si="13"/>
        <v>7.7212946173090904</v>
      </c>
      <c r="F136" s="5" t="s">
        <v>658</v>
      </c>
      <c r="G136" s="5">
        <f t="shared" si="9"/>
        <v>1.15096777273755</v>
      </c>
      <c r="H136" s="5">
        <f t="shared" si="14"/>
        <v>1.15032529807724</v>
      </c>
      <c r="I136" s="4">
        <f t="shared" si="10"/>
        <v>6.4706228870358355</v>
      </c>
      <c r="J136" s="4">
        <f t="shared" si="11"/>
        <v>6.5709693192318506</v>
      </c>
      <c r="K136">
        <v>-1.20183</v>
      </c>
      <c r="L136" s="6">
        <v>-4.12</v>
      </c>
      <c r="M136" s="4">
        <f t="shared" si="15"/>
        <v>7.6724528870358357</v>
      </c>
      <c r="N136" s="4">
        <f t="shared" si="12"/>
        <v>7.6654228870358354</v>
      </c>
      <c r="T136" t="s">
        <v>658</v>
      </c>
      <c r="U136" s="4">
        <v>7.5218867022376799</v>
      </c>
      <c r="V136" s="4">
        <v>7.7212946173090904</v>
      </c>
      <c r="X136" t="s">
        <v>658</v>
      </c>
      <c r="Y136" s="8">
        <v>1.15161024739786</v>
      </c>
      <c r="Z136" s="8">
        <v>1.15032529807724</v>
      </c>
    </row>
    <row r="137" spans="2:26">
      <c r="B137" s="4">
        <f ca="1">-'Reference worksheet'!B134</f>
        <v>8.6956464049592928</v>
      </c>
      <c r="C137" s="5" t="s">
        <v>659</v>
      </c>
      <c r="D137" s="5">
        <f t="shared" si="8"/>
        <v>8.1914581652777017</v>
      </c>
      <c r="E137" s="4">
        <f t="shared" si="13"/>
        <v>8.2801383424557908</v>
      </c>
      <c r="F137" s="5" t="s">
        <v>659</v>
      </c>
      <c r="G137" s="5">
        <f t="shared" si="9"/>
        <v>1.0757997544854101</v>
      </c>
      <c r="H137" s="5">
        <f t="shared" si="14"/>
        <v>1.07518902051063</v>
      </c>
      <c r="I137" s="4">
        <f t="shared" si="10"/>
        <v>7.1156584107922916</v>
      </c>
      <c r="J137" s="4">
        <f t="shared" si="11"/>
        <v>7.2049493219451612</v>
      </c>
      <c r="K137">
        <v>-1.11775</v>
      </c>
      <c r="L137" s="6">
        <v>-3.73</v>
      </c>
      <c r="M137" s="4">
        <f t="shared" si="15"/>
        <v>8.2334084107922916</v>
      </c>
      <c r="N137" s="4">
        <f t="shared" si="12"/>
        <v>8.1973584107922921</v>
      </c>
      <c r="T137" t="s">
        <v>659</v>
      </c>
      <c r="U137" s="4">
        <v>8.1027779880996107</v>
      </c>
      <c r="V137" s="4">
        <v>8.2801383424557908</v>
      </c>
      <c r="X137" t="s">
        <v>659</v>
      </c>
      <c r="Y137" s="8">
        <v>1.0764104884601899</v>
      </c>
      <c r="Z137" s="8">
        <v>1.07518902051063</v>
      </c>
    </row>
    <row r="138" spans="2:26">
      <c r="B138" s="4">
        <f ca="1">-'Reference worksheet'!B135</f>
        <v>8.7672893144301707</v>
      </c>
      <c r="C138" s="5" t="s">
        <v>660</v>
      </c>
      <c r="D138" s="5">
        <f t="shared" si="8"/>
        <v>8.3360286796365148</v>
      </c>
      <c r="E138" s="4">
        <f t="shared" si="13"/>
        <v>8.4127793427361492</v>
      </c>
      <c r="F138" s="5" t="s">
        <v>660</v>
      </c>
      <c r="G138" s="5">
        <f t="shared" si="9"/>
        <v>1.00377878171706</v>
      </c>
      <c r="H138" s="5">
        <f t="shared" si="14"/>
        <v>1.0030807705834699</v>
      </c>
      <c r="I138" s="4">
        <f t="shared" si="10"/>
        <v>7.3322498979194553</v>
      </c>
      <c r="J138" s="4">
        <f t="shared" si="11"/>
        <v>7.4096985721526796</v>
      </c>
      <c r="K138">
        <v>-1.0376300000000001</v>
      </c>
      <c r="L138" s="6">
        <v>-3.355</v>
      </c>
      <c r="M138" s="4">
        <f t="shared" si="15"/>
        <v>8.3698798979194553</v>
      </c>
      <c r="N138" s="4">
        <f t="shared" si="12"/>
        <v>8.3051998979194543</v>
      </c>
      <c r="T138" t="s">
        <v>660</v>
      </c>
      <c r="U138" s="4">
        <v>8.2592780165368804</v>
      </c>
      <c r="V138" s="4">
        <v>8.4127793427361492</v>
      </c>
      <c r="X138" t="s">
        <v>660</v>
      </c>
      <c r="Y138" s="8">
        <v>1.0044767928506499</v>
      </c>
      <c r="Z138" s="8">
        <v>1.0030807705834699</v>
      </c>
    </row>
    <row r="139" spans="2:26">
      <c r="B139" s="4">
        <f ca="1">-'Reference worksheet'!B136</f>
        <v>8.5686411142782948</v>
      </c>
      <c r="C139" s="5" t="s">
        <v>661</v>
      </c>
      <c r="D139" s="5">
        <f t="shared" si="8"/>
        <v>8.1974429066119754</v>
      </c>
      <c r="E139" s="4">
        <f t="shared" si="13"/>
        <v>8.2652600884457392</v>
      </c>
      <c r="F139" s="5" t="s">
        <v>661</v>
      </c>
      <c r="G139" s="5">
        <f t="shared" si="9"/>
        <v>0.93493934266838052</v>
      </c>
      <c r="H139" s="5">
        <f t="shared" si="14"/>
        <v>0.93419164690135503</v>
      </c>
      <c r="I139" s="4">
        <f t="shared" si="10"/>
        <v>7.2625035639435946</v>
      </c>
      <c r="J139" s="4">
        <f t="shared" si="11"/>
        <v>7.3310684415443843</v>
      </c>
      <c r="K139">
        <v>-0.96133000000000002</v>
      </c>
      <c r="L139" s="6">
        <v>-3.0139999999999998</v>
      </c>
      <c r="M139" s="4">
        <f t="shared" si="15"/>
        <v>8.2238335639435949</v>
      </c>
      <c r="N139" s="4">
        <f t="shared" si="12"/>
        <v>8.1365635639435947</v>
      </c>
      <c r="T139" t="s">
        <v>661</v>
      </c>
      <c r="U139" s="4">
        <v>8.1296257247782098</v>
      </c>
      <c r="V139" s="4">
        <v>8.2652600884457392</v>
      </c>
      <c r="X139" t="s">
        <v>661</v>
      </c>
      <c r="Y139" s="8">
        <v>0.93568703843540602</v>
      </c>
      <c r="Z139" s="8">
        <v>0.93419164690135503</v>
      </c>
    </row>
    <row r="140" spans="2:26">
      <c r="B140" s="4">
        <f ca="1">-'Reference worksheet'!B137</f>
        <v>8.2043591353422176</v>
      </c>
      <c r="C140" s="5" t="s">
        <v>662</v>
      </c>
      <c r="D140" s="5">
        <f t="shared" si="8"/>
        <v>7.9097933095297002</v>
      </c>
      <c r="E140" s="4">
        <f t="shared" si="13"/>
        <v>7.96835971964531</v>
      </c>
      <c r="F140" s="5" t="s">
        <v>662</v>
      </c>
      <c r="G140" s="5">
        <f t="shared" si="9"/>
        <v>0.87020571239716149</v>
      </c>
      <c r="H140" s="5">
        <f t="shared" si="14"/>
        <v>0.869400425063245</v>
      </c>
      <c r="I140" s="4">
        <f t="shared" si="10"/>
        <v>7.039587597132539</v>
      </c>
      <c r="J140" s="4">
        <f t="shared" si="11"/>
        <v>7.0989592945820652</v>
      </c>
      <c r="K140">
        <v>-0.88912899999999995</v>
      </c>
      <c r="L140" s="6">
        <v>-2.7229999999999999</v>
      </c>
      <c r="M140" s="4">
        <f t="shared" si="15"/>
        <v>7.9287165971325386</v>
      </c>
      <c r="N140" s="4">
        <f t="shared" si="12"/>
        <v>7.8292575971325391</v>
      </c>
      <c r="T140" t="s">
        <v>662</v>
      </c>
      <c r="U140" s="4">
        <v>7.8512268994140904</v>
      </c>
      <c r="V140" s="4">
        <v>7.96835971964531</v>
      </c>
      <c r="X140" t="s">
        <v>662</v>
      </c>
      <c r="Y140" s="8">
        <v>0.87101099973107798</v>
      </c>
      <c r="Z140" s="8">
        <v>0.869400425063245</v>
      </c>
    </row>
    <row r="141" spans="2:26">
      <c r="B141" s="4">
        <f ca="1">-'Reference worksheet'!B138</f>
        <v>6.7282522033654564</v>
      </c>
      <c r="C141" s="5" t="s">
        <v>663</v>
      </c>
      <c r="D141" s="5">
        <f t="shared" si="8"/>
        <v>6.5463185413172145</v>
      </c>
      <c r="E141" s="4">
        <f t="shared" si="13"/>
        <v>6.5905582989810796</v>
      </c>
      <c r="F141" s="5" t="s">
        <v>663</v>
      </c>
      <c r="G141" s="5">
        <f t="shared" si="9"/>
        <v>0.69682099781653095</v>
      </c>
      <c r="H141" s="5">
        <f t="shared" si="14"/>
        <v>0.69596053168975103</v>
      </c>
      <c r="I141" s="4">
        <f t="shared" si="10"/>
        <v>5.849497543500684</v>
      </c>
      <c r="J141" s="4">
        <f t="shared" si="11"/>
        <v>5.8945977672913283</v>
      </c>
      <c r="K141">
        <v>-0.69657000000000002</v>
      </c>
      <c r="L141" s="6">
        <v>-2.0390000000000001</v>
      </c>
      <c r="M141" s="4">
        <f t="shared" si="15"/>
        <v>6.5460675435006843</v>
      </c>
      <c r="N141" s="4">
        <f t="shared" si="12"/>
        <v>6.440807543500684</v>
      </c>
      <c r="T141" t="s">
        <v>663</v>
      </c>
      <c r="U141" s="4">
        <v>6.5020787836533502</v>
      </c>
      <c r="V141" s="4">
        <v>6.5905582989810796</v>
      </c>
      <c r="X141" t="s">
        <v>663</v>
      </c>
      <c r="Y141" s="8">
        <v>0.69768146394331099</v>
      </c>
      <c r="Z141" s="8">
        <v>0.69596053168975103</v>
      </c>
    </row>
    <row r="142" spans="2:26">
      <c r="B142" s="4">
        <f ca="1">-'Reference worksheet'!B139</f>
        <v>4.4565536216710315</v>
      </c>
      <c r="C142" s="5" t="s">
        <v>664</v>
      </c>
      <c r="D142" s="5">
        <f t="shared" si="8"/>
        <v>4.4232378817305751</v>
      </c>
      <c r="E142" s="4">
        <f t="shared" si="13"/>
        <v>4.45283448526986</v>
      </c>
      <c r="F142" s="5" t="s">
        <v>664</v>
      </c>
      <c r="G142" s="5">
        <f t="shared" si="9"/>
        <v>0.46944956609073851</v>
      </c>
      <c r="H142" s="5">
        <f t="shared" si="14"/>
        <v>0.46918975237111299</v>
      </c>
      <c r="I142" s="4">
        <f t="shared" si="10"/>
        <v>3.9537883156398363</v>
      </c>
      <c r="J142" s="4">
        <f t="shared" si="11"/>
        <v>3.983644732898747</v>
      </c>
      <c r="K142">
        <v>-0.45124500000000001</v>
      </c>
      <c r="L142" s="6">
        <v>-1.1100000000000001</v>
      </c>
      <c r="M142" s="4">
        <f t="shared" si="15"/>
        <v>4.4050333156398365</v>
      </c>
      <c r="N142" s="4">
        <f t="shared" si="12"/>
        <v>4.2756883156398366</v>
      </c>
      <c r="T142" t="s">
        <v>664</v>
      </c>
      <c r="U142" s="4">
        <v>4.3936412781912901</v>
      </c>
      <c r="V142" s="4">
        <v>4.45283448526986</v>
      </c>
      <c r="X142" t="s">
        <v>664</v>
      </c>
      <c r="Y142" s="8">
        <v>0.46970937981036398</v>
      </c>
      <c r="Z142" s="8">
        <v>0.46918975237111299</v>
      </c>
    </row>
    <row r="143" spans="2:26">
      <c r="B143" s="4">
        <f ca="1">-'Reference worksheet'!B140</f>
        <v>1.7925000289372508</v>
      </c>
      <c r="C143" s="5" t="s">
        <v>665</v>
      </c>
      <c r="D143" s="5">
        <f t="shared" si="8"/>
        <v>1.7935129268380199</v>
      </c>
      <c r="E143" s="4">
        <f t="shared" si="13"/>
        <v>1.8049066140057299</v>
      </c>
      <c r="F143" s="5" t="s">
        <v>665</v>
      </c>
      <c r="G143" s="5">
        <f t="shared" si="9"/>
        <v>0.181070862896617</v>
      </c>
      <c r="H143" s="5">
        <f t="shared" si="14"/>
        <v>0.18082628761769001</v>
      </c>
      <c r="I143" s="4">
        <f t="shared" si="10"/>
        <v>1.612442063941403</v>
      </c>
      <c r="J143" s="4">
        <f t="shared" si="11"/>
        <v>1.6240803263880399</v>
      </c>
      <c r="K143">
        <v>-0.15310599999999999</v>
      </c>
      <c r="L143" s="6">
        <v>-0.308</v>
      </c>
      <c r="M143" s="4">
        <f t="shared" si="15"/>
        <v>1.765548063941403</v>
      </c>
      <c r="N143" s="4">
        <f t="shared" si="12"/>
        <v>1.7017620639414031</v>
      </c>
      <c r="T143" t="s">
        <v>665</v>
      </c>
      <c r="U143" s="4">
        <v>1.7821192396703101</v>
      </c>
      <c r="V143" s="4">
        <v>1.8049066140057299</v>
      </c>
      <c r="X143" t="s">
        <v>665</v>
      </c>
      <c r="Y143" s="8">
        <v>0.18131543817554399</v>
      </c>
      <c r="Z143" s="8">
        <v>0.18082628761769001</v>
      </c>
    </row>
    <row r="144" spans="2:26">
      <c r="B144" s="4">
        <f ca="1">-'Reference worksheet'!B141</f>
        <v>4.8014379103126572</v>
      </c>
      <c r="C144" s="5" t="s">
        <v>666</v>
      </c>
      <c r="D144" s="5">
        <f t="shared" si="8"/>
        <v>4.4615196199247205</v>
      </c>
      <c r="E144" s="4">
        <f t="shared" si="13"/>
        <v>4.5234641991956499</v>
      </c>
      <c r="F144" s="5" t="s">
        <v>666</v>
      </c>
      <c r="G144" s="5">
        <f t="shared" si="9"/>
        <v>0.44187126434070351</v>
      </c>
      <c r="H144" s="5">
        <f t="shared" si="14"/>
        <v>0.441537477604935</v>
      </c>
      <c r="I144" s="4">
        <f t="shared" si="10"/>
        <v>4.0196483555840166</v>
      </c>
      <c r="J144" s="4">
        <f t="shared" si="11"/>
        <v>4.0819267215907153</v>
      </c>
      <c r="K144">
        <v>-0.39863300000000002</v>
      </c>
      <c r="L144" s="6">
        <v>-1.3879999999999999</v>
      </c>
      <c r="M144" s="4">
        <f t="shared" si="15"/>
        <v>4.4182813555840168</v>
      </c>
      <c r="N144" s="4">
        <f t="shared" si="12"/>
        <v>4.4221683555840166</v>
      </c>
      <c r="T144" t="s">
        <v>666</v>
      </c>
      <c r="U144" s="4">
        <v>4.3995750406537901</v>
      </c>
      <c r="V144" s="4">
        <v>4.5234641991956499</v>
      </c>
      <c r="X144" t="s">
        <v>666</v>
      </c>
      <c r="Y144" s="8">
        <v>0.44220505107647201</v>
      </c>
      <c r="Z144" s="8">
        <v>0.441537477604935</v>
      </c>
    </row>
    <row r="145" spans="2:26">
      <c r="B145" s="4">
        <f ca="1">-'Reference worksheet'!B142</f>
        <v>5.1499963679750955</v>
      </c>
      <c r="C145" s="5" t="s">
        <v>667</v>
      </c>
      <c r="D145" s="5">
        <f t="shared" si="8"/>
        <v>4.8568132339102004</v>
      </c>
      <c r="E145" s="4">
        <f t="shared" si="13"/>
        <v>4.9105068153262703</v>
      </c>
      <c r="F145" s="5" t="s">
        <v>667</v>
      </c>
      <c r="G145" s="5">
        <f t="shared" si="9"/>
        <v>0.4076730492378895</v>
      </c>
      <c r="H145" s="5">
        <f t="shared" si="14"/>
        <v>0.40724833104174002</v>
      </c>
      <c r="I145" s="4">
        <f t="shared" si="10"/>
        <v>4.4491401846723111</v>
      </c>
      <c r="J145" s="4">
        <f t="shared" si="11"/>
        <v>4.5032584842845305</v>
      </c>
      <c r="K145">
        <v>-0.36774299999999999</v>
      </c>
      <c r="L145" s="6">
        <v>-1.238</v>
      </c>
      <c r="M145" s="4">
        <f t="shared" si="15"/>
        <v>4.816883184672311</v>
      </c>
      <c r="N145" s="4">
        <f t="shared" si="12"/>
        <v>4.8081601846723112</v>
      </c>
      <c r="T145" t="s">
        <v>667</v>
      </c>
      <c r="U145" s="4">
        <v>4.8031196524941304</v>
      </c>
      <c r="V145" s="4">
        <v>4.9105068153262703</v>
      </c>
      <c r="X145" t="s">
        <v>667</v>
      </c>
      <c r="Y145" s="8">
        <v>0.40809776743403903</v>
      </c>
      <c r="Z145" s="8">
        <v>0.40724833104174002</v>
      </c>
    </row>
    <row r="146" spans="2:26">
      <c r="B146" s="4">
        <f ca="1">-'Reference worksheet'!B143</f>
        <v>5.1909226254853094</v>
      </c>
      <c r="C146" s="5" t="s">
        <v>668</v>
      </c>
      <c r="D146" s="5">
        <f t="shared" si="8"/>
        <v>4.9509091961477649</v>
      </c>
      <c r="E146" s="4">
        <f t="shared" si="13"/>
        <v>4.9977481000431601</v>
      </c>
      <c r="F146" s="5" t="s">
        <v>668</v>
      </c>
      <c r="G146" s="5">
        <f t="shared" si="9"/>
        <v>0.37541990462441199</v>
      </c>
      <c r="H146" s="5">
        <f t="shared" si="14"/>
        <v>0.37493279033488502</v>
      </c>
      <c r="I146" s="4">
        <f t="shared" si="10"/>
        <v>4.5754892915233532</v>
      </c>
      <c r="J146" s="4">
        <f t="shared" si="11"/>
        <v>4.6228153097082751</v>
      </c>
      <c r="K146">
        <v>-0.33845500000000001</v>
      </c>
      <c r="L146" s="6">
        <v>-1.1120000000000001</v>
      </c>
      <c r="M146" s="4">
        <f t="shared" si="15"/>
        <v>4.9139442915233529</v>
      </c>
      <c r="N146" s="4">
        <f t="shared" si="12"/>
        <v>4.8979692915233528</v>
      </c>
      <c r="T146" t="s">
        <v>668</v>
      </c>
      <c r="U146" s="4">
        <v>4.9040702922523698</v>
      </c>
      <c r="V146" s="4">
        <v>4.9977481000431601</v>
      </c>
      <c r="X146" t="s">
        <v>668</v>
      </c>
      <c r="Y146" s="8">
        <v>0.37590701891393902</v>
      </c>
      <c r="Z146" s="8">
        <v>0.37493279033488502</v>
      </c>
    </row>
    <row r="147" spans="2:26">
      <c r="B147" s="4">
        <f ca="1">-'Reference worksheet'!B144</f>
        <v>5.0442743493435858</v>
      </c>
      <c r="C147" s="5" t="s">
        <v>669</v>
      </c>
      <c r="D147" s="5">
        <f t="shared" si="8"/>
        <v>4.8678195051839843</v>
      </c>
      <c r="E147" s="4">
        <f t="shared" si="13"/>
        <v>4.9088911766567698</v>
      </c>
      <c r="F147" s="5" t="s">
        <v>669</v>
      </c>
      <c r="G147" s="5">
        <f t="shared" si="9"/>
        <v>0.34486010004427048</v>
      </c>
      <c r="H147" s="5">
        <f t="shared" si="14"/>
        <v>0.344331444939598</v>
      </c>
      <c r="I147" s="4">
        <f t="shared" si="10"/>
        <v>4.522959405139714</v>
      </c>
      <c r="J147" s="4">
        <f t="shared" si="11"/>
        <v>4.5645597317171713</v>
      </c>
      <c r="K147">
        <v>-0.31070799999999998</v>
      </c>
      <c r="L147" s="6">
        <v>-1.02</v>
      </c>
      <c r="M147" s="4">
        <f t="shared" si="15"/>
        <v>4.8336674051397139</v>
      </c>
      <c r="N147" s="4">
        <f t="shared" si="12"/>
        <v>4.8187594051397138</v>
      </c>
      <c r="T147" t="s">
        <v>669</v>
      </c>
      <c r="U147" s="4">
        <v>4.8267478337111998</v>
      </c>
      <c r="V147" s="4">
        <v>4.9088911766567698</v>
      </c>
      <c r="X147" t="s">
        <v>669</v>
      </c>
      <c r="Y147" s="8">
        <v>0.34538875514894302</v>
      </c>
      <c r="Z147" s="8">
        <v>0.344331444939598</v>
      </c>
    </row>
    <row r="148" spans="2:26">
      <c r="B148" s="4">
        <f ca="1">-'Reference worksheet'!B145</f>
        <v>4.7904925485129102</v>
      </c>
      <c r="C148" s="5" t="s">
        <v>670</v>
      </c>
      <c r="D148" s="5">
        <f t="shared" si="8"/>
        <v>4.681356583048335</v>
      </c>
      <c r="E148" s="4">
        <f t="shared" si="13"/>
        <v>4.7179720136908898</v>
      </c>
      <c r="F148" s="5" t="s">
        <v>670</v>
      </c>
      <c r="G148" s="5">
        <f t="shared" si="9"/>
        <v>0.31607395106587849</v>
      </c>
      <c r="H148" s="5">
        <f t="shared" si="14"/>
        <v>0.315513540529204</v>
      </c>
      <c r="I148" s="4">
        <f t="shared" si="10"/>
        <v>4.3652826319824563</v>
      </c>
      <c r="J148" s="4">
        <f t="shared" si="11"/>
        <v>4.402458473161686</v>
      </c>
      <c r="K148">
        <v>-0.28460299999999999</v>
      </c>
      <c r="L148" s="6">
        <v>-0.95499999999999996</v>
      </c>
      <c r="M148" s="4">
        <f t="shared" si="15"/>
        <v>4.649885631982456</v>
      </c>
      <c r="N148" s="4">
        <f t="shared" si="12"/>
        <v>4.6422326319824565</v>
      </c>
      <c r="T148" t="s">
        <v>670</v>
      </c>
      <c r="U148" s="4">
        <v>4.6447411524057802</v>
      </c>
      <c r="V148" s="4">
        <v>4.7179720136908898</v>
      </c>
      <c r="X148" t="s">
        <v>670</v>
      </c>
      <c r="Y148" s="8">
        <v>0.31663436160255298</v>
      </c>
      <c r="Z148" s="8">
        <v>0.315513540529204</v>
      </c>
    </row>
    <row r="149" spans="2:26">
      <c r="B149" s="4">
        <f ca="1">-'Reference worksheet'!B146</f>
        <v>3.825384450700736</v>
      </c>
      <c r="C149" s="5" t="s">
        <v>671</v>
      </c>
      <c r="D149" s="5">
        <f t="shared" si="8"/>
        <v>3.78478250322609</v>
      </c>
      <c r="E149" s="4">
        <f t="shared" si="13"/>
        <v>3.8108356560003198</v>
      </c>
      <c r="F149" s="5" t="s">
        <v>671</v>
      </c>
      <c r="G149" s="5">
        <f t="shared" si="9"/>
        <v>0.2404299034795275</v>
      </c>
      <c r="H149" s="5">
        <f t="shared" si="14"/>
        <v>0.23979145460641399</v>
      </c>
      <c r="I149" s="4">
        <f t="shared" si="10"/>
        <v>3.5443525997465626</v>
      </c>
      <c r="J149" s="4">
        <f t="shared" si="11"/>
        <v>3.5710442013939057</v>
      </c>
      <c r="K149">
        <v>-0.21591199999999999</v>
      </c>
      <c r="L149" s="6">
        <v>-0.70099999999999996</v>
      </c>
      <c r="M149" s="4">
        <f t="shared" si="15"/>
        <v>3.7602645997465625</v>
      </c>
      <c r="N149" s="4">
        <f t="shared" si="12"/>
        <v>3.7476425997465626</v>
      </c>
      <c r="T149" t="s">
        <v>671</v>
      </c>
      <c r="U149" s="4">
        <v>3.7587293504518602</v>
      </c>
      <c r="V149" s="4">
        <v>3.8108356560003198</v>
      </c>
      <c r="X149" t="s">
        <v>671</v>
      </c>
      <c r="Y149" s="8">
        <v>0.24106835235264101</v>
      </c>
      <c r="Z149" s="8">
        <v>0.23979145460641399</v>
      </c>
    </row>
    <row r="150" spans="2:26">
      <c r="B150" s="4">
        <f ca="1">-'Reference worksheet'!B147</f>
        <v>2.4680740421561147</v>
      </c>
      <c r="C150" s="5" t="s">
        <v>672</v>
      </c>
      <c r="D150" s="5">
        <f t="shared" si="8"/>
        <v>2.4719157191861649</v>
      </c>
      <c r="E150" s="4">
        <f t="shared" si="13"/>
        <v>2.4887466955363999</v>
      </c>
      <c r="F150" s="5" t="s">
        <v>672</v>
      </c>
      <c r="G150" s="5">
        <f t="shared" si="9"/>
        <v>0.14839886039821099</v>
      </c>
      <c r="H150" s="5">
        <f t="shared" si="14"/>
        <v>0.148064686175326</v>
      </c>
      <c r="I150" s="4">
        <f t="shared" si="10"/>
        <v>2.3235168587879538</v>
      </c>
      <c r="J150" s="4">
        <f t="shared" si="11"/>
        <v>2.3406820093610738</v>
      </c>
      <c r="K150">
        <v>-0.13131899999999999</v>
      </c>
      <c r="L150" s="6">
        <v>-0.32600000000000001</v>
      </c>
      <c r="M150" s="4">
        <f t="shared" si="15"/>
        <v>2.4548358587879537</v>
      </c>
      <c r="N150" s="4">
        <f t="shared" si="12"/>
        <v>2.4180568587879536</v>
      </c>
      <c r="T150" t="s">
        <v>672</v>
      </c>
      <c r="U150" s="4">
        <v>2.4550847428359299</v>
      </c>
      <c r="V150" s="4">
        <v>2.4887466955363999</v>
      </c>
      <c r="X150" t="s">
        <v>672</v>
      </c>
      <c r="Y150" s="8">
        <v>0.14873303462109599</v>
      </c>
      <c r="Z150" s="8">
        <v>0.148064686175326</v>
      </c>
    </row>
    <row r="151" spans="2:26">
      <c r="B151" s="4">
        <f ca="1">-'Reference worksheet'!B148</f>
        <v>1.1389068930324806</v>
      </c>
      <c r="C151" s="5" t="s">
        <v>673</v>
      </c>
      <c r="D151" s="5">
        <f t="shared" si="8"/>
        <v>1.147462137263735</v>
      </c>
      <c r="E151" s="4">
        <f t="shared" si="13"/>
        <v>1.1561003608771401</v>
      </c>
      <c r="F151" s="5" t="s">
        <v>673</v>
      </c>
      <c r="G151" s="5">
        <f t="shared" si="9"/>
        <v>5.7210855936085755E-2</v>
      </c>
      <c r="H151" s="5">
        <f t="shared" si="14"/>
        <v>5.7136858447072003E-2</v>
      </c>
      <c r="I151" s="4">
        <f t="shared" si="10"/>
        <v>1.0902512813276493</v>
      </c>
      <c r="J151" s="4">
        <f t="shared" si="11"/>
        <v>1.0989635024300681</v>
      </c>
      <c r="K151">
        <v>-4.5971499999999998E-2</v>
      </c>
      <c r="L151" s="6">
        <v>-9.0999999999999998E-2</v>
      </c>
      <c r="M151" s="4">
        <f t="shared" si="15"/>
        <v>1.1362227813276493</v>
      </c>
      <c r="N151" s="4">
        <f t="shared" si="12"/>
        <v>1.1166412813276492</v>
      </c>
      <c r="T151" t="s">
        <v>673</v>
      </c>
      <c r="U151" s="4">
        <v>1.13882391365033</v>
      </c>
      <c r="V151" s="4">
        <v>1.1561003608771401</v>
      </c>
      <c r="X151" t="s">
        <v>673</v>
      </c>
      <c r="Y151" s="8">
        <v>5.7284853425099501E-2</v>
      </c>
      <c r="Z151" s="8">
        <v>5.7136858447072003E-2</v>
      </c>
    </row>
    <row r="152" spans="2:26">
      <c r="B152" s="4">
        <f ca="1">-'Reference worksheet'!B149</f>
        <v>16.229164461697049</v>
      </c>
      <c r="C152" s="5" t="s">
        <v>674</v>
      </c>
      <c r="D152" s="5">
        <f t="shared" ref="D152:D215" si="16">(U152+V152)/2</f>
        <v>14.935135011545551</v>
      </c>
      <c r="E152" s="4">
        <f t="shared" si="13"/>
        <v>15.1070596752997</v>
      </c>
      <c r="F152" s="5" t="s">
        <v>674</v>
      </c>
      <c r="G152" s="5">
        <f t="shared" ref="G152:G215" si="17">(Y152+Z152)/2</f>
        <v>1.2565925836103151</v>
      </c>
      <c r="H152" s="5">
        <f t="shared" si="14"/>
        <v>1.2559248545164201</v>
      </c>
      <c r="I152" s="4">
        <f t="shared" ref="I152:I215" si="18">D152-G152</f>
        <v>13.678542427935236</v>
      </c>
      <c r="J152" s="4">
        <f t="shared" ref="J152:J215" si="19">V152-Z152</f>
        <v>13.85113482078328</v>
      </c>
      <c r="K152">
        <v>-1.16082</v>
      </c>
      <c r="L152" s="6">
        <v>-3.6269999999999998</v>
      </c>
      <c r="M152" s="4">
        <f t="shared" si="15"/>
        <v>14.839362427935235</v>
      </c>
      <c r="N152" s="4">
        <f t="shared" ref="N152:N215" si="20">I152-L152*$N$19</f>
        <v>14.730372427935237</v>
      </c>
      <c r="T152" t="s">
        <v>674</v>
      </c>
      <c r="U152" s="4">
        <v>14.7632103477914</v>
      </c>
      <c r="V152" s="4">
        <v>15.1070596752997</v>
      </c>
      <c r="X152" t="s">
        <v>674</v>
      </c>
      <c r="Y152" s="8">
        <v>1.2572603127042099</v>
      </c>
      <c r="Z152" s="8">
        <v>1.2559248545164201</v>
      </c>
    </row>
    <row r="153" spans="2:26">
      <c r="B153" s="4">
        <f ca="1">-'Reference worksheet'!B150</f>
        <v>17.358474015636506</v>
      </c>
      <c r="C153" s="5" t="s">
        <v>675</v>
      </c>
      <c r="D153" s="5">
        <f t="shared" si="16"/>
        <v>16.187411252234803</v>
      </c>
      <c r="E153" s="4">
        <f t="shared" ref="E153:E216" si="21">V153</f>
        <v>16.3373981242555</v>
      </c>
      <c r="F153" s="5" t="s">
        <v>675</v>
      </c>
      <c r="G153" s="5">
        <f t="shared" si="17"/>
        <v>1.1795084880040201</v>
      </c>
      <c r="H153" s="5">
        <f t="shared" ref="H153:H216" si="22">Z153</f>
        <v>1.1792780134910701</v>
      </c>
      <c r="I153" s="4">
        <f t="shared" si="18"/>
        <v>15.007902764230783</v>
      </c>
      <c r="J153" s="4">
        <f t="shared" si="19"/>
        <v>15.158120110764431</v>
      </c>
      <c r="K153">
        <v>-1.0860099999999999</v>
      </c>
      <c r="L153" s="6">
        <v>-3.4209999999999998</v>
      </c>
      <c r="M153" s="4">
        <f t="shared" ref="M153:M216" si="23">I153-K153</f>
        <v>16.093912764230783</v>
      </c>
      <c r="N153" s="4">
        <f t="shared" si="20"/>
        <v>15.999992764230782</v>
      </c>
      <c r="T153" t="s">
        <v>675</v>
      </c>
      <c r="U153" s="4">
        <v>16.037424380214102</v>
      </c>
      <c r="V153" s="4">
        <v>16.3373981242555</v>
      </c>
      <c r="X153" t="s">
        <v>675</v>
      </c>
      <c r="Y153" s="8">
        <v>1.1797389625169701</v>
      </c>
      <c r="Z153" s="8">
        <v>1.1792780134910701</v>
      </c>
    </row>
    <row r="154" spans="2:26">
      <c r="B154" s="4">
        <f ca="1">-'Reference worksheet'!B151</f>
        <v>17.583042823931471</v>
      </c>
      <c r="C154" s="5" t="s">
        <v>676</v>
      </c>
      <c r="D154" s="5">
        <f t="shared" si="16"/>
        <v>16.540161907422149</v>
      </c>
      <c r="E154" s="4">
        <f t="shared" si="21"/>
        <v>16.6690381550446</v>
      </c>
      <c r="F154" s="5" t="s">
        <v>676</v>
      </c>
      <c r="G154" s="5">
        <f t="shared" si="17"/>
        <v>1.105245151453045</v>
      </c>
      <c r="H154" s="5">
        <f t="shared" si="22"/>
        <v>1.1052406600538001</v>
      </c>
      <c r="I154" s="4">
        <f t="shared" si="18"/>
        <v>15.434916755969104</v>
      </c>
      <c r="J154" s="4">
        <f t="shared" si="19"/>
        <v>15.5637974949908</v>
      </c>
      <c r="K154">
        <v>-1.0142800000000001</v>
      </c>
      <c r="L154" s="6">
        <v>-3.181</v>
      </c>
      <c r="M154" s="4">
        <f t="shared" si="23"/>
        <v>16.449196755969105</v>
      </c>
      <c r="N154" s="4">
        <f t="shared" si="20"/>
        <v>16.357406755969105</v>
      </c>
      <c r="T154" t="s">
        <v>676</v>
      </c>
      <c r="U154" s="4">
        <v>16.411285659799699</v>
      </c>
      <c r="V154" s="4">
        <v>16.6690381550446</v>
      </c>
      <c r="X154" t="s">
        <v>676</v>
      </c>
      <c r="Y154" s="8">
        <v>1.10524964285229</v>
      </c>
      <c r="Z154" s="8">
        <v>1.1052406600538001</v>
      </c>
    </row>
    <row r="155" spans="2:26">
      <c r="B155" s="4">
        <f ca="1">-'Reference worksheet'!B152</f>
        <v>17.213580251132942</v>
      </c>
      <c r="C155" s="5" t="s">
        <v>677</v>
      </c>
      <c r="D155" s="5">
        <f t="shared" si="16"/>
        <v>16.302513431016251</v>
      </c>
      <c r="E155" s="4">
        <f t="shared" si="21"/>
        <v>16.416298613566902</v>
      </c>
      <c r="F155" s="5" t="s">
        <v>677</v>
      </c>
      <c r="G155" s="5">
        <f t="shared" si="17"/>
        <v>1.0337971146247451</v>
      </c>
      <c r="H155" s="5">
        <f t="shared" si="22"/>
        <v>1.03397050742228</v>
      </c>
      <c r="I155" s="4">
        <f t="shared" si="18"/>
        <v>15.268716316391506</v>
      </c>
      <c r="J155" s="4">
        <f t="shared" si="19"/>
        <v>15.382328106144621</v>
      </c>
      <c r="K155">
        <v>-0.94558699999999996</v>
      </c>
      <c r="L155" s="6">
        <v>-2.919</v>
      </c>
      <c r="M155" s="4">
        <f t="shared" si="23"/>
        <v>16.214303316391508</v>
      </c>
      <c r="N155" s="4">
        <f t="shared" si="20"/>
        <v>16.115226316391507</v>
      </c>
      <c r="T155" t="s">
        <v>677</v>
      </c>
      <c r="U155" s="4">
        <v>16.188728248465601</v>
      </c>
      <c r="V155" s="4">
        <v>16.416298613566902</v>
      </c>
      <c r="X155" t="s">
        <v>677</v>
      </c>
      <c r="Y155" s="8">
        <v>1.03362372182721</v>
      </c>
      <c r="Z155" s="8">
        <v>1.03397050742228</v>
      </c>
    </row>
    <row r="156" spans="2:26">
      <c r="B156" s="4">
        <f ca="1">-'Reference worksheet'!B153</f>
        <v>16.473181381139131</v>
      </c>
      <c r="C156" s="5" t="s">
        <v>678</v>
      </c>
      <c r="D156" s="5">
        <f t="shared" si="16"/>
        <v>15.6841293956761</v>
      </c>
      <c r="E156" s="4">
        <f t="shared" si="21"/>
        <v>15.7843836354314</v>
      </c>
      <c r="F156" s="5" t="s">
        <v>678</v>
      </c>
      <c r="G156" s="5">
        <f t="shared" si="17"/>
        <v>0.96570005759264643</v>
      </c>
      <c r="H156" s="5">
        <f t="shared" si="22"/>
        <v>0.96587509540633099</v>
      </c>
      <c r="I156" s="4">
        <f t="shared" si="18"/>
        <v>14.718429338083453</v>
      </c>
      <c r="J156" s="4">
        <f t="shared" si="19"/>
        <v>14.81850854002507</v>
      </c>
      <c r="K156">
        <v>-0.88027699999999998</v>
      </c>
      <c r="L156" s="6">
        <v>-2.6629999999999998</v>
      </c>
      <c r="M156" s="4">
        <f t="shared" si="23"/>
        <v>15.598706338083453</v>
      </c>
      <c r="N156" s="4">
        <f t="shared" si="20"/>
        <v>15.490699338083454</v>
      </c>
      <c r="T156" t="s">
        <v>678</v>
      </c>
      <c r="U156" s="4">
        <v>15.583875155920801</v>
      </c>
      <c r="V156" s="4">
        <v>15.7843836354314</v>
      </c>
      <c r="X156" t="s">
        <v>678</v>
      </c>
      <c r="Y156" s="8">
        <v>0.96552501977896199</v>
      </c>
      <c r="Z156" s="8">
        <v>0.96587509540633099</v>
      </c>
    </row>
    <row r="157" spans="2:26">
      <c r="B157" s="4">
        <f ca="1">-'Reference worksheet'!B154</f>
        <v>13.349614891910363</v>
      </c>
      <c r="C157" s="5" t="s">
        <v>679</v>
      </c>
      <c r="D157" s="5">
        <f t="shared" si="16"/>
        <v>12.8603065738521</v>
      </c>
      <c r="E157" s="4">
        <f t="shared" si="21"/>
        <v>12.931072864906801</v>
      </c>
      <c r="F157" s="5" t="s">
        <v>679</v>
      </c>
      <c r="G157" s="5">
        <f t="shared" si="17"/>
        <v>0.78194682940962945</v>
      </c>
      <c r="H157" s="5">
        <f t="shared" si="22"/>
        <v>0.78182322949092398</v>
      </c>
      <c r="I157" s="4">
        <f t="shared" si="18"/>
        <v>12.078359744442469</v>
      </c>
      <c r="J157" s="4">
        <f t="shared" si="19"/>
        <v>12.149249635415877</v>
      </c>
      <c r="K157">
        <v>-0.70441299999999996</v>
      </c>
      <c r="L157" s="6">
        <v>-2.133</v>
      </c>
      <c r="M157" s="4">
        <f t="shared" si="23"/>
        <v>12.78277274444247</v>
      </c>
      <c r="N157" s="4">
        <f t="shared" si="20"/>
        <v>12.696929744442469</v>
      </c>
      <c r="T157" t="s">
        <v>679</v>
      </c>
      <c r="U157" s="4">
        <v>12.7895402827974</v>
      </c>
      <c r="V157" s="4">
        <v>12.931072864906801</v>
      </c>
      <c r="X157" t="s">
        <v>679</v>
      </c>
      <c r="Y157" s="8">
        <v>0.78207042932833504</v>
      </c>
      <c r="Z157" s="8">
        <v>0.78182322949092398</v>
      </c>
    </row>
    <row r="158" spans="2:26">
      <c r="B158" s="4">
        <f ca="1">-'Reference worksheet'!B155</f>
        <v>8.4617463590815305</v>
      </c>
      <c r="C158" s="5" t="s">
        <v>680</v>
      </c>
      <c r="D158" s="5">
        <f t="shared" si="16"/>
        <v>8.2830531968744001</v>
      </c>
      <c r="E158" s="4">
        <f t="shared" si="21"/>
        <v>8.3263135367693994</v>
      </c>
      <c r="F158" s="5" t="s">
        <v>680</v>
      </c>
      <c r="G158" s="5">
        <f t="shared" si="17"/>
        <v>0.53839307947252446</v>
      </c>
      <c r="H158" s="5">
        <f t="shared" si="22"/>
        <v>0.53805879198417506</v>
      </c>
      <c r="I158" s="4">
        <f t="shared" si="18"/>
        <v>7.7446601174018754</v>
      </c>
      <c r="J158" s="4">
        <f t="shared" si="19"/>
        <v>7.7882547447852239</v>
      </c>
      <c r="K158">
        <v>-0.47445900000000002</v>
      </c>
      <c r="L158" s="6">
        <v>-1.359</v>
      </c>
      <c r="M158" s="4">
        <f t="shared" si="23"/>
        <v>8.2191191174018758</v>
      </c>
      <c r="N158" s="4">
        <f t="shared" si="20"/>
        <v>8.1387701174018758</v>
      </c>
      <c r="T158" t="s">
        <v>680</v>
      </c>
      <c r="U158" s="4">
        <v>8.2397928569794008</v>
      </c>
      <c r="V158" s="4">
        <v>8.3263135367693994</v>
      </c>
      <c r="X158" t="s">
        <v>680</v>
      </c>
      <c r="Y158" s="8">
        <v>0.53872736696087398</v>
      </c>
      <c r="Z158" s="8">
        <v>0.53805879198417506</v>
      </c>
    </row>
    <row r="159" spans="2:26">
      <c r="B159" s="4">
        <f ca="1">-'Reference worksheet'!B156</f>
        <v>3.3800384199721014</v>
      </c>
      <c r="C159" s="5" t="s">
        <v>681</v>
      </c>
      <c r="D159" s="5">
        <f t="shared" si="16"/>
        <v>3.3676743441380603</v>
      </c>
      <c r="E159" s="4">
        <f t="shared" si="21"/>
        <v>3.3849817674300802</v>
      </c>
      <c r="F159" s="5" t="s">
        <v>681</v>
      </c>
      <c r="G159" s="5">
        <f t="shared" si="17"/>
        <v>0.24736724063035248</v>
      </c>
      <c r="H159" s="5">
        <f t="shared" si="22"/>
        <v>0.24702186128408099</v>
      </c>
      <c r="I159" s="4">
        <f t="shared" si="18"/>
        <v>3.1203071035077077</v>
      </c>
      <c r="J159" s="4">
        <f t="shared" si="19"/>
        <v>3.1379599061459991</v>
      </c>
      <c r="K159">
        <v>-0.203925</v>
      </c>
      <c r="L159" s="6">
        <v>-0.42699999999999999</v>
      </c>
      <c r="M159" s="4">
        <f t="shared" si="23"/>
        <v>3.3242321035077076</v>
      </c>
      <c r="N159" s="4">
        <f t="shared" si="20"/>
        <v>3.2441371035077076</v>
      </c>
      <c r="T159" t="s">
        <v>681</v>
      </c>
      <c r="U159" s="4">
        <v>3.35036692084604</v>
      </c>
      <c r="V159" s="4">
        <v>3.3849817674300802</v>
      </c>
      <c r="X159" t="s">
        <v>681</v>
      </c>
      <c r="Y159" s="8">
        <v>0.247712619976624</v>
      </c>
      <c r="Z159" s="8">
        <v>0.24702186128408099</v>
      </c>
    </row>
    <row r="160" spans="2:26">
      <c r="B160" s="4">
        <f ca="1">-'Reference worksheet'!B157</f>
        <v>6.5267302205131728</v>
      </c>
      <c r="C160" s="5" t="s">
        <v>682</v>
      </c>
      <c r="D160" s="5">
        <f t="shared" si="16"/>
        <v>6.2225081323024547</v>
      </c>
      <c r="E160" s="4">
        <f t="shared" si="21"/>
        <v>6.3093600150578597</v>
      </c>
      <c r="F160" s="5" t="s">
        <v>682</v>
      </c>
      <c r="G160" s="5">
        <f t="shared" si="17"/>
        <v>0.41026891014343103</v>
      </c>
      <c r="H160" s="5">
        <f t="shared" si="22"/>
        <v>0.40974342741303599</v>
      </c>
      <c r="I160" s="4">
        <f t="shared" si="18"/>
        <v>5.8122392221590236</v>
      </c>
      <c r="J160" s="4">
        <f t="shared" si="19"/>
        <v>5.8996165876448234</v>
      </c>
      <c r="K160">
        <v>-0.45319100000000001</v>
      </c>
      <c r="L160" s="6">
        <v>-1.5509999999999999</v>
      </c>
      <c r="M160" s="4">
        <f t="shared" si="23"/>
        <v>6.2654302221590239</v>
      </c>
      <c r="N160" s="4">
        <f t="shared" si="20"/>
        <v>6.2620292221590237</v>
      </c>
      <c r="T160" t="s">
        <v>682</v>
      </c>
      <c r="U160" s="4">
        <v>6.1356562495470497</v>
      </c>
      <c r="V160" s="4">
        <v>6.3093600150578597</v>
      </c>
      <c r="X160" t="s">
        <v>682</v>
      </c>
      <c r="Y160" s="8">
        <v>0.41079439287382602</v>
      </c>
      <c r="Z160" s="8">
        <v>0.40974342741303599</v>
      </c>
    </row>
    <row r="161" spans="2:26">
      <c r="B161" s="4">
        <f ca="1">-'Reference worksheet'!B158</f>
        <v>6.9175053209938095</v>
      </c>
      <c r="C161" s="5" t="s">
        <v>683</v>
      </c>
      <c r="D161" s="5">
        <f t="shared" si="16"/>
        <v>6.6504292420475455</v>
      </c>
      <c r="E161" s="4">
        <f t="shared" si="21"/>
        <v>6.7258725330295999</v>
      </c>
      <c r="F161" s="5" t="s">
        <v>683</v>
      </c>
      <c r="G161" s="5">
        <f t="shared" si="17"/>
        <v>0.38055995510698148</v>
      </c>
      <c r="H161" s="5">
        <f t="shared" si="22"/>
        <v>0.38004971803364401</v>
      </c>
      <c r="I161" s="4">
        <f t="shared" si="18"/>
        <v>6.2698692869405637</v>
      </c>
      <c r="J161" s="4">
        <f t="shared" si="19"/>
        <v>6.3458228149959561</v>
      </c>
      <c r="K161">
        <v>-0.42196099999999997</v>
      </c>
      <c r="L161" s="6">
        <v>-1.4059999999999999</v>
      </c>
      <c r="M161" s="4">
        <f t="shared" si="23"/>
        <v>6.6918302869405633</v>
      </c>
      <c r="N161" s="4">
        <f t="shared" si="20"/>
        <v>6.6776092869405632</v>
      </c>
      <c r="T161" t="s">
        <v>683</v>
      </c>
      <c r="U161" s="4">
        <v>6.5749859510654902</v>
      </c>
      <c r="V161" s="4">
        <v>6.7258725330295999</v>
      </c>
      <c r="X161" t="s">
        <v>683</v>
      </c>
      <c r="Y161" s="8">
        <v>0.38107019218031901</v>
      </c>
      <c r="Z161" s="8">
        <v>0.38004971803364401</v>
      </c>
    </row>
    <row r="162" spans="2:26">
      <c r="B162" s="4">
        <f ca="1">-'Reference worksheet'!B159</f>
        <v>6.9280761924116341</v>
      </c>
      <c r="C162" s="5" t="s">
        <v>684</v>
      </c>
      <c r="D162" s="5">
        <f t="shared" si="16"/>
        <v>6.6987880558419253</v>
      </c>
      <c r="E162" s="4">
        <f t="shared" si="21"/>
        <v>6.7646429891137903</v>
      </c>
      <c r="F162" s="5" t="s">
        <v>684</v>
      </c>
      <c r="G162" s="5">
        <f t="shared" si="17"/>
        <v>0.35230080994201296</v>
      </c>
      <c r="H162" s="5">
        <f t="shared" si="22"/>
        <v>0.35180944866818997</v>
      </c>
      <c r="I162" s="4">
        <f t="shared" si="18"/>
        <v>6.3464872458999126</v>
      </c>
      <c r="J162" s="4">
        <f t="shared" si="19"/>
        <v>6.4128335404456003</v>
      </c>
      <c r="K162">
        <v>-0.39171</v>
      </c>
      <c r="L162" s="6">
        <v>-1.26</v>
      </c>
      <c r="M162" s="4">
        <f t="shared" si="23"/>
        <v>6.7381972458999124</v>
      </c>
      <c r="N162" s="4">
        <f t="shared" si="20"/>
        <v>6.7118872458999128</v>
      </c>
      <c r="T162" t="s">
        <v>684</v>
      </c>
      <c r="U162" s="4">
        <v>6.6329331225700603</v>
      </c>
      <c r="V162" s="4">
        <v>6.7646429891137903</v>
      </c>
      <c r="X162" t="s">
        <v>684</v>
      </c>
      <c r="Y162" s="8">
        <v>0.352792171215836</v>
      </c>
      <c r="Z162" s="8">
        <v>0.35180944866818997</v>
      </c>
    </row>
    <row r="163" spans="2:26">
      <c r="B163" s="4">
        <f ca="1">-'Reference worksheet'!B160</f>
        <v>6.7013262910715428</v>
      </c>
      <c r="C163" s="5" t="s">
        <v>685</v>
      </c>
      <c r="D163" s="5">
        <f t="shared" si="16"/>
        <v>6.5131437625196753</v>
      </c>
      <c r="E163" s="4">
        <f t="shared" si="21"/>
        <v>6.5708002480922403</v>
      </c>
      <c r="F163" s="5" t="s">
        <v>685</v>
      </c>
      <c r="G163" s="5">
        <f t="shared" si="17"/>
        <v>0.32549858778246199</v>
      </c>
      <c r="H163" s="5">
        <f t="shared" si="22"/>
        <v>0.32501372750705898</v>
      </c>
      <c r="I163" s="4">
        <f t="shared" si="18"/>
        <v>6.187645174737213</v>
      </c>
      <c r="J163" s="4">
        <f t="shared" si="19"/>
        <v>6.245786520585181</v>
      </c>
      <c r="K163">
        <v>-0.362512</v>
      </c>
      <c r="L163" s="6">
        <v>-1.131</v>
      </c>
      <c r="M163" s="4">
        <f t="shared" si="23"/>
        <v>6.5501571747372127</v>
      </c>
      <c r="N163" s="4">
        <f t="shared" si="20"/>
        <v>6.5156351747372128</v>
      </c>
      <c r="T163" t="s">
        <v>685</v>
      </c>
      <c r="U163" s="4">
        <v>6.4554872769471103</v>
      </c>
      <c r="V163" s="4">
        <v>6.5708002480922403</v>
      </c>
      <c r="X163" t="s">
        <v>685</v>
      </c>
      <c r="Y163" s="8">
        <v>0.325983448057865</v>
      </c>
      <c r="Z163" s="8">
        <v>0.32501372750705898</v>
      </c>
    </row>
    <row r="164" spans="2:26">
      <c r="B164" s="4">
        <f ca="1">-'Reference worksheet'!B161</f>
        <v>6.3358265498581057</v>
      </c>
      <c r="C164" s="5" t="s">
        <v>686</v>
      </c>
      <c r="D164" s="5">
        <f t="shared" si="16"/>
        <v>6.1808024318197194</v>
      </c>
      <c r="E164" s="4">
        <f t="shared" si="21"/>
        <v>6.2315727225794699</v>
      </c>
      <c r="F164" s="5" t="s">
        <v>686</v>
      </c>
      <c r="G164" s="5">
        <f t="shared" si="17"/>
        <v>0.30025689170179748</v>
      </c>
      <c r="H164" s="5">
        <f t="shared" si="22"/>
        <v>0.29978788200260997</v>
      </c>
      <c r="I164" s="4">
        <f t="shared" si="18"/>
        <v>5.8805455401179216</v>
      </c>
      <c r="J164" s="4">
        <f t="shared" si="19"/>
        <v>5.9317848405768601</v>
      </c>
      <c r="K164">
        <v>-0.33457399999999998</v>
      </c>
      <c r="L164" s="6">
        <v>-1.0349999999999999</v>
      </c>
      <c r="M164" s="4">
        <f t="shared" si="23"/>
        <v>6.2151195401179216</v>
      </c>
      <c r="N164" s="4">
        <f t="shared" si="20"/>
        <v>6.180695540117922</v>
      </c>
      <c r="T164" t="s">
        <v>686</v>
      </c>
      <c r="U164" s="4">
        <v>6.1300321410599699</v>
      </c>
      <c r="V164" s="4">
        <v>6.2315727225794699</v>
      </c>
      <c r="X164" t="s">
        <v>686</v>
      </c>
      <c r="Y164" s="8">
        <v>0.30072590140098499</v>
      </c>
      <c r="Z164" s="8">
        <v>0.29978788200260997</v>
      </c>
    </row>
    <row r="165" spans="2:26">
      <c r="B165" s="4">
        <f ca="1">-'Reference worksheet'!B162</f>
        <v>4.9648836868684576</v>
      </c>
      <c r="C165" s="5" t="s">
        <v>687</v>
      </c>
      <c r="D165" s="5">
        <f t="shared" si="16"/>
        <v>4.89590704030591</v>
      </c>
      <c r="E165" s="4">
        <f t="shared" si="21"/>
        <v>4.9318023692841901</v>
      </c>
      <c r="F165" s="5" t="s">
        <v>687</v>
      </c>
      <c r="G165" s="5">
        <f t="shared" si="17"/>
        <v>0.23343514450313149</v>
      </c>
      <c r="H165" s="5">
        <f t="shared" si="22"/>
        <v>0.23299915811889099</v>
      </c>
      <c r="I165" s="4">
        <f t="shared" si="18"/>
        <v>4.6624718958027787</v>
      </c>
      <c r="J165" s="4">
        <f t="shared" si="19"/>
        <v>4.6988032111652993</v>
      </c>
      <c r="K165">
        <v>-0.25892799999999999</v>
      </c>
      <c r="L165" s="6">
        <v>-0.85399999999999998</v>
      </c>
      <c r="M165" s="4">
        <f t="shared" si="23"/>
        <v>4.9213998958027787</v>
      </c>
      <c r="N165" s="4">
        <f t="shared" si="20"/>
        <v>4.9101318958027784</v>
      </c>
      <c r="T165" t="s">
        <v>687</v>
      </c>
      <c r="U165" s="4">
        <v>4.8600117113276298</v>
      </c>
      <c r="V165" s="4">
        <v>4.9318023692841901</v>
      </c>
      <c r="X165" t="s">
        <v>687</v>
      </c>
      <c r="Y165" s="8">
        <v>0.23387113088737199</v>
      </c>
      <c r="Z165" s="8">
        <v>0.23299915811889099</v>
      </c>
    </row>
    <row r="166" spans="2:26">
      <c r="B166" s="4">
        <f ca="1">-'Reference worksheet'!B163</f>
        <v>3.0264852052318689</v>
      </c>
      <c r="C166" s="5" t="s">
        <v>688</v>
      </c>
      <c r="D166" s="5">
        <f t="shared" si="16"/>
        <v>3.0171050233556853</v>
      </c>
      <c r="E166" s="4">
        <f t="shared" si="21"/>
        <v>3.0386517015954402</v>
      </c>
      <c r="F166" s="5" t="s">
        <v>688</v>
      </c>
      <c r="G166" s="5">
        <f t="shared" si="17"/>
        <v>0.14907461784864701</v>
      </c>
      <c r="H166" s="5">
        <f t="shared" si="22"/>
        <v>0.14864422257405099</v>
      </c>
      <c r="I166" s="4">
        <f t="shared" si="18"/>
        <v>2.8680304055070382</v>
      </c>
      <c r="J166" s="4">
        <f t="shared" si="19"/>
        <v>2.890007479021389</v>
      </c>
      <c r="K166">
        <v>-0.161464</v>
      </c>
      <c r="L166" s="6">
        <v>-0.41899999999999998</v>
      </c>
      <c r="M166" s="4">
        <f t="shared" si="23"/>
        <v>3.0294944055070383</v>
      </c>
      <c r="N166" s="4">
        <f t="shared" si="20"/>
        <v>2.989540405507038</v>
      </c>
      <c r="T166" t="s">
        <v>688</v>
      </c>
      <c r="U166" s="4">
        <v>2.99555834511593</v>
      </c>
      <c r="V166" s="4">
        <v>3.0386517015954402</v>
      </c>
      <c r="X166" t="s">
        <v>688</v>
      </c>
      <c r="Y166" s="8">
        <v>0.14950501312324299</v>
      </c>
      <c r="Z166" s="8">
        <v>0.14864422257405099</v>
      </c>
    </row>
    <row r="167" spans="2:26">
      <c r="B167" s="4">
        <f ca="1">-'Reference worksheet'!B164</f>
        <v>1.1949072987063682</v>
      </c>
      <c r="C167" s="5" t="s">
        <v>689</v>
      </c>
      <c r="D167" s="5">
        <f t="shared" si="16"/>
        <v>1.1985739485000848</v>
      </c>
      <c r="E167" s="4">
        <f t="shared" si="21"/>
        <v>1.2092006107256399</v>
      </c>
      <c r="F167" s="5" t="s">
        <v>689</v>
      </c>
      <c r="G167" s="5">
        <f t="shared" si="17"/>
        <v>5.9228494447795002E-2</v>
      </c>
      <c r="H167" s="5">
        <f t="shared" si="22"/>
        <v>5.9019577082450501E-2</v>
      </c>
      <c r="I167" s="4">
        <f t="shared" si="18"/>
        <v>1.1393454540522898</v>
      </c>
      <c r="J167" s="4">
        <f t="shared" si="19"/>
        <v>1.1501810336431895</v>
      </c>
      <c r="K167">
        <v>-5.7509600000000001E-2</v>
      </c>
      <c r="L167" s="6">
        <v>-0.11</v>
      </c>
      <c r="M167" s="4">
        <f t="shared" si="23"/>
        <v>1.1968550540522898</v>
      </c>
      <c r="N167" s="4">
        <f t="shared" si="20"/>
        <v>1.1712454540522899</v>
      </c>
      <c r="T167" t="s">
        <v>689</v>
      </c>
      <c r="U167" s="4">
        <v>1.1879472862745299</v>
      </c>
      <c r="V167" s="4">
        <v>1.2092006107256399</v>
      </c>
      <c r="X167" t="s">
        <v>689</v>
      </c>
      <c r="Y167" s="8">
        <v>5.9437411813139503E-2</v>
      </c>
      <c r="Z167" s="8">
        <v>5.9019577082450501E-2</v>
      </c>
    </row>
    <row r="168" spans="2:26">
      <c r="B168" s="4">
        <f ca="1">-'Reference worksheet'!B165</f>
        <v>6.9444296604064997</v>
      </c>
      <c r="C168" s="5" t="s">
        <v>690</v>
      </c>
      <c r="D168" s="5">
        <f t="shared" si="16"/>
        <v>6.4406975660962704</v>
      </c>
      <c r="E168" s="4">
        <f t="shared" si="21"/>
        <v>6.5364347242102498</v>
      </c>
      <c r="F168" s="5" t="s">
        <v>690</v>
      </c>
      <c r="G168" s="5">
        <f t="shared" si="17"/>
        <v>0.64485458484343394</v>
      </c>
      <c r="H168" s="5">
        <f t="shared" si="22"/>
        <v>0.64540504245192898</v>
      </c>
      <c r="I168" s="4">
        <f t="shared" si="18"/>
        <v>5.7958429812528367</v>
      </c>
      <c r="J168" s="4">
        <f t="shared" si="19"/>
        <v>5.8910296817583205</v>
      </c>
      <c r="K168">
        <v>-0.69299200000000005</v>
      </c>
      <c r="L168" s="6">
        <v>-2.2549999999999999</v>
      </c>
      <c r="M168" s="4">
        <f t="shared" si="23"/>
        <v>6.488834981252837</v>
      </c>
      <c r="N168" s="4">
        <f t="shared" si="20"/>
        <v>6.4497929812528367</v>
      </c>
      <c r="T168" t="s">
        <v>690</v>
      </c>
      <c r="U168" s="4">
        <v>6.3449604079822901</v>
      </c>
      <c r="V168" s="4">
        <v>6.5364347242102498</v>
      </c>
      <c r="X168" t="s">
        <v>690</v>
      </c>
      <c r="Y168" s="8">
        <v>0.64430412723493902</v>
      </c>
      <c r="Z168" s="8">
        <v>0.64540504245192898</v>
      </c>
    </row>
    <row r="169" spans="2:26">
      <c r="B169" s="4">
        <f ca="1">-'Reference worksheet'!B166</f>
        <v>7.445469854344462</v>
      </c>
      <c r="C169" s="5" t="s">
        <v>691</v>
      </c>
      <c r="D169" s="5">
        <f t="shared" si="16"/>
        <v>7.0010071408847896</v>
      </c>
      <c r="E169" s="4">
        <f t="shared" si="21"/>
        <v>7.0837257490856702</v>
      </c>
      <c r="F169" s="5" t="s">
        <v>691</v>
      </c>
      <c r="G169" s="5">
        <f t="shared" si="17"/>
        <v>0.59987826719613002</v>
      </c>
      <c r="H169" s="5">
        <f t="shared" si="22"/>
        <v>0.60032143103403202</v>
      </c>
      <c r="I169" s="4">
        <f t="shared" si="18"/>
        <v>6.4011288736886591</v>
      </c>
      <c r="J169" s="4">
        <f t="shared" si="19"/>
        <v>6.4834043180516385</v>
      </c>
      <c r="K169">
        <v>-0.64299200000000001</v>
      </c>
      <c r="L169" s="6">
        <v>-2.0459999999999998</v>
      </c>
      <c r="M169" s="4">
        <f t="shared" si="23"/>
        <v>7.0441208736886587</v>
      </c>
      <c r="N169" s="4">
        <f t="shared" si="20"/>
        <v>6.9944688736886587</v>
      </c>
      <c r="T169" t="s">
        <v>691</v>
      </c>
      <c r="U169" s="4">
        <v>6.9182885326839099</v>
      </c>
      <c r="V169" s="4">
        <v>7.0837257490856702</v>
      </c>
      <c r="X169" t="s">
        <v>691</v>
      </c>
      <c r="Y169" s="8">
        <v>0.59943510335822803</v>
      </c>
      <c r="Z169" s="8">
        <v>0.60032143103403202</v>
      </c>
    </row>
    <row r="170" spans="2:26">
      <c r="B170" s="4">
        <f ca="1">-'Reference worksheet'!B167</f>
        <v>7.520250759082252</v>
      </c>
      <c r="C170" s="5" t="s">
        <v>692</v>
      </c>
      <c r="D170" s="5">
        <f t="shared" si="16"/>
        <v>7.1307415033559405</v>
      </c>
      <c r="E170" s="4">
        <f t="shared" si="21"/>
        <v>7.2026486675500703</v>
      </c>
      <c r="F170" s="5" t="s">
        <v>692</v>
      </c>
      <c r="G170" s="5">
        <f t="shared" si="17"/>
        <v>0.55714613875658403</v>
      </c>
      <c r="H170" s="5">
        <f t="shared" si="22"/>
        <v>0.55746324817237103</v>
      </c>
      <c r="I170" s="4">
        <f t="shared" si="18"/>
        <v>6.5735953645993561</v>
      </c>
      <c r="J170" s="4">
        <f t="shared" si="19"/>
        <v>6.6451854193776994</v>
      </c>
      <c r="K170">
        <v>-0.59517699999999996</v>
      </c>
      <c r="L170" s="6">
        <v>-1.8360000000000001</v>
      </c>
      <c r="M170" s="4">
        <f t="shared" si="23"/>
        <v>7.1687723645993557</v>
      </c>
      <c r="N170" s="4">
        <f t="shared" si="20"/>
        <v>7.1060353645993564</v>
      </c>
      <c r="T170" t="s">
        <v>692</v>
      </c>
      <c r="U170" s="4">
        <v>7.0588343391618098</v>
      </c>
      <c r="V170" s="4">
        <v>7.2026486675500703</v>
      </c>
      <c r="X170" t="s">
        <v>692</v>
      </c>
      <c r="Y170" s="8">
        <v>0.55682902934079703</v>
      </c>
      <c r="Z170" s="8">
        <v>0.55746324817237103</v>
      </c>
    </row>
    <row r="171" spans="2:26">
      <c r="B171" s="4">
        <f ca="1">-'Reference worksheet'!B168</f>
        <v>7.3236498298498818</v>
      </c>
      <c r="C171" s="5" t="s">
        <v>693</v>
      </c>
      <c r="D171" s="5">
        <f t="shared" si="16"/>
        <v>6.9922158256611953</v>
      </c>
      <c r="E171" s="4">
        <f t="shared" si="21"/>
        <v>7.0551980364435503</v>
      </c>
      <c r="F171" s="5" t="s">
        <v>693</v>
      </c>
      <c r="G171" s="5">
        <f t="shared" si="17"/>
        <v>0.51654037708605793</v>
      </c>
      <c r="H171" s="5">
        <f t="shared" si="22"/>
        <v>0.51674979928279496</v>
      </c>
      <c r="I171" s="4">
        <f t="shared" si="18"/>
        <v>6.4756754485751369</v>
      </c>
      <c r="J171" s="4">
        <f t="shared" si="19"/>
        <v>6.5384482371607557</v>
      </c>
      <c r="K171">
        <v>-0.54957</v>
      </c>
      <c r="L171" s="6">
        <v>-1.643</v>
      </c>
      <c r="M171" s="4">
        <f t="shared" si="23"/>
        <v>7.025245448575137</v>
      </c>
      <c r="N171" s="4">
        <f t="shared" si="20"/>
        <v>6.9521454485751368</v>
      </c>
      <c r="T171" t="s">
        <v>693</v>
      </c>
      <c r="U171" s="4">
        <v>6.9292336148788403</v>
      </c>
      <c r="V171" s="4">
        <v>7.0551980364435503</v>
      </c>
      <c r="X171" t="s">
        <v>693</v>
      </c>
      <c r="Y171" s="8">
        <v>0.51633095488932101</v>
      </c>
      <c r="Z171" s="8">
        <v>0.51674979928279496</v>
      </c>
    </row>
    <row r="172" spans="2:26">
      <c r="B172" s="4">
        <f ca="1">-'Reference worksheet'!B169</f>
        <v>6.9634776824108346</v>
      </c>
      <c r="C172" s="5" t="s">
        <v>694</v>
      </c>
      <c r="D172" s="5">
        <f t="shared" si="16"/>
        <v>6.685628339195425</v>
      </c>
      <c r="E172" s="4">
        <f t="shared" si="21"/>
        <v>6.7413344863363998</v>
      </c>
      <c r="F172" s="5" t="s">
        <v>694</v>
      </c>
      <c r="G172" s="5">
        <f t="shared" si="17"/>
        <v>0.4782945057661645</v>
      </c>
      <c r="H172" s="5">
        <f t="shared" si="22"/>
        <v>0.47838379315165502</v>
      </c>
      <c r="I172" s="4">
        <f t="shared" si="18"/>
        <v>6.20733383342926</v>
      </c>
      <c r="J172" s="4">
        <f t="shared" si="19"/>
        <v>6.2629506931847452</v>
      </c>
      <c r="K172">
        <v>-0.50640399999999997</v>
      </c>
      <c r="L172" s="6">
        <v>-1.4830000000000001</v>
      </c>
      <c r="M172" s="4">
        <f t="shared" si="23"/>
        <v>6.7137378334292599</v>
      </c>
      <c r="N172" s="4">
        <f t="shared" si="20"/>
        <v>6.6374038334292598</v>
      </c>
      <c r="T172" t="s">
        <v>694</v>
      </c>
      <c r="U172" s="4">
        <v>6.6299221920544502</v>
      </c>
      <c r="V172" s="4">
        <v>6.7413344863363998</v>
      </c>
      <c r="X172" t="s">
        <v>694</v>
      </c>
      <c r="Y172" s="8">
        <v>0.47820521838067398</v>
      </c>
      <c r="Z172" s="8">
        <v>0.47838379315165502</v>
      </c>
    </row>
    <row r="173" spans="2:26">
      <c r="B173" s="4">
        <f ca="1">-'Reference worksheet'!B170</f>
        <v>5.5245897927289276</v>
      </c>
      <c r="C173" s="5" t="s">
        <v>695</v>
      </c>
      <c r="D173" s="5">
        <f t="shared" si="16"/>
        <v>5.3788179728211496</v>
      </c>
      <c r="E173" s="4">
        <f t="shared" si="21"/>
        <v>5.4174197719220096</v>
      </c>
      <c r="F173" s="5" t="s">
        <v>695</v>
      </c>
      <c r="G173" s="5">
        <f t="shared" si="17"/>
        <v>0.37746323933639148</v>
      </c>
      <c r="H173" s="5">
        <f t="shared" si="22"/>
        <v>0.377287423097172</v>
      </c>
      <c r="I173" s="4">
        <f t="shared" si="18"/>
        <v>5.0013547334847583</v>
      </c>
      <c r="J173" s="4">
        <f t="shared" si="19"/>
        <v>5.0401323488248373</v>
      </c>
      <c r="K173">
        <v>-0.39157500000000001</v>
      </c>
      <c r="L173" s="6">
        <v>-1.181</v>
      </c>
      <c r="M173" s="4">
        <f t="shared" si="23"/>
        <v>5.3929297334847579</v>
      </c>
      <c r="N173" s="4">
        <f t="shared" si="20"/>
        <v>5.3438447334847581</v>
      </c>
      <c r="T173" t="s">
        <v>695</v>
      </c>
      <c r="U173" s="4">
        <v>5.3402161737202896</v>
      </c>
      <c r="V173" s="4">
        <v>5.4174197719220096</v>
      </c>
      <c r="X173" t="s">
        <v>695</v>
      </c>
      <c r="Y173" s="8">
        <v>0.377639055575611</v>
      </c>
      <c r="Z173" s="8">
        <v>0.377287423097172</v>
      </c>
    </row>
    <row r="174" spans="2:26">
      <c r="B174" s="4">
        <f ca="1">-'Reference worksheet'!B171</f>
        <v>3.4031862746518953</v>
      </c>
      <c r="C174" s="5" t="s">
        <v>696</v>
      </c>
      <c r="D174" s="5">
        <f t="shared" si="16"/>
        <v>3.3566600156422952</v>
      </c>
      <c r="E174" s="4">
        <f t="shared" si="21"/>
        <v>3.3787928652524699</v>
      </c>
      <c r="F174" s="5" t="s">
        <v>696</v>
      </c>
      <c r="G174" s="5">
        <f t="shared" si="17"/>
        <v>0.24832325668743349</v>
      </c>
      <c r="H174" s="5">
        <f t="shared" si="22"/>
        <v>0.24803405795294201</v>
      </c>
      <c r="I174" s="4">
        <f t="shared" si="18"/>
        <v>3.1083367589548616</v>
      </c>
      <c r="J174" s="4">
        <f t="shared" si="19"/>
        <v>3.1307588072995278</v>
      </c>
      <c r="K174">
        <v>-0.24707699999999999</v>
      </c>
      <c r="L174" s="6">
        <v>-0.63100000000000001</v>
      </c>
      <c r="M174" s="4">
        <f t="shared" si="23"/>
        <v>3.3554137589548616</v>
      </c>
      <c r="N174" s="4">
        <f t="shared" si="20"/>
        <v>3.2913267589548614</v>
      </c>
      <c r="T174" t="s">
        <v>696</v>
      </c>
      <c r="U174" s="4">
        <v>3.3345271660321201</v>
      </c>
      <c r="V174" s="4">
        <v>3.3787928652524699</v>
      </c>
      <c r="X174" t="s">
        <v>696</v>
      </c>
      <c r="Y174" s="8">
        <v>0.248612455421925</v>
      </c>
      <c r="Z174" s="8">
        <v>0.24803405795294201</v>
      </c>
    </row>
    <row r="175" spans="2:26">
      <c r="B175" s="4">
        <f ca="1">-'Reference worksheet'!B172</f>
        <v>1.3434657507359791</v>
      </c>
      <c r="C175" s="5" t="s">
        <v>697</v>
      </c>
      <c r="D175" s="5">
        <f t="shared" si="16"/>
        <v>1.3443312700074799</v>
      </c>
      <c r="E175" s="4">
        <f t="shared" si="21"/>
        <v>1.35376360626563</v>
      </c>
      <c r="F175" s="5" t="s">
        <v>697</v>
      </c>
      <c r="G175" s="5">
        <f t="shared" si="17"/>
        <v>0.10544462246110201</v>
      </c>
      <c r="H175" s="5">
        <f t="shared" si="22"/>
        <v>0.10533542953300699</v>
      </c>
      <c r="I175" s="4">
        <f t="shared" si="18"/>
        <v>1.2388866475463778</v>
      </c>
      <c r="J175" s="4">
        <f t="shared" si="19"/>
        <v>1.2484281767326231</v>
      </c>
      <c r="K175">
        <v>-9.3221600000000002E-2</v>
      </c>
      <c r="L175" s="6">
        <v>-0.186</v>
      </c>
      <c r="M175" s="4">
        <f t="shared" si="23"/>
        <v>1.3321082475463777</v>
      </c>
      <c r="N175" s="4">
        <f t="shared" si="20"/>
        <v>1.2928266475463779</v>
      </c>
      <c r="T175" t="s">
        <v>697</v>
      </c>
      <c r="U175" s="4">
        <v>1.33489893374933</v>
      </c>
      <c r="V175" s="4">
        <v>1.35376360626563</v>
      </c>
      <c r="X175" t="s">
        <v>697</v>
      </c>
      <c r="Y175" s="8">
        <v>0.105553815389197</v>
      </c>
      <c r="Z175" s="8">
        <v>0.10533542953300699</v>
      </c>
    </row>
    <row r="176" spans="2:26">
      <c r="B176" s="4">
        <f ca="1">-'Reference worksheet'!B173</f>
        <v>17.96986721946466</v>
      </c>
      <c r="C176" s="5" t="s">
        <v>698</v>
      </c>
      <c r="D176" s="5">
        <f t="shared" si="16"/>
        <v>17.132554347415002</v>
      </c>
      <c r="E176" s="4">
        <f t="shared" si="21"/>
        <v>17.317422635192901</v>
      </c>
      <c r="F176" s="5" t="s">
        <v>698</v>
      </c>
      <c r="G176" s="5">
        <f t="shared" si="17"/>
        <v>0.9556355180634386</v>
      </c>
      <c r="H176" s="5">
        <f t="shared" si="22"/>
        <v>0.95539474423706205</v>
      </c>
      <c r="I176" s="4">
        <f t="shared" si="18"/>
        <v>16.176918829351564</v>
      </c>
      <c r="J176" s="4">
        <f t="shared" si="19"/>
        <v>16.36202789095584</v>
      </c>
      <c r="K176">
        <v>-0.84166099999999999</v>
      </c>
      <c r="L176" s="6">
        <v>-2.8410000000000002</v>
      </c>
      <c r="M176" s="4">
        <f t="shared" si="23"/>
        <v>17.018579829351562</v>
      </c>
      <c r="N176" s="4">
        <f t="shared" si="20"/>
        <v>17.000808829351563</v>
      </c>
      <c r="T176" t="s">
        <v>698</v>
      </c>
      <c r="U176" s="4">
        <v>16.9476860596371</v>
      </c>
      <c r="V176" s="4">
        <v>17.317422635192901</v>
      </c>
      <c r="X176" t="s">
        <v>698</v>
      </c>
      <c r="Y176" s="8">
        <v>0.95587629188981504</v>
      </c>
      <c r="Z176" s="8">
        <v>0.95539474423706205</v>
      </c>
    </row>
    <row r="177" spans="2:26">
      <c r="B177" s="4">
        <f ca="1">-'Reference worksheet'!B174</f>
        <v>19.22774174284401</v>
      </c>
      <c r="C177" s="5" t="s">
        <v>699</v>
      </c>
      <c r="D177" s="5">
        <f t="shared" si="16"/>
        <v>18.4595964088487</v>
      </c>
      <c r="E177" s="4">
        <f t="shared" si="21"/>
        <v>18.617460378443699</v>
      </c>
      <c r="F177" s="5" t="s">
        <v>699</v>
      </c>
      <c r="G177" s="5">
        <f t="shared" si="17"/>
        <v>0.90097052244842457</v>
      </c>
      <c r="H177" s="5">
        <f t="shared" si="22"/>
        <v>0.90087065901782104</v>
      </c>
      <c r="I177" s="4">
        <f t="shared" si="18"/>
        <v>17.558625886400275</v>
      </c>
      <c r="J177" s="4">
        <f t="shared" si="19"/>
        <v>17.716589719425876</v>
      </c>
      <c r="K177">
        <v>-0.79686500000000005</v>
      </c>
      <c r="L177" s="6">
        <v>-2.7669999999999999</v>
      </c>
      <c r="M177" s="4">
        <f t="shared" si="23"/>
        <v>18.355490886400275</v>
      </c>
      <c r="N177" s="4">
        <f t="shared" si="20"/>
        <v>18.361055886400276</v>
      </c>
      <c r="T177" t="s">
        <v>699</v>
      </c>
      <c r="U177" s="4">
        <v>18.301732439253701</v>
      </c>
      <c r="V177" s="4">
        <v>18.617460378443699</v>
      </c>
      <c r="X177" t="s">
        <v>699</v>
      </c>
      <c r="Y177" s="8">
        <v>0.90107038587902799</v>
      </c>
      <c r="Z177" s="8">
        <v>0.90087065901782104</v>
      </c>
    </row>
    <row r="178" spans="2:26">
      <c r="B178" s="4">
        <f ca="1">-'Reference worksheet'!B175</f>
        <v>19.468743277613321</v>
      </c>
      <c r="C178" s="5" t="s">
        <v>700</v>
      </c>
      <c r="D178" s="5">
        <f t="shared" si="16"/>
        <v>18.776406401575201</v>
      </c>
      <c r="E178" s="4">
        <f t="shared" si="21"/>
        <v>18.906007234731099</v>
      </c>
      <c r="F178" s="5" t="s">
        <v>700</v>
      </c>
      <c r="G178" s="5">
        <f t="shared" si="17"/>
        <v>0.84782542951604101</v>
      </c>
      <c r="H178" s="5">
        <f t="shared" si="22"/>
        <v>0.84774143015310699</v>
      </c>
      <c r="I178" s="4">
        <f t="shared" si="18"/>
        <v>17.928580972059159</v>
      </c>
      <c r="J178" s="4">
        <f t="shared" si="19"/>
        <v>18.058265804577992</v>
      </c>
      <c r="K178">
        <v>-0.75270499999999996</v>
      </c>
      <c r="L178" s="6">
        <v>-2.6539999999999999</v>
      </c>
      <c r="M178" s="4">
        <f t="shared" si="23"/>
        <v>18.681285972059158</v>
      </c>
      <c r="N178" s="4">
        <f t="shared" si="20"/>
        <v>18.698240972059157</v>
      </c>
      <c r="T178" t="s">
        <v>700</v>
      </c>
      <c r="U178" s="4">
        <v>18.6468055684193</v>
      </c>
      <c r="V178" s="4">
        <v>18.906007234731099</v>
      </c>
      <c r="X178" t="s">
        <v>700</v>
      </c>
      <c r="Y178" s="8">
        <v>0.84790942887897502</v>
      </c>
      <c r="Z178" s="8">
        <v>0.84774143015310699</v>
      </c>
    </row>
    <row r="179" spans="2:26">
      <c r="B179" s="4">
        <f ca="1">-'Reference worksheet'!B176</f>
        <v>19.049319955428942</v>
      </c>
      <c r="C179" s="5" t="s">
        <v>701</v>
      </c>
      <c r="D179" s="5">
        <f t="shared" si="16"/>
        <v>18.438320326510599</v>
      </c>
      <c r="E179" s="4">
        <f t="shared" si="21"/>
        <v>18.548597271933001</v>
      </c>
      <c r="F179" s="5" t="s">
        <v>701</v>
      </c>
      <c r="G179" s="5">
        <f t="shared" si="17"/>
        <v>0.79609669109990056</v>
      </c>
      <c r="H179" s="5">
        <f t="shared" si="22"/>
        <v>0.79608785262859305</v>
      </c>
      <c r="I179" s="4">
        <f t="shared" si="18"/>
        <v>17.642223635410698</v>
      </c>
      <c r="J179" s="4">
        <f t="shared" si="19"/>
        <v>17.75250941930441</v>
      </c>
      <c r="K179">
        <v>-0.70941699999999996</v>
      </c>
      <c r="L179" s="6">
        <v>-2.4940000000000002</v>
      </c>
      <c r="M179" s="4">
        <f t="shared" si="23"/>
        <v>18.351640635410696</v>
      </c>
      <c r="N179" s="4">
        <f t="shared" si="20"/>
        <v>18.365483635410698</v>
      </c>
      <c r="T179" t="s">
        <v>701</v>
      </c>
      <c r="U179" s="4">
        <v>18.3280433810882</v>
      </c>
      <c r="V179" s="4">
        <v>18.548597271933001</v>
      </c>
      <c r="X179" t="s">
        <v>701</v>
      </c>
      <c r="Y179" s="8">
        <v>0.79610552957120795</v>
      </c>
      <c r="Z179" s="8">
        <v>0.79608785262859305</v>
      </c>
    </row>
    <row r="180" spans="2:26">
      <c r="B180" s="4">
        <f ca="1">-'Reference worksheet'!B177</f>
        <v>18.219474114037748</v>
      </c>
      <c r="C180" s="5" t="s">
        <v>702</v>
      </c>
      <c r="D180" s="5">
        <f t="shared" si="16"/>
        <v>17.682433806620999</v>
      </c>
      <c r="E180" s="4">
        <f t="shared" si="21"/>
        <v>17.777973089654299</v>
      </c>
      <c r="F180" s="5" t="s">
        <v>702</v>
      </c>
      <c r="G180" s="5">
        <f t="shared" si="17"/>
        <v>0.74611730954889599</v>
      </c>
      <c r="H180" s="5">
        <f t="shared" si="22"/>
        <v>0.746264527042653</v>
      </c>
      <c r="I180" s="4">
        <f t="shared" si="18"/>
        <v>16.936316497072102</v>
      </c>
      <c r="J180" s="4">
        <f t="shared" si="19"/>
        <v>17.031708562611648</v>
      </c>
      <c r="K180">
        <v>-0.66737400000000002</v>
      </c>
      <c r="L180" s="6">
        <v>-2.3010000000000002</v>
      </c>
      <c r="M180" s="4">
        <f t="shared" si="23"/>
        <v>17.603690497072101</v>
      </c>
      <c r="N180" s="4">
        <f t="shared" si="20"/>
        <v>17.603606497072104</v>
      </c>
      <c r="T180" t="s">
        <v>702</v>
      </c>
      <c r="U180" s="4">
        <v>17.586894523587699</v>
      </c>
      <c r="V180" s="4">
        <v>17.777973089654299</v>
      </c>
      <c r="X180" t="s">
        <v>702</v>
      </c>
      <c r="Y180" s="8">
        <v>0.74597009205513898</v>
      </c>
      <c r="Z180" s="8">
        <v>0.746264527042653</v>
      </c>
    </row>
    <row r="181" spans="2:26">
      <c r="B181" s="4">
        <f ca="1">-'Reference worksheet'!B178</f>
        <v>14.735822755791821</v>
      </c>
      <c r="C181" s="5" t="s">
        <v>703</v>
      </c>
      <c r="D181" s="5">
        <f t="shared" si="16"/>
        <v>14.40981437563955</v>
      </c>
      <c r="E181" s="4">
        <f t="shared" si="21"/>
        <v>14.4727182026415</v>
      </c>
      <c r="F181" s="5" t="s">
        <v>703</v>
      </c>
      <c r="G181" s="5">
        <f t="shared" si="17"/>
        <v>0.60839410198416699</v>
      </c>
      <c r="H181" s="5">
        <f t="shared" si="22"/>
        <v>0.60848147170062605</v>
      </c>
      <c r="I181" s="4">
        <f t="shared" si="18"/>
        <v>13.801420273655383</v>
      </c>
      <c r="J181" s="4">
        <f t="shared" si="19"/>
        <v>13.864236730940874</v>
      </c>
      <c r="K181">
        <v>-0.54961400000000005</v>
      </c>
      <c r="L181" s="6">
        <v>-1.786</v>
      </c>
      <c r="M181" s="4">
        <f t="shared" si="23"/>
        <v>14.351034273655383</v>
      </c>
      <c r="N181" s="4">
        <f t="shared" si="20"/>
        <v>14.319360273655382</v>
      </c>
      <c r="T181" t="s">
        <v>703</v>
      </c>
      <c r="U181" s="4">
        <v>14.346910548637601</v>
      </c>
      <c r="V181" s="4">
        <v>14.4727182026415</v>
      </c>
      <c r="X181" t="s">
        <v>703</v>
      </c>
      <c r="Y181" s="8">
        <v>0.60830673226770804</v>
      </c>
      <c r="Z181" s="8">
        <v>0.60848147170062605</v>
      </c>
    </row>
    <row r="182" spans="2:26">
      <c r="B182" s="4">
        <f ca="1">-'Reference worksheet'!B179</f>
        <v>9.2885041096542782</v>
      </c>
      <c r="C182" s="5" t="s">
        <v>704</v>
      </c>
      <c r="D182" s="5">
        <f t="shared" si="16"/>
        <v>9.18527331632699</v>
      </c>
      <c r="E182" s="4">
        <f t="shared" si="21"/>
        <v>9.2195445474939604</v>
      </c>
      <c r="F182" s="5" t="s">
        <v>704</v>
      </c>
      <c r="G182" s="5">
        <f t="shared" si="17"/>
        <v>0.42253267311840104</v>
      </c>
      <c r="H182" s="5">
        <f t="shared" si="22"/>
        <v>0.42222124234983399</v>
      </c>
      <c r="I182" s="4">
        <f t="shared" si="18"/>
        <v>8.7627406432085895</v>
      </c>
      <c r="J182" s="4">
        <f t="shared" si="19"/>
        <v>8.7973233051441255</v>
      </c>
      <c r="K182">
        <v>-0.38476700000000003</v>
      </c>
      <c r="L182" s="6">
        <v>-1.3160000000000001</v>
      </c>
      <c r="M182" s="4">
        <f t="shared" si="23"/>
        <v>9.1475076432085896</v>
      </c>
      <c r="N182" s="4">
        <f t="shared" si="20"/>
        <v>9.1443806432085886</v>
      </c>
      <c r="T182" t="s">
        <v>704</v>
      </c>
      <c r="U182" s="4">
        <v>9.1510020851600196</v>
      </c>
      <c r="V182" s="4">
        <v>9.2195445474939604</v>
      </c>
      <c r="X182" t="s">
        <v>704</v>
      </c>
      <c r="Y182" s="8">
        <v>0.42284410388696803</v>
      </c>
      <c r="Z182" s="8">
        <v>0.42222124234983399</v>
      </c>
    </row>
    <row r="183" spans="2:26">
      <c r="B183" s="4">
        <f ca="1">-'Reference worksheet'!B180</f>
        <v>3.6105628112812505</v>
      </c>
      <c r="C183" s="5" t="s">
        <v>705</v>
      </c>
      <c r="D183" s="5">
        <f t="shared" si="16"/>
        <v>3.6245997197385549</v>
      </c>
      <c r="E183" s="4">
        <f t="shared" si="21"/>
        <v>3.6370533834034702</v>
      </c>
      <c r="F183" s="5" t="s">
        <v>705</v>
      </c>
      <c r="G183" s="5">
        <f t="shared" si="17"/>
        <v>0.19202585691785501</v>
      </c>
      <c r="H183" s="5">
        <f t="shared" si="22"/>
        <v>0.191783311945915</v>
      </c>
      <c r="I183" s="4">
        <f t="shared" si="18"/>
        <v>3.4325738628206999</v>
      </c>
      <c r="J183" s="4">
        <f t="shared" si="19"/>
        <v>3.4452700714575553</v>
      </c>
      <c r="K183">
        <v>-0.170846</v>
      </c>
      <c r="L183" s="6">
        <v>-0.38100000000000001</v>
      </c>
      <c r="M183" s="4">
        <f t="shared" si="23"/>
        <v>3.6034198628206999</v>
      </c>
      <c r="N183" s="4">
        <f t="shared" si="20"/>
        <v>3.5430638628206998</v>
      </c>
      <c r="T183" t="s">
        <v>705</v>
      </c>
      <c r="U183" s="4">
        <v>3.61214605607364</v>
      </c>
      <c r="V183" s="4">
        <v>3.6370533834034702</v>
      </c>
      <c r="X183" t="s">
        <v>705</v>
      </c>
      <c r="Y183" s="8">
        <v>0.19226840188979499</v>
      </c>
      <c r="Z183" s="8">
        <v>0.191783311945915</v>
      </c>
    </row>
    <row r="184" spans="2:26">
      <c r="B184" s="4">
        <f ca="1">-'Reference worksheet'!B181</f>
        <v>15.335148454885273</v>
      </c>
      <c r="C184" s="5" t="s">
        <v>706</v>
      </c>
      <c r="D184" s="5">
        <f t="shared" si="16"/>
        <v>14.2178385563292</v>
      </c>
      <c r="E184" s="4">
        <f t="shared" si="21"/>
        <v>14.3493834901585</v>
      </c>
      <c r="F184" s="5" t="s">
        <v>706</v>
      </c>
      <c r="G184" s="5">
        <f t="shared" si="17"/>
        <v>0.94030158108719997</v>
      </c>
      <c r="H184" s="5">
        <f t="shared" si="22"/>
        <v>0.93999114115613402</v>
      </c>
      <c r="I184" s="4">
        <f t="shared" si="18"/>
        <v>13.277536975242</v>
      </c>
      <c r="J184" s="4">
        <f t="shared" si="19"/>
        <v>13.409392349002365</v>
      </c>
      <c r="K184">
        <v>-0.90629099999999996</v>
      </c>
      <c r="L184" s="6">
        <v>-3.13</v>
      </c>
      <c r="M184" s="4">
        <f t="shared" si="23"/>
        <v>14.183827975242</v>
      </c>
      <c r="N184" s="4">
        <f t="shared" si="20"/>
        <v>14.185236975242001</v>
      </c>
      <c r="T184" t="s">
        <v>706</v>
      </c>
      <c r="U184" s="4">
        <v>14.0862936224999</v>
      </c>
      <c r="V184" s="4">
        <v>14.3493834901585</v>
      </c>
      <c r="X184" t="s">
        <v>706</v>
      </c>
      <c r="Y184" s="8">
        <v>0.94061202101826602</v>
      </c>
      <c r="Z184" s="8">
        <v>0.93999114115613402</v>
      </c>
    </row>
    <row r="185" spans="2:26">
      <c r="B185" s="4">
        <f ca="1">-'Reference worksheet'!B182</f>
        <v>16.375033226158884</v>
      </c>
      <c r="C185" s="5" t="s">
        <v>707</v>
      </c>
      <c r="D185" s="5">
        <f t="shared" si="16"/>
        <v>15.380134442746701</v>
      </c>
      <c r="E185" s="4">
        <f t="shared" si="21"/>
        <v>15.492582923385701</v>
      </c>
      <c r="F185" s="5" t="s">
        <v>707</v>
      </c>
      <c r="G185" s="5">
        <f t="shared" si="17"/>
        <v>0.88036291531296995</v>
      </c>
      <c r="H185" s="5">
        <f t="shared" si="22"/>
        <v>0.880215929683973</v>
      </c>
      <c r="I185" s="4">
        <f t="shared" si="18"/>
        <v>14.499771527433731</v>
      </c>
      <c r="J185" s="4">
        <f t="shared" si="19"/>
        <v>14.612366993701729</v>
      </c>
      <c r="K185">
        <v>-0.84824500000000003</v>
      </c>
      <c r="L185" s="6">
        <v>-2.9689999999999999</v>
      </c>
      <c r="M185" s="4">
        <f t="shared" si="23"/>
        <v>15.348016527433732</v>
      </c>
      <c r="N185" s="4">
        <f t="shared" si="20"/>
        <v>15.360781527433732</v>
      </c>
      <c r="T185" t="s">
        <v>707</v>
      </c>
      <c r="U185" s="4">
        <v>15.2676859621077</v>
      </c>
      <c r="V185" s="4">
        <v>15.492582923385701</v>
      </c>
      <c r="X185" t="s">
        <v>707</v>
      </c>
      <c r="Y185" s="8">
        <v>0.88050990094196702</v>
      </c>
      <c r="Z185" s="8">
        <v>0.880215929683973</v>
      </c>
    </row>
    <row r="186" spans="2:26">
      <c r="B186" s="4">
        <f ca="1">-'Reference worksheet'!B183</f>
        <v>16.558752047382594</v>
      </c>
      <c r="C186" s="5" t="s">
        <v>708</v>
      </c>
      <c r="D186" s="5">
        <f t="shared" si="16"/>
        <v>15.687278184381249</v>
      </c>
      <c r="E186" s="4">
        <f t="shared" si="21"/>
        <v>15.7816856978692</v>
      </c>
      <c r="F186" s="5" t="s">
        <v>708</v>
      </c>
      <c r="G186" s="5">
        <f t="shared" si="17"/>
        <v>0.82249278063967302</v>
      </c>
      <c r="H186" s="5">
        <f t="shared" si="22"/>
        <v>0.82236938748534805</v>
      </c>
      <c r="I186" s="4">
        <f t="shared" si="18"/>
        <v>14.864785403741577</v>
      </c>
      <c r="J186" s="4">
        <f t="shared" si="19"/>
        <v>14.959316310383851</v>
      </c>
      <c r="K186">
        <v>-0.79219700000000004</v>
      </c>
      <c r="L186" s="6">
        <v>-2.7530000000000001</v>
      </c>
      <c r="M186" s="4">
        <f t="shared" si="23"/>
        <v>15.656982403741576</v>
      </c>
      <c r="N186" s="4">
        <f t="shared" si="20"/>
        <v>15.663155403741577</v>
      </c>
      <c r="T186" t="s">
        <v>708</v>
      </c>
      <c r="U186" s="4">
        <v>15.5928706708933</v>
      </c>
      <c r="V186" s="4">
        <v>15.7816856978692</v>
      </c>
      <c r="X186" t="s">
        <v>708</v>
      </c>
      <c r="Y186" s="8">
        <v>0.82261617379399798</v>
      </c>
      <c r="Z186" s="8">
        <v>0.82236938748534805</v>
      </c>
    </row>
    <row r="187" spans="2:26">
      <c r="B187" s="4">
        <f ca="1">-'Reference worksheet'!B184</f>
        <v>16.1882903200435</v>
      </c>
      <c r="C187" s="5" t="s">
        <v>709</v>
      </c>
      <c r="D187" s="5">
        <f t="shared" si="16"/>
        <v>15.436211074320299</v>
      </c>
      <c r="E187" s="4">
        <f t="shared" si="21"/>
        <v>15.518836354602</v>
      </c>
      <c r="F187" s="5" t="s">
        <v>709</v>
      </c>
      <c r="G187" s="5">
        <f t="shared" si="17"/>
        <v>0.76660130986304054</v>
      </c>
      <c r="H187" s="5">
        <f t="shared" si="22"/>
        <v>0.76648797599975504</v>
      </c>
      <c r="I187" s="4">
        <f t="shared" si="18"/>
        <v>14.66960976445726</v>
      </c>
      <c r="J187" s="4">
        <f t="shared" si="19"/>
        <v>14.752348378602244</v>
      </c>
      <c r="K187">
        <v>-0.73818099999999998</v>
      </c>
      <c r="L187" s="6">
        <v>-2.512</v>
      </c>
      <c r="M187" s="4">
        <f t="shared" si="23"/>
        <v>15.40779076445726</v>
      </c>
      <c r="N187" s="4">
        <f t="shared" si="20"/>
        <v>15.398089764457259</v>
      </c>
      <c r="T187" t="s">
        <v>709</v>
      </c>
      <c r="U187" s="4">
        <v>15.353585794038599</v>
      </c>
      <c r="V187" s="4">
        <v>15.518836354602</v>
      </c>
      <c r="X187" t="s">
        <v>709</v>
      </c>
      <c r="Y187" s="8">
        <v>0.76671464372632603</v>
      </c>
      <c r="Z187" s="8">
        <v>0.76648797599975504</v>
      </c>
    </row>
    <row r="188" spans="2:26">
      <c r="B188" s="4">
        <f ca="1">-'Reference worksheet'!B185</f>
        <v>15.476366049166623</v>
      </c>
      <c r="C188" s="5" t="s">
        <v>710</v>
      </c>
      <c r="D188" s="5">
        <f t="shared" si="16"/>
        <v>14.829050175027099</v>
      </c>
      <c r="E188" s="4">
        <f t="shared" si="21"/>
        <v>14.8994361611255</v>
      </c>
      <c r="F188" s="5" t="s">
        <v>710</v>
      </c>
      <c r="G188" s="5">
        <f t="shared" si="17"/>
        <v>0.71312791054910651</v>
      </c>
      <c r="H188" s="5">
        <f t="shared" si="22"/>
        <v>0.71284923138387302</v>
      </c>
      <c r="I188" s="4">
        <f t="shared" si="18"/>
        <v>14.115922264477993</v>
      </c>
      <c r="J188" s="4">
        <f t="shared" si="19"/>
        <v>14.186586929741628</v>
      </c>
      <c r="K188">
        <v>-0.68651099999999998</v>
      </c>
      <c r="L188" s="6">
        <v>-2.2869999999999999</v>
      </c>
      <c r="M188" s="4">
        <f t="shared" si="23"/>
        <v>14.802433264477992</v>
      </c>
      <c r="N188" s="4">
        <f t="shared" si="20"/>
        <v>14.779152264477993</v>
      </c>
      <c r="T188" t="s">
        <v>710</v>
      </c>
      <c r="U188" s="4">
        <v>14.7586641889287</v>
      </c>
      <c r="V188" s="4">
        <v>14.8994361611255</v>
      </c>
      <c r="X188" t="s">
        <v>710</v>
      </c>
      <c r="Y188" s="8">
        <v>0.71340658971434001</v>
      </c>
      <c r="Z188" s="8">
        <v>0.71284923138387302</v>
      </c>
    </row>
    <row r="189" spans="2:26">
      <c r="B189" s="4">
        <f ca="1">-'Reference worksheet'!B186</f>
        <v>12.544425026078958</v>
      </c>
      <c r="C189" s="5" t="s">
        <v>711</v>
      </c>
      <c r="D189" s="5">
        <f t="shared" si="16"/>
        <v>12.18309006468205</v>
      </c>
      <c r="E189" s="4">
        <f t="shared" si="21"/>
        <v>12.227940672096199</v>
      </c>
      <c r="F189" s="5" t="s">
        <v>711</v>
      </c>
      <c r="G189" s="5">
        <f t="shared" si="17"/>
        <v>0.56894825899389645</v>
      </c>
      <c r="H189" s="5">
        <f t="shared" si="22"/>
        <v>0.56826838947370695</v>
      </c>
      <c r="I189" s="4">
        <f t="shared" si="18"/>
        <v>11.614141805688153</v>
      </c>
      <c r="J189" s="4">
        <f t="shared" si="19"/>
        <v>11.659672282622493</v>
      </c>
      <c r="K189">
        <v>-0.54595499999999997</v>
      </c>
      <c r="L189" s="6">
        <v>-1.867</v>
      </c>
      <c r="M189" s="4">
        <f t="shared" si="23"/>
        <v>12.160096805688152</v>
      </c>
      <c r="N189" s="4">
        <f t="shared" si="20"/>
        <v>12.155571805688153</v>
      </c>
      <c r="T189" t="s">
        <v>711</v>
      </c>
      <c r="U189" s="4">
        <v>12.1382394572679</v>
      </c>
      <c r="V189" s="4">
        <v>12.227940672096199</v>
      </c>
      <c r="X189" t="s">
        <v>711</v>
      </c>
      <c r="Y189" s="8">
        <v>0.56962812851408595</v>
      </c>
      <c r="Z189" s="8">
        <v>0.56826838947370695</v>
      </c>
    </row>
    <row r="190" spans="2:26">
      <c r="B190" s="4">
        <f ca="1">-'Reference worksheet'!B187</f>
        <v>8.0538616764165365</v>
      </c>
      <c r="C190" s="5" t="s">
        <v>712</v>
      </c>
      <c r="D190" s="5">
        <f t="shared" si="16"/>
        <v>7.9333341944489151</v>
      </c>
      <c r="E190" s="4">
        <f t="shared" si="21"/>
        <v>7.9580920094827503</v>
      </c>
      <c r="F190" s="5" t="s">
        <v>712</v>
      </c>
      <c r="G190" s="5">
        <f t="shared" si="17"/>
        <v>0.38003987209583401</v>
      </c>
      <c r="H190" s="5">
        <f t="shared" si="22"/>
        <v>0.37940206987126002</v>
      </c>
      <c r="I190" s="4">
        <f t="shared" si="18"/>
        <v>7.5532943223530813</v>
      </c>
      <c r="J190" s="4">
        <f t="shared" si="19"/>
        <v>7.5786899396114906</v>
      </c>
      <c r="K190">
        <v>-0.36033700000000002</v>
      </c>
      <c r="L190" s="6">
        <v>-1.0620000000000001</v>
      </c>
      <c r="M190" s="4">
        <f t="shared" si="23"/>
        <v>7.9136313223530816</v>
      </c>
      <c r="N190" s="4">
        <f t="shared" si="20"/>
        <v>7.861274322353081</v>
      </c>
      <c r="T190" t="s">
        <v>712</v>
      </c>
      <c r="U190" s="4">
        <v>7.9085763794150798</v>
      </c>
      <c r="V190" s="4">
        <v>7.9580920094827503</v>
      </c>
      <c r="X190" t="s">
        <v>712</v>
      </c>
      <c r="Y190" s="8">
        <v>0.380677674320408</v>
      </c>
      <c r="Z190" s="8">
        <v>0.37940206987126002</v>
      </c>
    </row>
    <row r="191" spans="2:26">
      <c r="B191" s="4">
        <f ca="1">-'Reference worksheet'!B188</f>
        <v>3.0197806775607048</v>
      </c>
      <c r="C191" s="5" t="s">
        <v>713</v>
      </c>
      <c r="D191" s="5">
        <f t="shared" si="16"/>
        <v>3.0165389997465297</v>
      </c>
      <c r="E191" s="4">
        <f t="shared" si="21"/>
        <v>3.02439557744643</v>
      </c>
      <c r="F191" s="5" t="s">
        <v>713</v>
      </c>
      <c r="G191" s="5">
        <f t="shared" si="17"/>
        <v>0.1431847490481685</v>
      </c>
      <c r="H191" s="5">
        <f t="shared" si="22"/>
        <v>0.14303091164294099</v>
      </c>
      <c r="I191" s="4">
        <f t="shared" si="18"/>
        <v>2.8733542506983611</v>
      </c>
      <c r="J191" s="4">
        <f t="shared" si="19"/>
        <v>2.8813646658034888</v>
      </c>
      <c r="K191">
        <v>-0.123864</v>
      </c>
      <c r="L191" s="6">
        <v>-0.252</v>
      </c>
      <c r="M191" s="4">
        <f t="shared" si="23"/>
        <v>2.9972182506983613</v>
      </c>
      <c r="N191" s="4">
        <f t="shared" si="20"/>
        <v>2.9464342506983612</v>
      </c>
      <c r="T191" t="s">
        <v>713</v>
      </c>
      <c r="U191" s="4">
        <v>3.0086824220466299</v>
      </c>
      <c r="V191" s="4">
        <v>3.02439557744643</v>
      </c>
      <c r="X191" t="s">
        <v>713</v>
      </c>
      <c r="Y191" s="8">
        <v>0.14333858645339601</v>
      </c>
      <c r="Z191" s="8">
        <v>0.14303091164294099</v>
      </c>
    </row>
    <row r="192" spans="2:26">
      <c r="B192" s="4">
        <f ca="1">-'Reference worksheet'!B189</f>
        <v>18.420972245090045</v>
      </c>
      <c r="C192" s="5" t="s">
        <v>714</v>
      </c>
      <c r="D192" s="5">
        <f t="shared" si="16"/>
        <v>17.30630162161075</v>
      </c>
      <c r="E192" s="4">
        <f t="shared" si="21"/>
        <v>17.4861705258282</v>
      </c>
      <c r="F192" s="5" t="s">
        <v>714</v>
      </c>
      <c r="G192" s="5">
        <f t="shared" si="17"/>
        <v>1.072951726377255</v>
      </c>
      <c r="H192" s="5">
        <f t="shared" si="22"/>
        <v>1.07265058833326</v>
      </c>
      <c r="I192" s="4">
        <f t="shared" si="18"/>
        <v>16.233349895233495</v>
      </c>
      <c r="J192" s="4">
        <f t="shared" si="19"/>
        <v>16.413519937494939</v>
      </c>
      <c r="K192">
        <v>-0.98493799999999998</v>
      </c>
      <c r="L192" s="6">
        <v>-3.1920000000000002</v>
      </c>
      <c r="M192" s="4">
        <f t="shared" si="23"/>
        <v>17.218287895233495</v>
      </c>
      <c r="N192" s="4">
        <f t="shared" si="20"/>
        <v>17.159029895233495</v>
      </c>
      <c r="T192" t="s">
        <v>714</v>
      </c>
      <c r="U192" s="4">
        <v>17.1264327173933</v>
      </c>
      <c r="V192" s="4">
        <v>17.4861705258282</v>
      </c>
      <c r="X192" t="s">
        <v>714</v>
      </c>
      <c r="Y192" s="8">
        <v>1.07325286442125</v>
      </c>
      <c r="Z192" s="8">
        <v>1.07265058833326</v>
      </c>
    </row>
    <row r="193" spans="2:26">
      <c r="B193" s="4">
        <f ca="1">-'Reference worksheet'!B190</f>
        <v>19.631934398701777</v>
      </c>
      <c r="C193" s="5" t="s">
        <v>715</v>
      </c>
      <c r="D193" s="5">
        <f t="shared" si="16"/>
        <v>18.615633515056452</v>
      </c>
      <c r="E193" s="4">
        <f t="shared" si="21"/>
        <v>18.770157349160701</v>
      </c>
      <c r="F193" s="5" t="s">
        <v>715</v>
      </c>
      <c r="G193" s="5">
        <f t="shared" si="17"/>
        <v>1.0105245734755348</v>
      </c>
      <c r="H193" s="5">
        <f t="shared" si="22"/>
        <v>1.0103517231599699</v>
      </c>
      <c r="I193" s="4">
        <f t="shared" si="18"/>
        <v>17.605108941580916</v>
      </c>
      <c r="J193" s="4">
        <f t="shared" si="19"/>
        <v>17.75980562600073</v>
      </c>
      <c r="K193">
        <v>-0.92766000000000004</v>
      </c>
      <c r="L193" s="6">
        <v>-3.069</v>
      </c>
      <c r="M193" s="4">
        <f t="shared" si="23"/>
        <v>18.532768941580915</v>
      </c>
      <c r="N193" s="4">
        <f t="shared" si="20"/>
        <v>18.495118941580916</v>
      </c>
      <c r="T193" t="s">
        <v>715</v>
      </c>
      <c r="U193" s="4">
        <v>18.461109680952202</v>
      </c>
      <c r="V193" s="4">
        <v>18.770157349160701</v>
      </c>
      <c r="X193" t="s">
        <v>715</v>
      </c>
      <c r="Y193" s="8">
        <v>1.0106974237910999</v>
      </c>
      <c r="Z193" s="8">
        <v>1.0103517231599699</v>
      </c>
    </row>
    <row r="194" spans="2:26">
      <c r="B194" s="4">
        <f ca="1">-'Reference worksheet'!B191</f>
        <v>19.87745975665986</v>
      </c>
      <c r="C194" s="5" t="s">
        <v>716</v>
      </c>
      <c r="D194" s="5">
        <f t="shared" si="16"/>
        <v>18.963295211898451</v>
      </c>
      <c r="E194" s="4">
        <f t="shared" si="21"/>
        <v>19.093938675620201</v>
      </c>
      <c r="F194" s="5" t="s">
        <v>716</v>
      </c>
      <c r="G194" s="5">
        <f t="shared" si="17"/>
        <v>0.94990562590738059</v>
      </c>
      <c r="H194" s="5">
        <f t="shared" si="22"/>
        <v>0.94982034266000903</v>
      </c>
      <c r="I194" s="4">
        <f t="shared" si="18"/>
        <v>18.013389585991071</v>
      </c>
      <c r="J194" s="4">
        <f t="shared" si="19"/>
        <v>18.144118332960193</v>
      </c>
      <c r="K194">
        <v>-0.87203399999999998</v>
      </c>
      <c r="L194" s="6">
        <v>-2.9089999999999998</v>
      </c>
      <c r="M194" s="4">
        <f t="shared" si="23"/>
        <v>18.88542358599107</v>
      </c>
      <c r="N194" s="4">
        <f t="shared" si="20"/>
        <v>18.856999585991069</v>
      </c>
      <c r="T194" t="s">
        <v>716</v>
      </c>
      <c r="U194" s="4">
        <v>18.832651748176701</v>
      </c>
      <c r="V194" s="4">
        <v>19.093938675620201</v>
      </c>
      <c r="X194" t="s">
        <v>716</v>
      </c>
      <c r="Y194" s="8">
        <v>0.94999090915475204</v>
      </c>
      <c r="Z194" s="8">
        <v>0.94982034266000903</v>
      </c>
    </row>
    <row r="195" spans="2:26">
      <c r="B195" s="4">
        <f ca="1">-'Reference worksheet'!B192</f>
        <v>19.488061384154701</v>
      </c>
      <c r="C195" s="5" t="s">
        <v>717</v>
      </c>
      <c r="D195" s="5">
        <f t="shared" si="16"/>
        <v>18.675809795774249</v>
      </c>
      <c r="E195" s="4">
        <f t="shared" si="21"/>
        <v>18.7889310516248</v>
      </c>
      <c r="F195" s="5" t="s">
        <v>717</v>
      </c>
      <c r="G195" s="5">
        <f t="shared" si="17"/>
        <v>0.89120387077775454</v>
      </c>
      <c r="H195" s="5">
        <f t="shared" si="22"/>
        <v>0.89117901073389305</v>
      </c>
      <c r="I195" s="4">
        <f t="shared" si="18"/>
        <v>17.784605924996495</v>
      </c>
      <c r="J195" s="4">
        <f t="shared" si="19"/>
        <v>17.897752040890907</v>
      </c>
      <c r="K195">
        <v>-0.81816999999999995</v>
      </c>
      <c r="L195" s="6">
        <v>-2.71</v>
      </c>
      <c r="M195" s="4">
        <f t="shared" si="23"/>
        <v>18.602775924996493</v>
      </c>
      <c r="N195" s="4">
        <f t="shared" si="20"/>
        <v>18.570505924996496</v>
      </c>
      <c r="T195" t="s">
        <v>717</v>
      </c>
      <c r="U195" s="4">
        <v>18.562688539923698</v>
      </c>
      <c r="V195" s="4">
        <v>18.7889310516248</v>
      </c>
      <c r="X195" t="s">
        <v>717</v>
      </c>
      <c r="Y195" s="8">
        <v>0.89122873082161602</v>
      </c>
      <c r="Z195" s="8">
        <v>0.89117901073389305</v>
      </c>
    </row>
    <row r="196" spans="2:26">
      <c r="B196" s="4">
        <f ca="1">-'Reference worksheet'!B193</f>
        <v>18.697467415362549</v>
      </c>
      <c r="C196" s="5" t="s">
        <v>718</v>
      </c>
      <c r="D196" s="5">
        <f t="shared" si="16"/>
        <v>17.986743023210551</v>
      </c>
      <c r="E196" s="4">
        <f t="shared" si="21"/>
        <v>18.083682646403901</v>
      </c>
      <c r="F196" s="5" t="s">
        <v>718</v>
      </c>
      <c r="G196" s="5">
        <f t="shared" si="17"/>
        <v>0.83486587333980955</v>
      </c>
      <c r="H196" s="5">
        <f t="shared" si="22"/>
        <v>0.83484264482064796</v>
      </c>
      <c r="I196" s="4">
        <f t="shared" si="18"/>
        <v>17.151877149870742</v>
      </c>
      <c r="J196" s="4">
        <f t="shared" si="19"/>
        <v>17.248840001583254</v>
      </c>
      <c r="K196">
        <v>-0.76641999999999999</v>
      </c>
      <c r="L196" s="6">
        <v>-2.4900000000000002</v>
      </c>
      <c r="M196" s="4">
        <f t="shared" si="23"/>
        <v>17.918297149870742</v>
      </c>
      <c r="N196" s="4">
        <f t="shared" si="20"/>
        <v>17.873977149870743</v>
      </c>
      <c r="T196" t="s">
        <v>718</v>
      </c>
      <c r="U196" s="4">
        <v>17.8898034000172</v>
      </c>
      <c r="V196" s="4">
        <v>18.083682646403901</v>
      </c>
      <c r="X196" t="s">
        <v>718</v>
      </c>
      <c r="Y196" s="8">
        <v>0.83488910185897103</v>
      </c>
      <c r="Z196" s="8">
        <v>0.83484264482064796</v>
      </c>
    </row>
    <row r="197" spans="2:26">
      <c r="B197" s="4">
        <f ca="1">-'Reference worksheet'!B194</f>
        <v>15.324870459683998</v>
      </c>
      <c r="C197" s="5" t="s">
        <v>719</v>
      </c>
      <c r="D197" s="5">
        <f t="shared" si="16"/>
        <v>14.869592316646949</v>
      </c>
      <c r="E197" s="4">
        <f t="shared" si="21"/>
        <v>14.9372343389302</v>
      </c>
      <c r="F197" s="5" t="s">
        <v>719</v>
      </c>
      <c r="G197" s="5">
        <f t="shared" si="17"/>
        <v>0.68053026353388402</v>
      </c>
      <c r="H197" s="5">
        <f t="shared" si="22"/>
        <v>0.68040095108244503</v>
      </c>
      <c r="I197" s="4">
        <f t="shared" si="18"/>
        <v>14.189062053113066</v>
      </c>
      <c r="J197" s="4">
        <f t="shared" si="19"/>
        <v>14.256833387847754</v>
      </c>
      <c r="K197">
        <v>-0.62419400000000003</v>
      </c>
      <c r="L197" s="6">
        <v>-1.9610000000000001</v>
      </c>
      <c r="M197" s="4">
        <f t="shared" si="23"/>
        <v>14.813256053113065</v>
      </c>
      <c r="N197" s="4">
        <f t="shared" si="20"/>
        <v>14.757752053113066</v>
      </c>
      <c r="T197" t="s">
        <v>719</v>
      </c>
      <c r="U197" s="4">
        <v>14.801950294363699</v>
      </c>
      <c r="V197" s="4">
        <v>14.9372343389302</v>
      </c>
      <c r="X197" t="s">
        <v>719</v>
      </c>
      <c r="Y197" s="8">
        <v>0.68065957598532301</v>
      </c>
      <c r="Z197" s="8">
        <v>0.68040095108244503</v>
      </c>
    </row>
    <row r="198" spans="2:26">
      <c r="B198" s="4">
        <f ca="1">-'Reference worksheet'!B195</f>
        <v>9.9531644655110618</v>
      </c>
      <c r="C198" s="5" t="s">
        <v>720</v>
      </c>
      <c r="D198" s="5">
        <f t="shared" si="16"/>
        <v>9.7872612613632306</v>
      </c>
      <c r="E198" s="4">
        <f t="shared" si="21"/>
        <v>9.8251962807920705</v>
      </c>
      <c r="F198" s="5" t="s">
        <v>720</v>
      </c>
      <c r="G198" s="5">
        <f t="shared" si="17"/>
        <v>0.47319520857431796</v>
      </c>
      <c r="H198" s="5">
        <f t="shared" si="22"/>
        <v>0.47281077209550199</v>
      </c>
      <c r="I198" s="4">
        <f t="shared" si="18"/>
        <v>9.3140660527889132</v>
      </c>
      <c r="J198" s="4">
        <f t="shared" si="19"/>
        <v>9.3523855086965693</v>
      </c>
      <c r="K198">
        <v>-0.43129800000000001</v>
      </c>
      <c r="L198" s="6">
        <v>-1.37</v>
      </c>
      <c r="M198" s="4">
        <f t="shared" si="23"/>
        <v>9.7453640527889132</v>
      </c>
      <c r="N198" s="4">
        <f t="shared" si="20"/>
        <v>9.7113660527889127</v>
      </c>
      <c r="T198" t="s">
        <v>720</v>
      </c>
      <c r="U198" s="4">
        <v>9.7493262419343907</v>
      </c>
      <c r="V198" s="4">
        <v>9.8251962807920705</v>
      </c>
      <c r="X198" t="s">
        <v>720</v>
      </c>
      <c r="Y198" s="8">
        <v>0.47357964505313399</v>
      </c>
      <c r="Z198" s="8">
        <v>0.47281077209550199</v>
      </c>
    </row>
    <row r="199" spans="2:26">
      <c r="B199" s="4">
        <f ca="1">-'Reference worksheet'!B196</f>
        <v>4.1793384760245891</v>
      </c>
      <c r="C199" s="5" t="s">
        <v>721</v>
      </c>
      <c r="D199" s="5">
        <f t="shared" si="16"/>
        <v>4.1532859852775594</v>
      </c>
      <c r="E199" s="4">
        <f t="shared" si="21"/>
        <v>4.1677499747722297</v>
      </c>
      <c r="F199" s="5" t="s">
        <v>721</v>
      </c>
      <c r="G199" s="5">
        <f t="shared" si="17"/>
        <v>0.2181114955451455</v>
      </c>
      <c r="H199" s="5">
        <f t="shared" si="22"/>
        <v>0.217825589353001</v>
      </c>
      <c r="I199" s="4">
        <f t="shared" si="18"/>
        <v>3.9351744897324141</v>
      </c>
      <c r="J199" s="4">
        <f t="shared" si="19"/>
        <v>3.9499243854192287</v>
      </c>
      <c r="K199">
        <v>-0.190634</v>
      </c>
      <c r="L199" s="6">
        <v>-0.41499999999999998</v>
      </c>
      <c r="M199" s="4">
        <f t="shared" si="23"/>
        <v>4.1258084897324139</v>
      </c>
      <c r="N199" s="4">
        <f t="shared" si="20"/>
        <v>4.0555244897324139</v>
      </c>
      <c r="T199" t="s">
        <v>721</v>
      </c>
      <c r="U199" s="4">
        <v>4.13882199578289</v>
      </c>
      <c r="V199" s="4">
        <v>4.1677499747722297</v>
      </c>
      <c r="X199" t="s">
        <v>721</v>
      </c>
      <c r="Y199" s="8">
        <v>0.21839740173729</v>
      </c>
      <c r="Z199" s="8">
        <v>0.217825589353001</v>
      </c>
    </row>
    <row r="200" spans="2:26">
      <c r="B200" s="4">
        <f ca="1">-'Reference worksheet'!B197</f>
        <v>18.182392621712498</v>
      </c>
      <c r="C200" s="5" t="s">
        <v>722</v>
      </c>
      <c r="D200" s="5">
        <f t="shared" si="16"/>
        <v>16.946013038675147</v>
      </c>
      <c r="E200" s="4">
        <f t="shared" si="21"/>
        <v>17.101550388159499</v>
      </c>
      <c r="F200" s="5" t="s">
        <v>722</v>
      </c>
      <c r="G200" s="5">
        <f t="shared" si="17"/>
        <v>1.0920054125988199</v>
      </c>
      <c r="H200" s="5">
        <f t="shared" si="22"/>
        <v>1.0914573028171199</v>
      </c>
      <c r="I200" s="4">
        <f t="shared" si="18"/>
        <v>15.854007626076328</v>
      </c>
      <c r="J200" s="4">
        <f t="shared" si="19"/>
        <v>16.01009308534238</v>
      </c>
      <c r="K200">
        <v>-1.04338</v>
      </c>
      <c r="L200" s="6">
        <v>-3.4279999999999999</v>
      </c>
      <c r="M200" s="4">
        <f t="shared" si="23"/>
        <v>16.897387626076327</v>
      </c>
      <c r="N200" s="4">
        <f t="shared" si="20"/>
        <v>16.848127626076327</v>
      </c>
      <c r="T200" t="s">
        <v>722</v>
      </c>
      <c r="U200" s="4">
        <v>16.790475689190799</v>
      </c>
      <c r="V200" s="4">
        <v>17.101550388159499</v>
      </c>
      <c r="X200" t="s">
        <v>722</v>
      </c>
      <c r="Y200" s="8">
        <v>1.0925535223805201</v>
      </c>
      <c r="Z200" s="8">
        <v>1.0914573028171199</v>
      </c>
    </row>
    <row r="201" spans="2:26">
      <c r="B201" s="4">
        <f ca="1">-'Reference worksheet'!B198</f>
        <v>19.310143382583139</v>
      </c>
      <c r="C201" s="5" t="s">
        <v>723</v>
      </c>
      <c r="D201" s="5">
        <f t="shared" si="16"/>
        <v>18.188218934117302</v>
      </c>
      <c r="E201" s="4">
        <f t="shared" si="21"/>
        <v>18.321795701350698</v>
      </c>
      <c r="F201" s="5" t="s">
        <v>723</v>
      </c>
      <c r="G201" s="5">
        <f t="shared" si="17"/>
        <v>1.0272781747668751</v>
      </c>
      <c r="H201" s="5">
        <f t="shared" si="22"/>
        <v>1.0268467271588499</v>
      </c>
      <c r="I201" s="4">
        <f t="shared" si="18"/>
        <v>17.160940759350428</v>
      </c>
      <c r="J201" s="4">
        <f t="shared" si="19"/>
        <v>17.294948974191847</v>
      </c>
      <c r="K201">
        <v>-0.97986499999999999</v>
      </c>
      <c r="L201" s="6">
        <v>-3.266</v>
      </c>
      <c r="M201" s="4">
        <f t="shared" si="23"/>
        <v>18.140805759350428</v>
      </c>
      <c r="N201" s="4">
        <f t="shared" si="20"/>
        <v>18.108080759350429</v>
      </c>
      <c r="T201" t="s">
        <v>723</v>
      </c>
      <c r="U201" s="4">
        <v>18.054642166883902</v>
      </c>
      <c r="V201" s="4">
        <v>18.321795701350698</v>
      </c>
      <c r="X201" t="s">
        <v>723</v>
      </c>
      <c r="Y201" s="8">
        <v>1.0277096223749</v>
      </c>
      <c r="Z201" s="8">
        <v>1.0268467271588499</v>
      </c>
    </row>
    <row r="202" spans="2:26">
      <c r="B202" s="4">
        <f ca="1">-'Reference worksheet'!B199</f>
        <v>19.556683687225952</v>
      </c>
      <c r="C202" s="5" t="s">
        <v>724</v>
      </c>
      <c r="D202" s="5">
        <f t="shared" si="16"/>
        <v>18.556588398023599</v>
      </c>
      <c r="E202" s="4">
        <f t="shared" si="21"/>
        <v>18.672432802258001</v>
      </c>
      <c r="F202" s="5" t="s">
        <v>724</v>
      </c>
      <c r="G202" s="5">
        <f t="shared" si="17"/>
        <v>0.96470470014121801</v>
      </c>
      <c r="H202" s="5">
        <f t="shared" si="22"/>
        <v>0.96433819725640302</v>
      </c>
      <c r="I202" s="4">
        <f t="shared" si="18"/>
        <v>17.59188369788238</v>
      </c>
      <c r="J202" s="4">
        <f t="shared" si="19"/>
        <v>17.708094605001598</v>
      </c>
      <c r="K202">
        <v>-0.91852599999999995</v>
      </c>
      <c r="L202" s="6">
        <v>-3.0640000000000001</v>
      </c>
      <c r="M202" s="4">
        <f t="shared" si="23"/>
        <v>18.51040969788238</v>
      </c>
      <c r="N202" s="4">
        <f t="shared" si="20"/>
        <v>18.480443697882379</v>
      </c>
      <c r="T202" t="s">
        <v>724</v>
      </c>
      <c r="U202" s="4">
        <v>18.440743993789201</v>
      </c>
      <c r="V202" s="4">
        <v>18.672432802258001</v>
      </c>
      <c r="X202" t="s">
        <v>724</v>
      </c>
      <c r="Y202" s="8">
        <v>0.965071203026033</v>
      </c>
      <c r="Z202" s="8">
        <v>0.96433819725640302</v>
      </c>
    </row>
    <row r="203" spans="2:26">
      <c r="B203" s="4">
        <f ca="1">-'Reference worksheet'!B200</f>
        <v>19.216910922669332</v>
      </c>
      <c r="C203" s="5" t="s">
        <v>725</v>
      </c>
      <c r="D203" s="5">
        <f t="shared" si="16"/>
        <v>18.334072396041449</v>
      </c>
      <c r="E203" s="4">
        <f t="shared" si="21"/>
        <v>18.433884273916</v>
      </c>
      <c r="F203" s="5" t="s">
        <v>725</v>
      </c>
      <c r="G203" s="5">
        <f t="shared" si="17"/>
        <v>0.90423385171766146</v>
      </c>
      <c r="H203" s="5">
        <f t="shared" si="22"/>
        <v>0.90392677209996797</v>
      </c>
      <c r="I203" s="4">
        <f t="shared" si="18"/>
        <v>17.429838544323786</v>
      </c>
      <c r="J203" s="4">
        <f t="shared" si="19"/>
        <v>17.529957501816032</v>
      </c>
      <c r="K203">
        <v>-0.85940399999999995</v>
      </c>
      <c r="L203" s="6">
        <v>-2.8340000000000001</v>
      </c>
      <c r="M203" s="4">
        <f t="shared" si="23"/>
        <v>18.289242544323788</v>
      </c>
      <c r="N203" s="4">
        <f t="shared" si="20"/>
        <v>18.251698544323787</v>
      </c>
      <c r="T203" t="s">
        <v>725</v>
      </c>
      <c r="U203" s="4">
        <v>18.234260518166899</v>
      </c>
      <c r="V203" s="4">
        <v>18.433884273916</v>
      </c>
      <c r="X203" t="s">
        <v>725</v>
      </c>
      <c r="Y203" s="8">
        <v>0.90454093133535496</v>
      </c>
      <c r="Z203" s="8">
        <v>0.90392677209996797</v>
      </c>
    </row>
    <row r="204" spans="2:26">
      <c r="B204" s="4">
        <f ca="1">-'Reference worksheet'!B201</f>
        <v>18.5010452641651</v>
      </c>
      <c r="C204" s="5" t="s">
        <v>726</v>
      </c>
      <c r="D204" s="5">
        <f t="shared" si="16"/>
        <v>17.727890104402348</v>
      </c>
      <c r="E204" s="4">
        <f t="shared" si="21"/>
        <v>17.814781874485401</v>
      </c>
      <c r="F204" s="5" t="s">
        <v>726</v>
      </c>
      <c r="G204" s="5">
        <f t="shared" si="17"/>
        <v>0.846347791480764</v>
      </c>
      <c r="H204" s="5">
        <f t="shared" si="22"/>
        <v>0.846027628289995</v>
      </c>
      <c r="I204" s="4">
        <f t="shared" si="18"/>
        <v>16.881542312921585</v>
      </c>
      <c r="J204" s="4">
        <f t="shared" si="19"/>
        <v>16.968754246195406</v>
      </c>
      <c r="K204">
        <v>-0.80283899999999997</v>
      </c>
      <c r="L204" s="6">
        <v>-2.6019999999999999</v>
      </c>
      <c r="M204" s="4">
        <f t="shared" si="23"/>
        <v>17.684381312921584</v>
      </c>
      <c r="N204" s="4">
        <f t="shared" si="20"/>
        <v>17.636122312921586</v>
      </c>
      <c r="T204" t="s">
        <v>726</v>
      </c>
      <c r="U204" s="4">
        <v>17.640998334319299</v>
      </c>
      <c r="V204" s="4">
        <v>17.814781874485401</v>
      </c>
      <c r="X204" t="s">
        <v>726</v>
      </c>
      <c r="Y204" s="8">
        <v>0.846667954671533</v>
      </c>
      <c r="Z204" s="8">
        <v>0.846027628289995</v>
      </c>
    </row>
    <row r="205" spans="2:26">
      <c r="B205" s="4">
        <f ca="1">-'Reference worksheet'!B202</f>
        <v>15.385818219599299</v>
      </c>
      <c r="C205" s="5" t="s">
        <v>727</v>
      </c>
      <c r="D205" s="5">
        <f t="shared" si="16"/>
        <v>14.91236379903105</v>
      </c>
      <c r="E205" s="4">
        <f t="shared" si="21"/>
        <v>14.972116338898701</v>
      </c>
      <c r="F205" s="5" t="s">
        <v>727</v>
      </c>
      <c r="G205" s="5">
        <f t="shared" si="17"/>
        <v>0.68846771434439247</v>
      </c>
      <c r="H205" s="5">
        <f t="shared" si="22"/>
        <v>0.68801936696426602</v>
      </c>
      <c r="I205" s="4">
        <f t="shared" si="18"/>
        <v>14.223896084686658</v>
      </c>
      <c r="J205" s="4">
        <f t="shared" si="19"/>
        <v>14.284096971934435</v>
      </c>
      <c r="K205">
        <v>-0.64862200000000003</v>
      </c>
      <c r="L205" s="6">
        <v>-2.0859999999999999</v>
      </c>
      <c r="M205" s="4">
        <f t="shared" si="23"/>
        <v>14.872518084686657</v>
      </c>
      <c r="N205" s="4">
        <f t="shared" si="20"/>
        <v>14.828836084686657</v>
      </c>
      <c r="T205" t="s">
        <v>727</v>
      </c>
      <c r="U205" s="4">
        <v>14.8526112591634</v>
      </c>
      <c r="V205" s="4">
        <v>14.972116338898701</v>
      </c>
      <c r="X205" t="s">
        <v>727</v>
      </c>
      <c r="Y205" s="8">
        <v>0.68891606172451902</v>
      </c>
      <c r="Z205" s="8">
        <v>0.68801936696426602</v>
      </c>
    </row>
    <row r="206" spans="2:26">
      <c r="B206" s="4">
        <f ca="1">-'Reference worksheet'!B203</f>
        <v>10.319572522327368</v>
      </c>
      <c r="C206" s="5" t="s">
        <v>728</v>
      </c>
      <c r="D206" s="5">
        <f t="shared" si="16"/>
        <v>10.13060063323605</v>
      </c>
      <c r="E206" s="4">
        <f t="shared" si="21"/>
        <v>10.1647157180766</v>
      </c>
      <c r="F206" s="5" t="s">
        <v>728</v>
      </c>
      <c r="G206" s="5">
        <f t="shared" si="17"/>
        <v>0.47650873326972398</v>
      </c>
      <c r="H206" s="5">
        <f t="shared" si="22"/>
        <v>0.47607118972065898</v>
      </c>
      <c r="I206" s="4">
        <f t="shared" si="18"/>
        <v>9.6540918999663248</v>
      </c>
      <c r="J206" s="4">
        <f t="shared" si="19"/>
        <v>9.6886445283559404</v>
      </c>
      <c r="K206">
        <v>-0.44267400000000001</v>
      </c>
      <c r="L206" s="6">
        <v>-1.3380000000000001</v>
      </c>
      <c r="M206" s="4">
        <f t="shared" si="23"/>
        <v>10.096765899966325</v>
      </c>
      <c r="N206" s="4">
        <f t="shared" si="20"/>
        <v>10.042111899966324</v>
      </c>
      <c r="T206" t="s">
        <v>728</v>
      </c>
      <c r="U206" s="4">
        <v>10.096485548395499</v>
      </c>
      <c r="V206" s="4">
        <v>10.1647157180766</v>
      </c>
      <c r="X206" t="s">
        <v>728</v>
      </c>
      <c r="Y206" s="8">
        <v>0.47694627681878898</v>
      </c>
      <c r="Z206" s="8">
        <v>0.47607118972065898</v>
      </c>
    </row>
    <row r="207" spans="2:26">
      <c r="B207" s="4">
        <f ca="1">-'Reference worksheet'!B204</f>
        <v>4.6906066117493808</v>
      </c>
      <c r="C207" s="5" t="s">
        <v>729</v>
      </c>
      <c r="D207" s="5">
        <f t="shared" si="16"/>
        <v>4.6680447144871202</v>
      </c>
      <c r="E207" s="4">
        <f t="shared" si="21"/>
        <v>4.6817147469593996</v>
      </c>
      <c r="F207" s="5" t="s">
        <v>729</v>
      </c>
      <c r="G207" s="5">
        <f t="shared" si="17"/>
        <v>0.21934457398923252</v>
      </c>
      <c r="H207" s="5">
        <f t="shared" si="22"/>
        <v>0.21909844405551901</v>
      </c>
      <c r="I207" s="4">
        <f t="shared" si="18"/>
        <v>4.4487001404978876</v>
      </c>
      <c r="J207" s="4">
        <f t="shared" si="19"/>
        <v>4.4626163029038803</v>
      </c>
      <c r="K207">
        <v>-0.192358</v>
      </c>
      <c r="L207" s="6">
        <v>-0.41199999999999998</v>
      </c>
      <c r="M207" s="4">
        <f t="shared" si="23"/>
        <v>4.6410581404978872</v>
      </c>
      <c r="N207" s="4">
        <f t="shared" si="20"/>
        <v>4.5681801404978879</v>
      </c>
      <c r="T207" t="s">
        <v>729</v>
      </c>
      <c r="U207" s="4">
        <v>4.6543746820148399</v>
      </c>
      <c r="V207" s="4">
        <v>4.6817147469593996</v>
      </c>
      <c r="X207" t="s">
        <v>729</v>
      </c>
      <c r="Y207" s="8">
        <v>0.219590703922946</v>
      </c>
      <c r="Z207" s="8">
        <v>0.21909844405551901</v>
      </c>
    </row>
    <row r="208" spans="2:26">
      <c r="B208" s="4">
        <f ca="1">-'Reference worksheet'!B205</f>
        <v>0.10537601126007434</v>
      </c>
      <c r="C208" s="5" t="s">
        <v>730</v>
      </c>
      <c r="D208" s="5">
        <f t="shared" si="16"/>
        <v>0.57533178543921348</v>
      </c>
      <c r="E208" s="4">
        <f t="shared" si="21"/>
        <v>0.74082872097882702</v>
      </c>
      <c r="F208" s="5" t="s">
        <v>730</v>
      </c>
      <c r="G208" s="5">
        <f t="shared" si="17"/>
        <v>2.28971357243655</v>
      </c>
      <c r="H208" s="5">
        <f t="shared" si="22"/>
        <v>2.28967500507517</v>
      </c>
      <c r="I208" s="4">
        <f t="shared" si="18"/>
        <v>-1.7143817869973366</v>
      </c>
      <c r="J208" s="4">
        <f t="shared" si="19"/>
        <v>-1.5488462840963431</v>
      </c>
      <c r="K208">
        <v>-2.9109400000000001</v>
      </c>
      <c r="L208" s="6">
        <v>-9.1389999999999993</v>
      </c>
      <c r="M208" s="4">
        <f t="shared" si="23"/>
        <v>1.1965582130026635</v>
      </c>
      <c r="N208" s="4">
        <f t="shared" si="20"/>
        <v>0.93592821300266316</v>
      </c>
      <c r="T208" t="s">
        <v>730</v>
      </c>
      <c r="U208" s="4">
        <v>0.40983484989960001</v>
      </c>
      <c r="V208" s="4">
        <v>0.74082872097882702</v>
      </c>
      <c r="X208" t="s">
        <v>730</v>
      </c>
      <c r="Y208" s="8">
        <v>2.2897521397979301</v>
      </c>
      <c r="Z208" s="8">
        <v>2.28967500507517</v>
      </c>
    </row>
    <row r="209" spans="2:26">
      <c r="B209" s="4">
        <f ca="1">-'Reference worksheet'!B206</f>
        <v>2.0159816818945808</v>
      </c>
      <c r="C209" s="5" t="s">
        <v>731</v>
      </c>
      <c r="D209" s="5">
        <f t="shared" si="16"/>
        <v>2.3984640253853251</v>
      </c>
      <c r="E209" s="4">
        <f t="shared" si="21"/>
        <v>2.53957725168102</v>
      </c>
      <c r="F209" s="5" t="s">
        <v>731</v>
      </c>
      <c r="G209" s="5">
        <f t="shared" si="17"/>
        <v>2.021229368620745</v>
      </c>
      <c r="H209" s="5">
        <f t="shared" si="22"/>
        <v>2.0205480831253699</v>
      </c>
      <c r="I209" s="4">
        <f t="shared" si="18"/>
        <v>0.37723465676458012</v>
      </c>
      <c r="J209" s="4">
        <f t="shared" si="19"/>
        <v>0.51902916855565007</v>
      </c>
      <c r="K209">
        <v>-2.47289</v>
      </c>
      <c r="L209" s="6">
        <v>-7.1849999999999996</v>
      </c>
      <c r="M209" s="4">
        <f t="shared" si="23"/>
        <v>2.8501246567645802</v>
      </c>
      <c r="N209" s="4">
        <f t="shared" si="20"/>
        <v>2.4608846567645797</v>
      </c>
      <c r="T209" t="s">
        <v>731</v>
      </c>
      <c r="U209" s="4">
        <v>2.2573507990896302</v>
      </c>
      <c r="V209" s="4">
        <v>2.53957725168102</v>
      </c>
      <c r="X209" t="s">
        <v>731</v>
      </c>
      <c r="Y209" s="8">
        <v>2.02191065411612</v>
      </c>
      <c r="Z209" s="8">
        <v>2.0205480831253699</v>
      </c>
    </row>
    <row r="210" spans="2:26">
      <c r="B210" s="4">
        <f ca="1">-'Reference worksheet'!B207</f>
        <v>2.7248786464055095</v>
      </c>
      <c r="C210" s="5" t="s">
        <v>732</v>
      </c>
      <c r="D210" s="5">
        <f t="shared" si="16"/>
        <v>3.0016999619426752</v>
      </c>
      <c r="E210" s="4">
        <f t="shared" si="21"/>
        <v>3.11504208074316</v>
      </c>
      <c r="F210" s="5" t="s">
        <v>732</v>
      </c>
      <c r="G210" s="5">
        <f t="shared" si="17"/>
        <v>1.7747260338104951</v>
      </c>
      <c r="H210" s="5">
        <f t="shared" si="22"/>
        <v>1.7740650441686301</v>
      </c>
      <c r="I210" s="4">
        <f t="shared" si="18"/>
        <v>1.2269739281321801</v>
      </c>
      <c r="J210" s="4">
        <f t="shared" si="19"/>
        <v>1.3409770365745299</v>
      </c>
      <c r="K210">
        <v>-2.0846900000000002</v>
      </c>
      <c r="L210" s="6">
        <v>-5.6120000000000001</v>
      </c>
      <c r="M210" s="4">
        <f t="shared" si="23"/>
        <v>3.3116639281321802</v>
      </c>
      <c r="N210" s="4">
        <f t="shared" si="20"/>
        <v>2.8544539281321799</v>
      </c>
      <c r="T210" t="s">
        <v>732</v>
      </c>
      <c r="U210" s="4">
        <v>2.8883578431421899</v>
      </c>
      <c r="V210" s="4">
        <v>3.11504208074316</v>
      </c>
      <c r="X210" t="s">
        <v>732</v>
      </c>
      <c r="Y210" s="8">
        <v>1.7753870234523601</v>
      </c>
      <c r="Z210" s="8">
        <v>1.7740650441686301</v>
      </c>
    </row>
    <row r="211" spans="2:26">
      <c r="B211" s="4">
        <f ca="1">-'Reference worksheet'!B208</f>
        <v>2.8133452367883125</v>
      </c>
      <c r="C211" s="5" t="s">
        <v>733</v>
      </c>
      <c r="D211" s="5">
        <f t="shared" si="16"/>
        <v>3.0542380966249398</v>
      </c>
      <c r="E211" s="4">
        <f t="shared" si="21"/>
        <v>3.1485395004527299</v>
      </c>
      <c r="F211" s="5" t="s">
        <v>733</v>
      </c>
      <c r="G211" s="5">
        <f t="shared" si="17"/>
        <v>1.55076268744168</v>
      </c>
      <c r="H211" s="5">
        <f t="shared" si="22"/>
        <v>1.55041233571013</v>
      </c>
      <c r="I211" s="4">
        <f t="shared" si="18"/>
        <v>1.5034754091832598</v>
      </c>
      <c r="J211" s="4">
        <f t="shared" si="19"/>
        <v>1.5981271647425999</v>
      </c>
      <c r="K211">
        <v>-1.74733</v>
      </c>
      <c r="L211" s="6">
        <v>-4.4020000000000001</v>
      </c>
      <c r="M211" s="4">
        <f t="shared" si="23"/>
        <v>3.2508054091832599</v>
      </c>
      <c r="N211" s="4">
        <f t="shared" si="20"/>
        <v>2.7800554091832597</v>
      </c>
      <c r="T211" t="s">
        <v>733</v>
      </c>
      <c r="U211" s="4">
        <v>2.9599366927971502</v>
      </c>
      <c r="V211" s="4">
        <v>3.1485395004527299</v>
      </c>
      <c r="X211" t="s">
        <v>733</v>
      </c>
      <c r="Y211" s="8">
        <v>1.55111303917323</v>
      </c>
      <c r="Z211" s="8">
        <v>1.55041233571013</v>
      </c>
    </row>
    <row r="212" spans="2:26">
      <c r="B212" s="4">
        <f ca="1">-'Reference worksheet'!B209</f>
        <v>2.6070822816642845</v>
      </c>
      <c r="C212" s="5" t="s">
        <v>734</v>
      </c>
      <c r="D212" s="5">
        <f t="shared" si="16"/>
        <v>2.9178632664135797</v>
      </c>
      <c r="E212" s="4">
        <f t="shared" si="21"/>
        <v>2.9970072513737298</v>
      </c>
      <c r="F212" s="5" t="s">
        <v>734</v>
      </c>
      <c r="G212" s="5">
        <f t="shared" si="17"/>
        <v>1.35306230572724</v>
      </c>
      <c r="H212" s="5">
        <f t="shared" si="22"/>
        <v>1.35264468089848</v>
      </c>
      <c r="I212" s="4">
        <f t="shared" si="18"/>
        <v>1.5648009606863398</v>
      </c>
      <c r="J212" s="4">
        <f t="shared" si="19"/>
        <v>1.6443625704752498</v>
      </c>
      <c r="K212">
        <v>-1.45947</v>
      </c>
      <c r="L212" s="6">
        <v>-3.4820000000000002</v>
      </c>
      <c r="M212" s="4">
        <f t="shared" si="23"/>
        <v>3.0242709606863398</v>
      </c>
      <c r="N212" s="4">
        <f t="shared" si="20"/>
        <v>2.5745809606863395</v>
      </c>
      <c r="T212" t="s">
        <v>734</v>
      </c>
      <c r="U212" s="4">
        <v>2.8387192814534301</v>
      </c>
      <c r="V212" s="4">
        <v>2.9970072513737298</v>
      </c>
      <c r="X212" t="s">
        <v>734</v>
      </c>
      <c r="Y212" s="8">
        <v>1.3534799305559999</v>
      </c>
      <c r="Z212" s="8">
        <v>1.35264468089848</v>
      </c>
    </row>
    <row r="213" spans="2:26">
      <c r="B213" s="4">
        <f ca="1">-'Reference worksheet'!B210</f>
        <v>1.577561766191065</v>
      </c>
      <c r="C213" s="5" t="s">
        <v>735</v>
      </c>
      <c r="D213" s="5">
        <f t="shared" si="16"/>
        <v>1.8500117452344149</v>
      </c>
      <c r="E213" s="4">
        <f t="shared" si="21"/>
        <v>1.89563765538229</v>
      </c>
      <c r="F213" s="5" t="s">
        <v>735</v>
      </c>
      <c r="G213" s="5">
        <f t="shared" si="17"/>
        <v>0.8751051377731055</v>
      </c>
      <c r="H213" s="5">
        <f t="shared" si="22"/>
        <v>0.87491750804003898</v>
      </c>
      <c r="I213" s="4">
        <f t="shared" si="18"/>
        <v>0.97490660746130942</v>
      </c>
      <c r="J213" s="4">
        <f t="shared" si="19"/>
        <v>1.0207201473422511</v>
      </c>
      <c r="K213">
        <v>-0.82885600000000004</v>
      </c>
      <c r="L213" s="6">
        <v>-1.77</v>
      </c>
      <c r="M213" s="4">
        <f t="shared" si="23"/>
        <v>1.8037626074613096</v>
      </c>
      <c r="N213" s="4">
        <f t="shared" si="20"/>
        <v>1.4882066074613094</v>
      </c>
      <c r="T213" t="s">
        <v>735</v>
      </c>
      <c r="U213" s="4">
        <v>1.80438583508654</v>
      </c>
      <c r="V213" s="4">
        <v>1.89563765538229</v>
      </c>
      <c r="X213" t="s">
        <v>735</v>
      </c>
      <c r="Y213" s="8">
        <v>0.87529276750617202</v>
      </c>
      <c r="Z213" s="8">
        <v>0.87491750804003898</v>
      </c>
    </row>
    <row r="214" spans="2:26">
      <c r="B214" s="4">
        <f ca="1">-'Reference worksheet'!B211</f>
        <v>0.51514530591855157</v>
      </c>
      <c r="C214" s="5" t="s">
        <v>736</v>
      </c>
      <c r="D214" s="5">
        <f t="shared" si="16"/>
        <v>0.60970208153094796</v>
      </c>
      <c r="E214" s="4">
        <f t="shared" si="21"/>
        <v>0.63021623963790796</v>
      </c>
      <c r="F214" s="5" t="s">
        <v>736</v>
      </c>
      <c r="G214" s="5">
        <f t="shared" si="17"/>
        <v>0.40149031265487301</v>
      </c>
      <c r="H214" s="5">
        <f t="shared" si="22"/>
        <v>0.40157911026919901</v>
      </c>
      <c r="I214" s="4">
        <f t="shared" si="18"/>
        <v>0.20821176887607495</v>
      </c>
      <c r="J214" s="4">
        <f t="shared" si="19"/>
        <v>0.22863712936870895</v>
      </c>
      <c r="K214">
        <v>-0.31933299999999998</v>
      </c>
      <c r="L214" s="6">
        <v>-0.629</v>
      </c>
      <c r="M214" s="4">
        <f t="shared" si="23"/>
        <v>0.52754476887607493</v>
      </c>
      <c r="N214" s="4">
        <f t="shared" si="20"/>
        <v>0.39062176887607492</v>
      </c>
      <c r="T214" t="s">
        <v>736</v>
      </c>
      <c r="U214" s="4">
        <v>0.58918792342398796</v>
      </c>
      <c r="V214" s="4">
        <v>0.63021623963790796</v>
      </c>
      <c r="X214" t="s">
        <v>736</v>
      </c>
      <c r="Y214" s="8">
        <v>0.401401515040547</v>
      </c>
      <c r="Z214" s="8">
        <v>0.40157911026919901</v>
      </c>
    </row>
    <row r="215" spans="2:26">
      <c r="B215" s="4">
        <f ca="1">-'Reference worksheet'!B212</f>
        <v>7.1803302263252433E-2</v>
      </c>
      <c r="C215" s="5" t="s">
        <v>737</v>
      </c>
      <c r="D215" s="5">
        <f t="shared" si="16"/>
        <v>9.9316721737008007E-2</v>
      </c>
      <c r="E215" s="4">
        <f t="shared" si="21"/>
        <v>0.104630642865592</v>
      </c>
      <c r="F215" s="5" t="s">
        <v>737</v>
      </c>
      <c r="G215" s="5">
        <f t="shared" si="17"/>
        <v>9.8905908210114496E-2</v>
      </c>
      <c r="H215" s="5">
        <f t="shared" si="22"/>
        <v>9.9057021282847504E-2</v>
      </c>
      <c r="I215" s="4">
        <f t="shared" si="18"/>
        <v>4.1081352689351092E-4</v>
      </c>
      <c r="J215" s="4">
        <f t="shared" si="19"/>
        <v>5.5736215827444924E-3</v>
      </c>
      <c r="K215">
        <v>-6.5994399999999995E-2</v>
      </c>
      <c r="L215" s="6">
        <v>-0.125</v>
      </c>
      <c r="M215" s="4">
        <f t="shared" si="23"/>
        <v>6.6405213526893506E-2</v>
      </c>
      <c r="N215" s="4">
        <f t="shared" si="20"/>
        <v>3.6660813526893508E-2</v>
      </c>
      <c r="T215" t="s">
        <v>737</v>
      </c>
      <c r="U215" s="4">
        <v>9.4002800608424003E-2</v>
      </c>
      <c r="V215" s="4">
        <v>0.104630642865592</v>
      </c>
      <c r="X215" t="s">
        <v>737</v>
      </c>
      <c r="Y215" s="8">
        <v>9.8754795137381501E-2</v>
      </c>
      <c r="Z215" s="8">
        <v>9.9057021282847504E-2</v>
      </c>
    </row>
    <row r="216" spans="2:26">
      <c r="B216" s="4">
        <f ca="1">-'Reference worksheet'!B213</f>
        <v>1.2009507584768064</v>
      </c>
      <c r="C216" s="5" t="s">
        <v>738</v>
      </c>
      <c r="D216" s="5">
        <f t="shared" ref="D216:D279" si="24">(U216+V216)/2</f>
        <v>1.7484918539581549</v>
      </c>
      <c r="E216" s="4">
        <f t="shared" si="21"/>
        <v>1.93119975642201</v>
      </c>
      <c r="F216" s="5" t="s">
        <v>738</v>
      </c>
      <c r="G216" s="5">
        <f t="shared" ref="G216:G279" si="25">(Y216+Z216)/2</f>
        <v>2.3050649416266999</v>
      </c>
      <c r="H216" s="5">
        <f t="shared" si="22"/>
        <v>2.3044316188786902</v>
      </c>
      <c r="I216" s="4">
        <f t="shared" ref="I216:I279" si="26">D216-G216</f>
        <v>-0.55657308766854507</v>
      </c>
      <c r="J216" s="4">
        <f t="shared" ref="J216:J279" si="27">V216-Z216</f>
        <v>-0.37323186245668016</v>
      </c>
      <c r="K216">
        <v>-2.9211900000000002</v>
      </c>
      <c r="L216" s="6">
        <v>-9.4770000000000003</v>
      </c>
      <c r="M216" s="4">
        <f t="shared" si="23"/>
        <v>2.3646169123314551</v>
      </c>
      <c r="N216" s="4">
        <f t="shared" ref="N216:N279" si="28">I216-L216*$N$19</f>
        <v>2.1917569123314546</v>
      </c>
      <c r="T216" t="s">
        <v>738</v>
      </c>
      <c r="U216" s="4">
        <v>1.5657839514942999</v>
      </c>
      <c r="V216" s="4">
        <v>1.93119975642201</v>
      </c>
      <c r="X216" t="s">
        <v>738</v>
      </c>
      <c r="Y216" s="8">
        <v>2.3056982643747101</v>
      </c>
      <c r="Z216" s="8">
        <v>2.3044316188786902</v>
      </c>
    </row>
    <row r="217" spans="2:26">
      <c r="B217" s="4">
        <f ca="1">-'Reference worksheet'!B214</f>
        <v>3.1105146303436797</v>
      </c>
      <c r="C217" s="5" t="s">
        <v>739</v>
      </c>
      <c r="D217" s="5">
        <f t="shared" si="24"/>
        <v>3.424806095285315</v>
      </c>
      <c r="E217" s="4">
        <f t="shared" ref="E217:E280" si="29">V217</f>
        <v>3.5766170931831001</v>
      </c>
      <c r="F217" s="5" t="s">
        <v>739</v>
      </c>
      <c r="G217" s="5">
        <f t="shared" si="25"/>
        <v>2.0466035721174647</v>
      </c>
      <c r="H217" s="5">
        <f t="shared" ref="H217:H280" si="30">Z217</f>
        <v>2.0456529259729299</v>
      </c>
      <c r="I217" s="4">
        <f t="shared" si="26"/>
        <v>1.3782025231678503</v>
      </c>
      <c r="J217" s="4">
        <f t="shared" si="27"/>
        <v>1.5309641672101701</v>
      </c>
      <c r="K217">
        <v>-2.5169899999999998</v>
      </c>
      <c r="L217" s="6">
        <v>-7.6189999999999998</v>
      </c>
      <c r="M217" s="4">
        <f t="shared" ref="M217:M280" si="31">I217-K217</f>
        <v>3.8951925231678501</v>
      </c>
      <c r="N217" s="4">
        <f t="shared" si="28"/>
        <v>3.5877125231678502</v>
      </c>
      <c r="T217" t="s">
        <v>739</v>
      </c>
      <c r="U217" s="4">
        <v>3.2729950973875299</v>
      </c>
      <c r="V217" s="4">
        <v>3.5766170931831001</v>
      </c>
      <c r="X217" t="s">
        <v>739</v>
      </c>
      <c r="Y217" s="8">
        <v>2.0475542182619999</v>
      </c>
      <c r="Z217" s="8">
        <v>2.0456529259729299</v>
      </c>
    </row>
    <row r="218" spans="2:26">
      <c r="B218" s="4">
        <f ca="1">-'Reference worksheet'!B215</f>
        <v>3.8090655592068083</v>
      </c>
      <c r="C218" s="5" t="s">
        <v>740</v>
      </c>
      <c r="D218" s="5">
        <f t="shared" si="24"/>
        <v>4.1622572695982445</v>
      </c>
      <c r="E218" s="4">
        <f t="shared" si="29"/>
        <v>4.2874255889993496</v>
      </c>
      <c r="F218" s="5" t="s">
        <v>740</v>
      </c>
      <c r="G218" s="5">
        <f t="shared" si="25"/>
        <v>1.8097091616412651</v>
      </c>
      <c r="H218" s="5">
        <f t="shared" si="30"/>
        <v>1.8086192777275301</v>
      </c>
      <c r="I218" s="4">
        <f t="shared" si="26"/>
        <v>2.3525481079569794</v>
      </c>
      <c r="J218" s="4">
        <f t="shared" si="27"/>
        <v>2.4788063112718195</v>
      </c>
      <c r="K218">
        <v>-2.1506500000000002</v>
      </c>
      <c r="L218" s="6">
        <v>-6.0339999999999998</v>
      </c>
      <c r="M218" s="4">
        <f t="shared" si="31"/>
        <v>4.5031981079569796</v>
      </c>
      <c r="N218" s="4">
        <f t="shared" si="28"/>
        <v>4.102408107956979</v>
      </c>
      <c r="T218" t="s">
        <v>740</v>
      </c>
      <c r="U218" s="4">
        <v>4.0370889501971403</v>
      </c>
      <c r="V218" s="4">
        <v>4.2874255889993496</v>
      </c>
      <c r="X218" t="s">
        <v>740</v>
      </c>
      <c r="Y218" s="8">
        <v>1.810799045555</v>
      </c>
      <c r="Z218" s="8">
        <v>1.8086192777275301</v>
      </c>
    </row>
    <row r="219" spans="2:26">
      <c r="B219" s="4">
        <f ca="1">-'Reference worksheet'!B216</f>
        <v>3.8652087912765696</v>
      </c>
      <c r="C219" s="5" t="s">
        <v>741</v>
      </c>
      <c r="D219" s="5">
        <f t="shared" si="24"/>
        <v>4.1247848482902754</v>
      </c>
      <c r="E219" s="4">
        <f t="shared" si="29"/>
        <v>4.2283904082656703</v>
      </c>
      <c r="F219" s="5" t="s">
        <v>741</v>
      </c>
      <c r="G219" s="5">
        <f t="shared" si="25"/>
        <v>1.5933222918706</v>
      </c>
      <c r="H219" s="5">
        <f t="shared" si="30"/>
        <v>1.5923422098829301</v>
      </c>
      <c r="I219" s="4">
        <f t="shared" si="26"/>
        <v>2.5314625564196751</v>
      </c>
      <c r="J219" s="4">
        <f t="shared" si="27"/>
        <v>2.6360481983827402</v>
      </c>
      <c r="K219">
        <v>-1.82534</v>
      </c>
      <c r="L219" s="6">
        <v>-4.7789999999999999</v>
      </c>
      <c r="M219" s="4">
        <f t="shared" si="31"/>
        <v>4.3568025564196748</v>
      </c>
      <c r="N219" s="4">
        <f t="shared" si="28"/>
        <v>3.9173725564196751</v>
      </c>
      <c r="T219" t="s">
        <v>741</v>
      </c>
      <c r="U219" s="4">
        <v>4.0211792883148796</v>
      </c>
      <c r="V219" s="4">
        <v>4.2283904082656703</v>
      </c>
      <c r="X219" t="s">
        <v>741</v>
      </c>
      <c r="Y219" s="8">
        <v>1.59430237385827</v>
      </c>
      <c r="Z219" s="8">
        <v>1.5923422098829301</v>
      </c>
    </row>
    <row r="220" spans="2:26">
      <c r="B220" s="4">
        <f ca="1">-'Reference worksheet'!B217</f>
        <v>3.606511367469206</v>
      </c>
      <c r="C220" s="5" t="s">
        <v>742</v>
      </c>
      <c r="D220" s="5">
        <f t="shared" si="24"/>
        <v>3.8467286779399252</v>
      </c>
      <c r="E220" s="4">
        <f t="shared" si="29"/>
        <v>3.93355089800751</v>
      </c>
      <c r="F220" s="5" t="s">
        <v>742</v>
      </c>
      <c r="G220" s="5">
        <f t="shared" si="25"/>
        <v>1.39883312978149</v>
      </c>
      <c r="H220" s="5">
        <f t="shared" si="30"/>
        <v>1.3979452838464499</v>
      </c>
      <c r="I220" s="4">
        <f t="shared" si="26"/>
        <v>2.447895548158435</v>
      </c>
      <c r="J220" s="4">
        <f t="shared" si="27"/>
        <v>2.5356056141610601</v>
      </c>
      <c r="K220">
        <v>-1.5422</v>
      </c>
      <c r="L220" s="6">
        <v>-3.8079999999999998</v>
      </c>
      <c r="M220" s="4">
        <f t="shared" si="31"/>
        <v>3.9900955481584353</v>
      </c>
      <c r="N220" s="4">
        <f t="shared" si="28"/>
        <v>3.552215548158435</v>
      </c>
      <c r="T220" t="s">
        <v>742</v>
      </c>
      <c r="U220" s="4">
        <v>3.75990645787234</v>
      </c>
      <c r="V220" s="4">
        <v>3.93355089800751</v>
      </c>
      <c r="X220" t="s">
        <v>742</v>
      </c>
      <c r="Y220" s="8">
        <v>1.3997209757165301</v>
      </c>
      <c r="Z220" s="8">
        <v>1.3979452838464499</v>
      </c>
    </row>
    <row r="221" spans="2:26">
      <c r="B221" s="4">
        <f ca="1">-'Reference worksheet'!B218</f>
        <v>2.3964664020380089</v>
      </c>
      <c r="C221" s="5" t="s">
        <v>743</v>
      </c>
      <c r="D221" s="5">
        <f t="shared" si="24"/>
        <v>2.6119044914422602</v>
      </c>
      <c r="E221" s="4">
        <f t="shared" si="29"/>
        <v>2.6631668911533999</v>
      </c>
      <c r="F221" s="5" t="s">
        <v>743</v>
      </c>
      <c r="G221" s="5">
        <f t="shared" si="25"/>
        <v>0.93380263399575547</v>
      </c>
      <c r="H221" s="5">
        <f t="shared" si="30"/>
        <v>0.93322599198459899</v>
      </c>
      <c r="I221" s="4">
        <f t="shared" si="26"/>
        <v>1.6781018574465048</v>
      </c>
      <c r="J221" s="4">
        <f t="shared" si="27"/>
        <v>1.7299408991688008</v>
      </c>
      <c r="K221">
        <v>-0.91891</v>
      </c>
      <c r="L221" s="6">
        <v>-2.0150000000000001</v>
      </c>
      <c r="M221" s="4">
        <f t="shared" si="31"/>
        <v>2.5970118574465046</v>
      </c>
      <c r="N221" s="4">
        <f t="shared" si="28"/>
        <v>2.2624518574465049</v>
      </c>
      <c r="T221" t="s">
        <v>743</v>
      </c>
      <c r="U221" s="4">
        <v>2.5606420917311201</v>
      </c>
      <c r="V221" s="4">
        <v>2.6631668911533999</v>
      </c>
      <c r="X221" t="s">
        <v>743</v>
      </c>
      <c r="Y221" s="8">
        <v>0.93437927600691195</v>
      </c>
      <c r="Z221" s="8">
        <v>0.93322599198459899</v>
      </c>
    </row>
    <row r="222" spans="2:26">
      <c r="B222" s="4">
        <f ca="1">-'Reference worksheet'!B219</f>
        <v>0.99007858740559129</v>
      </c>
      <c r="C222" s="5" t="s">
        <v>744</v>
      </c>
      <c r="D222" s="5">
        <f t="shared" si="24"/>
        <v>1.0818009324897702</v>
      </c>
      <c r="E222" s="4">
        <f t="shared" si="29"/>
        <v>1.10616455421333</v>
      </c>
      <c r="F222" s="5" t="s">
        <v>744</v>
      </c>
      <c r="G222" s="5">
        <f t="shared" si="25"/>
        <v>0.44654616399375502</v>
      </c>
      <c r="H222" s="5">
        <f t="shared" si="30"/>
        <v>0.44617807978500001</v>
      </c>
      <c r="I222" s="4">
        <f t="shared" si="26"/>
        <v>0.63525476849601514</v>
      </c>
      <c r="J222" s="4">
        <f t="shared" si="27"/>
        <v>0.65998647442833003</v>
      </c>
      <c r="K222">
        <v>-0.37012</v>
      </c>
      <c r="L222" s="6">
        <v>-0.74</v>
      </c>
      <c r="M222" s="4">
        <f t="shared" si="31"/>
        <v>1.005374768496015</v>
      </c>
      <c r="N222" s="4">
        <f t="shared" si="28"/>
        <v>0.84985476849601516</v>
      </c>
      <c r="T222" t="s">
        <v>744</v>
      </c>
      <c r="U222" s="4">
        <v>1.0574373107662101</v>
      </c>
      <c r="V222" s="4">
        <v>1.10616455421333</v>
      </c>
      <c r="X222" t="s">
        <v>744</v>
      </c>
      <c r="Y222" s="8">
        <v>0.44691424820251002</v>
      </c>
      <c r="Z222" s="8">
        <v>0.44617807978500001</v>
      </c>
    </row>
    <row r="223" spans="2:26">
      <c r="B223" s="4">
        <f ca="1">-'Reference worksheet'!B220</f>
        <v>0.24561426708014311</v>
      </c>
      <c r="C223" s="5" t="s">
        <v>745</v>
      </c>
      <c r="D223" s="5">
        <f t="shared" si="24"/>
        <v>0.290086799113349</v>
      </c>
      <c r="E223" s="4">
        <f t="shared" si="29"/>
        <v>0.295787675230127</v>
      </c>
      <c r="F223" s="5" t="s">
        <v>745</v>
      </c>
      <c r="G223" s="5">
        <f t="shared" si="25"/>
        <v>0.113138911771587</v>
      </c>
      <c r="H223" s="5">
        <f t="shared" si="30"/>
        <v>0.112943814047961</v>
      </c>
      <c r="I223" s="4">
        <f t="shared" si="26"/>
        <v>0.17694788734176201</v>
      </c>
      <c r="J223" s="4">
        <f t="shared" si="27"/>
        <v>0.182843861182166</v>
      </c>
      <c r="K223">
        <v>-7.8231499999999995E-2</v>
      </c>
      <c r="L223" s="6">
        <v>-0.14899999999999999</v>
      </c>
      <c r="M223" s="4">
        <f t="shared" si="31"/>
        <v>0.25517938734176199</v>
      </c>
      <c r="N223" s="4">
        <f t="shared" si="28"/>
        <v>0.220157887341762</v>
      </c>
      <c r="T223" t="s">
        <v>745</v>
      </c>
      <c r="U223" s="4">
        <v>0.28438592299657101</v>
      </c>
      <c r="V223" s="4">
        <v>0.295787675230127</v>
      </c>
      <c r="X223" t="s">
        <v>745</v>
      </c>
      <c r="Y223" s="8">
        <v>0.113334009495213</v>
      </c>
      <c r="Z223" s="8">
        <v>0.112943814047961</v>
      </c>
    </row>
    <row r="224" spans="2:26">
      <c r="B224" s="4">
        <f ca="1">-'Reference worksheet'!B221</f>
        <v>7.9757700434700052</v>
      </c>
      <c r="C224" s="5" t="s">
        <v>746</v>
      </c>
      <c r="D224" s="5">
        <f t="shared" si="24"/>
        <v>7.8876289931418899</v>
      </c>
      <c r="E224" s="4">
        <f t="shared" si="29"/>
        <v>8.2164478551119409</v>
      </c>
      <c r="F224" s="5" t="s">
        <v>746</v>
      </c>
      <c r="G224" s="5">
        <f t="shared" si="25"/>
        <v>3.3185009395539149</v>
      </c>
      <c r="H224" s="5">
        <f t="shared" si="30"/>
        <v>3.3192199095047998</v>
      </c>
      <c r="I224" s="4">
        <f t="shared" si="26"/>
        <v>4.569128053587975</v>
      </c>
      <c r="J224" s="4">
        <f t="shared" si="27"/>
        <v>4.897227945607141</v>
      </c>
      <c r="K224">
        <v>-3.5841400000000001</v>
      </c>
      <c r="L224" s="6">
        <v>-12.555999999999999</v>
      </c>
      <c r="M224" s="4">
        <f t="shared" si="31"/>
        <v>8.1532680535879756</v>
      </c>
      <c r="N224" s="4">
        <f t="shared" si="28"/>
        <v>8.2103680535879739</v>
      </c>
      <c r="T224" t="s">
        <v>746</v>
      </c>
      <c r="U224" s="4">
        <v>7.5588101311718399</v>
      </c>
      <c r="V224" s="4">
        <v>8.2164478551119409</v>
      </c>
      <c r="X224" t="s">
        <v>746</v>
      </c>
      <c r="Y224" s="8">
        <v>3.31778196960303</v>
      </c>
      <c r="Z224" s="8">
        <v>3.3192199095047998</v>
      </c>
    </row>
    <row r="225" spans="2:26">
      <c r="B225" s="4">
        <f ca="1">-'Reference worksheet'!B222</f>
        <v>9.6400589725795491</v>
      </c>
      <c r="C225" s="5" t="s">
        <v>747</v>
      </c>
      <c r="D225" s="5">
        <f t="shared" si="24"/>
        <v>9.6020018914671645</v>
      </c>
      <c r="E225" s="4">
        <f t="shared" si="29"/>
        <v>9.8869711159194598</v>
      </c>
      <c r="F225" s="5" t="s">
        <v>747</v>
      </c>
      <c r="G225" s="5">
        <f t="shared" si="25"/>
        <v>2.999424687483065</v>
      </c>
      <c r="H225" s="5">
        <f t="shared" si="30"/>
        <v>3.0000107565694401</v>
      </c>
      <c r="I225" s="4">
        <f t="shared" si="26"/>
        <v>6.6025772039840991</v>
      </c>
      <c r="J225" s="4">
        <f t="shared" si="27"/>
        <v>6.8869603593500202</v>
      </c>
      <c r="K225">
        <v>-3.1999399999999998</v>
      </c>
      <c r="L225" s="6">
        <v>-10.78</v>
      </c>
      <c r="M225" s="4">
        <f t="shared" si="31"/>
        <v>9.8025172039840989</v>
      </c>
      <c r="N225" s="4">
        <f t="shared" si="28"/>
        <v>9.7287772039840981</v>
      </c>
      <c r="T225" t="s">
        <v>747</v>
      </c>
      <c r="U225" s="4">
        <v>9.3170326670148693</v>
      </c>
      <c r="V225" s="4">
        <v>9.8869711159194598</v>
      </c>
      <c r="X225" t="s">
        <v>747</v>
      </c>
      <c r="Y225" s="8">
        <v>2.99883861839669</v>
      </c>
      <c r="Z225" s="8">
        <v>3.0000107565694401</v>
      </c>
    </row>
    <row r="226" spans="2:26">
      <c r="B226" s="4">
        <f ca="1">-'Reference worksheet'!B223</f>
        <v>9.9763864342707222</v>
      </c>
      <c r="C226" s="5" t="s">
        <v>748</v>
      </c>
      <c r="D226" s="5">
        <f t="shared" si="24"/>
        <v>9.9694515491245248</v>
      </c>
      <c r="E226" s="4">
        <f t="shared" si="29"/>
        <v>10.217519705002401</v>
      </c>
      <c r="F226" s="5" t="s">
        <v>748</v>
      </c>
      <c r="G226" s="5">
        <f t="shared" si="25"/>
        <v>2.7006077082591551</v>
      </c>
      <c r="H226" s="5">
        <f t="shared" si="30"/>
        <v>2.7013078592001398</v>
      </c>
      <c r="I226" s="4">
        <f t="shared" si="26"/>
        <v>7.2688438408653697</v>
      </c>
      <c r="J226" s="4">
        <f t="shared" si="27"/>
        <v>7.5162118458022604</v>
      </c>
      <c r="K226">
        <v>-2.8383500000000002</v>
      </c>
      <c r="L226" s="6">
        <v>-9.0150000000000006</v>
      </c>
      <c r="M226" s="4">
        <f t="shared" si="31"/>
        <v>10.107193840865371</v>
      </c>
      <c r="N226" s="4">
        <f t="shared" si="28"/>
        <v>9.8831938408653706</v>
      </c>
      <c r="T226" t="s">
        <v>748</v>
      </c>
      <c r="U226" s="4">
        <v>9.7213833932466507</v>
      </c>
      <c r="V226" s="4">
        <v>10.217519705002401</v>
      </c>
      <c r="X226" t="s">
        <v>748</v>
      </c>
      <c r="Y226" s="8">
        <v>2.6999075573181699</v>
      </c>
      <c r="Z226" s="8">
        <v>2.7013078592001398</v>
      </c>
    </row>
    <row r="227" spans="2:26">
      <c r="B227" s="4">
        <f ca="1">-'Reference worksheet'!B224</f>
        <v>9.5898673370480711</v>
      </c>
      <c r="C227" s="5" t="s">
        <v>749</v>
      </c>
      <c r="D227" s="5">
        <f t="shared" si="24"/>
        <v>9.7292844591738188</v>
      </c>
      <c r="E227" s="4">
        <f t="shared" si="29"/>
        <v>9.9438205241872595</v>
      </c>
      <c r="F227" s="5" t="s">
        <v>749</v>
      </c>
      <c r="G227" s="5">
        <f t="shared" si="25"/>
        <v>2.423096585757905</v>
      </c>
      <c r="H227" s="5">
        <f t="shared" si="30"/>
        <v>2.4238300477269399</v>
      </c>
      <c r="I227" s="4">
        <f t="shared" si="26"/>
        <v>7.3061878734159134</v>
      </c>
      <c r="J227" s="4">
        <f t="shared" si="27"/>
        <v>7.51999047646032</v>
      </c>
      <c r="K227">
        <v>-2.5027400000000002</v>
      </c>
      <c r="L227" s="6">
        <v>-7.4429999999999996</v>
      </c>
      <c r="M227" s="4">
        <f t="shared" si="31"/>
        <v>9.8089278734159144</v>
      </c>
      <c r="N227" s="4">
        <f t="shared" si="28"/>
        <v>9.4646578734159128</v>
      </c>
      <c r="T227" t="s">
        <v>749</v>
      </c>
      <c r="U227" s="4">
        <v>9.5147483941603799</v>
      </c>
      <c r="V227" s="4">
        <v>9.9438205241872595</v>
      </c>
      <c r="X227" t="s">
        <v>749</v>
      </c>
      <c r="Y227" s="8">
        <v>2.4223631237888701</v>
      </c>
      <c r="Z227" s="8">
        <v>2.4238300477269399</v>
      </c>
    </row>
    <row r="228" spans="2:26">
      <c r="B228" s="4">
        <f ca="1">-'Reference worksheet'!B225</f>
        <v>8.8482371825780923</v>
      </c>
      <c r="C228" s="5" t="s">
        <v>750</v>
      </c>
      <c r="D228" s="5">
        <f t="shared" si="24"/>
        <v>8.9917756007363501</v>
      </c>
      <c r="E228" s="4">
        <f t="shared" si="29"/>
        <v>9.17530022814978</v>
      </c>
      <c r="F228" s="5" t="s">
        <v>750</v>
      </c>
      <c r="G228" s="5">
        <f t="shared" si="25"/>
        <v>2.1700328979728196</v>
      </c>
      <c r="H228" s="5">
        <f t="shared" si="30"/>
        <v>2.1707400898841498</v>
      </c>
      <c r="I228" s="4">
        <f t="shared" si="26"/>
        <v>6.8217427027635305</v>
      </c>
      <c r="J228" s="4">
        <f t="shared" si="27"/>
        <v>7.0045601382656297</v>
      </c>
      <c r="K228">
        <v>-2.1964000000000001</v>
      </c>
      <c r="L228" s="6">
        <v>-6.1319999999999997</v>
      </c>
      <c r="M228" s="4">
        <f t="shared" si="31"/>
        <v>9.0181427027635301</v>
      </c>
      <c r="N228" s="4">
        <f t="shared" si="28"/>
        <v>8.6000227027635301</v>
      </c>
      <c r="T228" t="s">
        <v>750</v>
      </c>
      <c r="U228" s="4">
        <v>8.8082509733229202</v>
      </c>
      <c r="V228" s="4">
        <v>9.17530022814978</v>
      </c>
      <c r="X228" t="s">
        <v>750</v>
      </c>
      <c r="Y228" s="8">
        <v>2.1693257060614899</v>
      </c>
      <c r="Z228" s="8">
        <v>2.1707400898841498</v>
      </c>
    </row>
    <row r="229" spans="2:26">
      <c r="B229" s="4">
        <f ca="1">-'Reference worksheet'!B226</f>
        <v>6.2170894543287831</v>
      </c>
      <c r="C229" s="5" t="s">
        <v>751</v>
      </c>
      <c r="D229" s="5">
        <f t="shared" si="24"/>
        <v>6.471458220779625</v>
      </c>
      <c r="E229" s="4">
        <f t="shared" si="29"/>
        <v>6.5937362191872904</v>
      </c>
      <c r="F229" s="5" t="s">
        <v>751</v>
      </c>
      <c r="G229" s="5">
        <f t="shared" si="25"/>
        <v>1.539125113686725</v>
      </c>
      <c r="H229" s="5">
        <f t="shared" si="30"/>
        <v>1.54006978939212</v>
      </c>
      <c r="I229" s="4">
        <f t="shared" si="26"/>
        <v>4.9323331070928997</v>
      </c>
      <c r="J229" s="4">
        <f t="shared" si="27"/>
        <v>5.0536664297951699</v>
      </c>
      <c r="K229">
        <v>-1.4559299999999999</v>
      </c>
      <c r="L229" s="6">
        <v>-3.5169999999999999</v>
      </c>
      <c r="M229" s="4">
        <f t="shared" si="31"/>
        <v>6.3882631070929001</v>
      </c>
      <c r="N229" s="4">
        <f t="shared" si="28"/>
        <v>5.9522631070929002</v>
      </c>
      <c r="T229" t="s">
        <v>751</v>
      </c>
      <c r="U229" s="4">
        <v>6.3491802223719596</v>
      </c>
      <c r="V229" s="4">
        <v>6.5937362191872904</v>
      </c>
      <c r="X229" t="s">
        <v>751</v>
      </c>
      <c r="Y229" s="8">
        <v>1.53818043798133</v>
      </c>
      <c r="Z229" s="8">
        <v>1.54006978939212</v>
      </c>
    </row>
    <row r="230" spans="2:26">
      <c r="B230" s="4">
        <f ca="1">-'Reference worksheet'!B227</f>
        <v>3.1956479908732001</v>
      </c>
      <c r="C230" s="5" t="s">
        <v>752</v>
      </c>
      <c r="D230" s="5">
        <f t="shared" si="24"/>
        <v>3.3818668259598148</v>
      </c>
      <c r="E230" s="4">
        <f t="shared" si="29"/>
        <v>3.44427025617864</v>
      </c>
      <c r="F230" s="5" t="s">
        <v>752</v>
      </c>
      <c r="G230" s="5">
        <f t="shared" si="25"/>
        <v>0.85723603386518499</v>
      </c>
      <c r="H230" s="5">
        <f t="shared" si="30"/>
        <v>0.85791595578241797</v>
      </c>
      <c r="I230" s="4">
        <f t="shared" si="26"/>
        <v>2.52463079209463</v>
      </c>
      <c r="J230" s="4">
        <f t="shared" si="27"/>
        <v>2.5863543003962222</v>
      </c>
      <c r="K230">
        <v>-0.72124100000000002</v>
      </c>
      <c r="L230" s="6">
        <v>-1.5429999999999999</v>
      </c>
      <c r="M230" s="4">
        <f t="shared" si="31"/>
        <v>3.2458717920946301</v>
      </c>
      <c r="N230" s="4">
        <f t="shared" si="28"/>
        <v>2.9721007920946301</v>
      </c>
      <c r="T230" t="s">
        <v>752</v>
      </c>
      <c r="U230" s="4">
        <v>3.31946339574099</v>
      </c>
      <c r="V230" s="4">
        <v>3.44427025617864</v>
      </c>
      <c r="X230" t="s">
        <v>752</v>
      </c>
      <c r="Y230" s="8">
        <v>0.856556111947952</v>
      </c>
      <c r="Z230" s="8">
        <v>0.85791595578241797</v>
      </c>
    </row>
    <row r="231" spans="2:26">
      <c r="B231" s="4">
        <f ca="1">-'Reference worksheet'!B228</f>
        <v>1.0338624139712342</v>
      </c>
      <c r="C231" s="5" t="s">
        <v>753</v>
      </c>
      <c r="D231" s="5">
        <f t="shared" si="24"/>
        <v>1.1132599832837951</v>
      </c>
      <c r="E231" s="4">
        <f t="shared" si="29"/>
        <v>1.1313719653712</v>
      </c>
      <c r="F231" s="5" t="s">
        <v>753</v>
      </c>
      <c r="G231" s="5">
        <f t="shared" si="25"/>
        <v>0.2771597567143505</v>
      </c>
      <c r="H231" s="5">
        <f t="shared" si="30"/>
        <v>0.27746245631573402</v>
      </c>
      <c r="I231" s="4">
        <f t="shared" si="26"/>
        <v>0.8361002265694446</v>
      </c>
      <c r="J231" s="4">
        <f t="shared" si="27"/>
        <v>0.85390950905546603</v>
      </c>
      <c r="K231">
        <v>-0.19744800000000001</v>
      </c>
      <c r="L231" s="6">
        <v>-0.39300000000000002</v>
      </c>
      <c r="M231" s="4">
        <f t="shared" si="31"/>
        <v>1.0335482265694447</v>
      </c>
      <c r="N231" s="4">
        <f t="shared" si="28"/>
        <v>0.95007022656944462</v>
      </c>
      <c r="T231" t="s">
        <v>753</v>
      </c>
      <c r="U231" s="4">
        <v>1.0951480011963901</v>
      </c>
      <c r="V231" s="4">
        <v>1.1313719653712</v>
      </c>
      <c r="X231" t="s">
        <v>753</v>
      </c>
      <c r="Y231" s="8">
        <v>0.27685705711296699</v>
      </c>
      <c r="Z231" s="8">
        <v>0.27746245631573402</v>
      </c>
    </row>
    <row r="232" spans="2:26">
      <c r="B232" s="4">
        <f ca="1">-'Reference worksheet'!B229</f>
        <v>0.60215071430885692</v>
      </c>
      <c r="C232" s="5" t="s">
        <v>754</v>
      </c>
      <c r="D232" s="5">
        <f t="shared" si="24"/>
        <v>1.0546783359825056</v>
      </c>
      <c r="E232" s="4">
        <f t="shared" si="29"/>
        <v>1.2337515540751001</v>
      </c>
      <c r="F232" s="5" t="s">
        <v>754</v>
      </c>
      <c r="G232" s="5">
        <f t="shared" si="25"/>
        <v>2.3141631585690448</v>
      </c>
      <c r="H232" s="5">
        <f t="shared" si="30"/>
        <v>2.3140086236870099</v>
      </c>
      <c r="I232" s="4">
        <f t="shared" si="26"/>
        <v>-1.2594848225865392</v>
      </c>
      <c r="J232" s="4">
        <f t="shared" si="27"/>
        <v>-1.0802570696119098</v>
      </c>
      <c r="K232">
        <v>-2.9394499999999999</v>
      </c>
      <c r="L232" s="6">
        <v>-9.4469999999999992</v>
      </c>
      <c r="M232" s="4">
        <f t="shared" si="31"/>
        <v>1.6799651774134607</v>
      </c>
      <c r="N232" s="4">
        <f t="shared" si="28"/>
        <v>1.4801451774134604</v>
      </c>
      <c r="T232" t="s">
        <v>754</v>
      </c>
      <c r="U232" s="4">
        <v>0.87560511788991102</v>
      </c>
      <c r="V232" s="4">
        <v>1.2337515540751001</v>
      </c>
      <c r="X232" t="s">
        <v>754</v>
      </c>
      <c r="Y232" s="8">
        <v>2.3143176934510801</v>
      </c>
      <c r="Z232" s="8">
        <v>2.3140086236870099</v>
      </c>
    </row>
    <row r="233" spans="2:26">
      <c r="B233" s="4">
        <f ca="1">-'Reference worksheet'!B230</f>
        <v>2.6357855752203285</v>
      </c>
      <c r="C233" s="5" t="s">
        <v>755</v>
      </c>
      <c r="D233" s="5">
        <f t="shared" si="24"/>
        <v>3.0560924496346349</v>
      </c>
      <c r="E233" s="4">
        <f t="shared" si="29"/>
        <v>3.20275054816533</v>
      </c>
      <c r="F233" s="5" t="s">
        <v>755</v>
      </c>
      <c r="G233" s="5">
        <f t="shared" si="25"/>
        <v>2.0413125419079301</v>
      </c>
      <c r="H233" s="5">
        <f t="shared" si="30"/>
        <v>2.04098791681086</v>
      </c>
      <c r="I233" s="4">
        <f t="shared" si="26"/>
        <v>1.0147799077267048</v>
      </c>
      <c r="J233" s="4">
        <f t="shared" si="27"/>
        <v>1.16176263135447</v>
      </c>
      <c r="K233">
        <v>-2.5047000000000001</v>
      </c>
      <c r="L233" s="6">
        <v>-7.468</v>
      </c>
      <c r="M233" s="4">
        <f t="shared" si="31"/>
        <v>3.5194799077267049</v>
      </c>
      <c r="N233" s="4">
        <f t="shared" si="28"/>
        <v>3.1804999077267047</v>
      </c>
      <c r="T233" t="s">
        <v>755</v>
      </c>
      <c r="U233" s="4">
        <v>2.9094343511039402</v>
      </c>
      <c r="V233" s="4">
        <v>3.20275054816533</v>
      </c>
      <c r="X233" t="s">
        <v>755</v>
      </c>
      <c r="Y233" s="8">
        <v>2.0416371670050002</v>
      </c>
      <c r="Z233" s="8">
        <v>2.04098791681086</v>
      </c>
    </row>
    <row r="234" spans="2:26">
      <c r="B234" s="4">
        <f ca="1">-'Reference worksheet'!B231</f>
        <v>3.3579507129750783</v>
      </c>
      <c r="C234" s="5" t="s">
        <v>756</v>
      </c>
      <c r="D234" s="5">
        <f t="shared" si="24"/>
        <v>3.61312043054865</v>
      </c>
      <c r="E234" s="4">
        <f t="shared" si="29"/>
        <v>3.7342905637578601</v>
      </c>
      <c r="F234" s="5" t="s">
        <v>756</v>
      </c>
      <c r="G234" s="5">
        <f t="shared" si="25"/>
        <v>1.7915686918775851</v>
      </c>
      <c r="H234" s="5">
        <f t="shared" si="30"/>
        <v>1.7915103931074901</v>
      </c>
      <c r="I234" s="4">
        <f t="shared" si="26"/>
        <v>1.8215517386710649</v>
      </c>
      <c r="J234" s="4">
        <f t="shared" si="27"/>
        <v>1.94278017065037</v>
      </c>
      <c r="K234">
        <v>-2.11761</v>
      </c>
      <c r="L234" s="6">
        <v>-5.84</v>
      </c>
      <c r="M234" s="4">
        <f t="shared" si="31"/>
        <v>3.9391617386710651</v>
      </c>
      <c r="N234" s="4">
        <f t="shared" si="28"/>
        <v>3.5151517386710647</v>
      </c>
      <c r="T234" t="s">
        <v>756</v>
      </c>
      <c r="U234" s="4">
        <v>3.4919502973394398</v>
      </c>
      <c r="V234" s="4">
        <v>3.7342905637578601</v>
      </c>
      <c r="X234" t="s">
        <v>756</v>
      </c>
      <c r="Y234" s="8">
        <v>1.7916269906476801</v>
      </c>
      <c r="Z234" s="8">
        <v>1.7915103931074901</v>
      </c>
    </row>
    <row r="235" spans="2:26">
      <c r="B235" s="4">
        <f ca="1">-'Reference worksheet'!B232</f>
        <v>3.4139839834969621</v>
      </c>
      <c r="C235" s="5" t="s">
        <v>757</v>
      </c>
      <c r="D235" s="5">
        <f t="shared" si="24"/>
        <v>3.684368735809425</v>
      </c>
      <c r="E235" s="4">
        <f t="shared" si="29"/>
        <v>3.7845542460179602</v>
      </c>
      <c r="F235" s="5" t="s">
        <v>757</v>
      </c>
      <c r="G235" s="5">
        <f t="shared" si="25"/>
        <v>1.5663857180445748</v>
      </c>
      <c r="H235" s="5">
        <f t="shared" si="30"/>
        <v>1.56660320593467</v>
      </c>
      <c r="I235" s="4">
        <f t="shared" si="26"/>
        <v>2.1179830177648502</v>
      </c>
      <c r="J235" s="4">
        <f t="shared" si="27"/>
        <v>2.2179510400832902</v>
      </c>
      <c r="K235">
        <v>-1.7797400000000001</v>
      </c>
      <c r="L235" s="6">
        <v>-4.5789999999999997</v>
      </c>
      <c r="M235" s="4">
        <f t="shared" si="31"/>
        <v>3.8977230177648501</v>
      </c>
      <c r="N235" s="4">
        <f t="shared" si="28"/>
        <v>3.4458930177648499</v>
      </c>
      <c r="T235" t="s">
        <v>757</v>
      </c>
      <c r="U235" s="4">
        <v>3.5841832256008899</v>
      </c>
      <c r="V235" s="4">
        <v>3.7845542460179602</v>
      </c>
      <c r="X235" t="s">
        <v>757</v>
      </c>
      <c r="Y235" s="8">
        <v>1.5661682301544799</v>
      </c>
      <c r="Z235" s="8">
        <v>1.56660320593467</v>
      </c>
    </row>
    <row r="236" spans="2:26">
      <c r="B236" s="4">
        <f ca="1">-'Reference worksheet'!B233</f>
        <v>3.1586682115215123</v>
      </c>
      <c r="C236" s="5" t="s">
        <v>758</v>
      </c>
      <c r="D236" s="5">
        <f t="shared" si="24"/>
        <v>3.448668612395045</v>
      </c>
      <c r="E236" s="4">
        <f t="shared" si="29"/>
        <v>3.5321165159018801</v>
      </c>
      <c r="F236" s="5" t="s">
        <v>758</v>
      </c>
      <c r="G236" s="5">
        <f t="shared" si="25"/>
        <v>1.367965125792955</v>
      </c>
      <c r="H236" s="5">
        <f t="shared" si="30"/>
        <v>1.3681137539280701</v>
      </c>
      <c r="I236" s="4">
        <f t="shared" si="26"/>
        <v>2.0807034866020899</v>
      </c>
      <c r="J236" s="4">
        <f t="shared" si="27"/>
        <v>2.1640027619738103</v>
      </c>
      <c r="K236">
        <v>-1.49034</v>
      </c>
      <c r="L236" s="6">
        <v>-3.6190000000000002</v>
      </c>
      <c r="M236" s="4">
        <f t="shared" si="31"/>
        <v>3.5710434866020897</v>
      </c>
      <c r="N236" s="4">
        <f t="shared" si="28"/>
        <v>3.1302134866020896</v>
      </c>
      <c r="T236" t="s">
        <v>758</v>
      </c>
      <c r="U236" s="4">
        <v>3.3652207088882098</v>
      </c>
      <c r="V236" s="4">
        <v>3.5321165159018801</v>
      </c>
      <c r="X236" t="s">
        <v>758</v>
      </c>
      <c r="Y236" s="8">
        <v>1.36781649765784</v>
      </c>
      <c r="Z236" s="8">
        <v>1.3681137539280701</v>
      </c>
    </row>
    <row r="237" spans="2:26">
      <c r="B237" s="4">
        <f ca="1">-'Reference worksheet'!B234</f>
        <v>2.012486436943044</v>
      </c>
      <c r="C237" s="5" t="s">
        <v>759</v>
      </c>
      <c r="D237" s="5">
        <f t="shared" si="24"/>
        <v>2.24663062571214</v>
      </c>
      <c r="E237" s="4">
        <f t="shared" si="29"/>
        <v>2.2961339459259502</v>
      </c>
      <c r="F237" s="5" t="s">
        <v>759</v>
      </c>
      <c r="G237" s="5">
        <f t="shared" si="25"/>
        <v>0.90164980305094855</v>
      </c>
      <c r="H237" s="5">
        <f t="shared" si="30"/>
        <v>0.90184404171406896</v>
      </c>
      <c r="I237" s="4">
        <f t="shared" si="26"/>
        <v>1.3449808226611915</v>
      </c>
      <c r="J237" s="4">
        <f t="shared" si="27"/>
        <v>1.3942899042118813</v>
      </c>
      <c r="K237">
        <v>-0.86955700000000002</v>
      </c>
      <c r="L237" s="6">
        <v>-1.883</v>
      </c>
      <c r="M237" s="4">
        <f t="shared" si="31"/>
        <v>2.2145378226611916</v>
      </c>
      <c r="N237" s="4">
        <f t="shared" si="28"/>
        <v>1.8910508226611915</v>
      </c>
      <c r="T237" t="s">
        <v>759</v>
      </c>
      <c r="U237" s="4">
        <v>2.1971273054983298</v>
      </c>
      <c r="V237" s="4">
        <v>2.2961339459259502</v>
      </c>
      <c r="X237" t="s">
        <v>759</v>
      </c>
      <c r="Y237" s="8">
        <v>0.90145556438782803</v>
      </c>
      <c r="Z237" s="8">
        <v>0.90184404171406896</v>
      </c>
    </row>
    <row r="238" spans="2:26">
      <c r="B238" s="4">
        <f ca="1">-'Reference worksheet'!B235</f>
        <v>0.75201693600642383</v>
      </c>
      <c r="C238" s="5" t="s">
        <v>760</v>
      </c>
      <c r="D238" s="5">
        <f t="shared" si="24"/>
        <v>0.83378584791407451</v>
      </c>
      <c r="E238" s="4">
        <f t="shared" si="29"/>
        <v>0.85608585695616202</v>
      </c>
      <c r="F238" s="5" t="s">
        <v>760</v>
      </c>
      <c r="G238" s="5">
        <f t="shared" si="25"/>
        <v>0.41918983588547598</v>
      </c>
      <c r="H238" s="5">
        <f t="shared" si="30"/>
        <v>0.41940545473852597</v>
      </c>
      <c r="I238" s="4">
        <f t="shared" si="26"/>
        <v>0.41459601202859853</v>
      </c>
      <c r="J238" s="4">
        <f t="shared" si="27"/>
        <v>0.43668040221763604</v>
      </c>
      <c r="K238">
        <v>-0.339258</v>
      </c>
      <c r="L238" s="6">
        <v>-0.67300000000000004</v>
      </c>
      <c r="M238" s="4">
        <f t="shared" si="31"/>
        <v>0.75385401202859859</v>
      </c>
      <c r="N238" s="4">
        <f t="shared" si="28"/>
        <v>0.60976601202859859</v>
      </c>
      <c r="T238" t="s">
        <v>760</v>
      </c>
      <c r="U238" s="4">
        <v>0.811485838871987</v>
      </c>
      <c r="V238" s="4">
        <v>0.85608585695616202</v>
      </c>
      <c r="X238" t="s">
        <v>760</v>
      </c>
      <c r="Y238" s="8">
        <v>0.41897421703242599</v>
      </c>
      <c r="Z238" s="8">
        <v>0.41940545473852597</v>
      </c>
    </row>
    <row r="239" spans="2:26">
      <c r="B239" s="4">
        <f ca="1">-'Reference worksheet'!B236</f>
        <v>0.15533548733661975</v>
      </c>
      <c r="C239" s="5" t="s">
        <v>761</v>
      </c>
      <c r="D239" s="5">
        <f t="shared" si="24"/>
        <v>0.185158535080757</v>
      </c>
      <c r="E239" s="4">
        <f t="shared" si="29"/>
        <v>0.192311621606608</v>
      </c>
      <c r="F239" s="5" t="s">
        <v>761</v>
      </c>
      <c r="G239" s="5">
        <f t="shared" si="25"/>
        <v>0.1034867611318725</v>
      </c>
      <c r="H239" s="5">
        <f t="shared" si="30"/>
        <v>0.10365452360041399</v>
      </c>
      <c r="I239" s="4">
        <f t="shared" si="26"/>
        <v>8.1671773948884502E-2</v>
      </c>
      <c r="J239" s="4">
        <f t="shared" si="27"/>
        <v>8.8657098006194007E-2</v>
      </c>
      <c r="K239">
        <v>-6.9971099999999994E-2</v>
      </c>
      <c r="L239" s="6">
        <v>-0.13300000000000001</v>
      </c>
      <c r="M239" s="4">
        <f t="shared" si="31"/>
        <v>0.15164287394888448</v>
      </c>
      <c r="N239" s="4">
        <f t="shared" si="28"/>
        <v>0.12024177394888449</v>
      </c>
      <c r="T239" t="s">
        <v>761</v>
      </c>
      <c r="U239" s="4">
        <v>0.17800544855490599</v>
      </c>
      <c r="V239" s="4">
        <v>0.192311621606608</v>
      </c>
      <c r="X239" t="s">
        <v>761</v>
      </c>
      <c r="Y239" s="8">
        <v>0.103318998663331</v>
      </c>
      <c r="Z239" s="8">
        <v>0.10365452360041399</v>
      </c>
    </row>
    <row r="240" spans="2:26">
      <c r="B240" s="4">
        <f ca="1">-'Reference worksheet'!B237</f>
        <v>3.4915647003890062</v>
      </c>
      <c r="C240" s="5" t="s">
        <v>762</v>
      </c>
      <c r="D240" s="5">
        <f t="shared" si="24"/>
        <v>3.8974625226341599</v>
      </c>
      <c r="E240" s="4">
        <f t="shared" si="29"/>
        <v>4.14734502747738</v>
      </c>
      <c r="F240" s="5" t="s">
        <v>762</v>
      </c>
      <c r="G240" s="5">
        <f t="shared" si="25"/>
        <v>2.8380231230416451</v>
      </c>
      <c r="H240" s="5">
        <f t="shared" si="30"/>
        <v>2.8381504767221801</v>
      </c>
      <c r="I240" s="4">
        <f t="shared" si="26"/>
        <v>1.0594393995925149</v>
      </c>
      <c r="J240" s="4">
        <f t="shared" si="27"/>
        <v>1.3091945507551999</v>
      </c>
      <c r="K240">
        <v>-3.31656</v>
      </c>
      <c r="L240" s="6">
        <v>-11.169</v>
      </c>
      <c r="M240" s="4">
        <f t="shared" si="31"/>
        <v>4.3759993995925148</v>
      </c>
      <c r="N240" s="4">
        <f t="shared" si="28"/>
        <v>4.2984493995925153</v>
      </c>
      <c r="T240" t="s">
        <v>762</v>
      </c>
      <c r="U240" s="4">
        <v>3.6475800177909399</v>
      </c>
      <c r="V240" s="4">
        <v>4.14734502747738</v>
      </c>
      <c r="X240" t="s">
        <v>762</v>
      </c>
      <c r="Y240" s="8">
        <v>2.83789576936111</v>
      </c>
      <c r="Z240" s="8">
        <v>2.8381504767221801</v>
      </c>
    </row>
    <row r="241" spans="2:26">
      <c r="B241" s="4">
        <f ca="1">-'Reference worksheet'!B238</f>
        <v>5.2219432614497689</v>
      </c>
      <c r="C241" s="5" t="s">
        <v>763</v>
      </c>
      <c r="D241" s="5">
        <f t="shared" si="24"/>
        <v>5.686995875525815</v>
      </c>
      <c r="E241" s="4">
        <f t="shared" si="29"/>
        <v>5.8970725518076197</v>
      </c>
      <c r="F241" s="5" t="s">
        <v>763</v>
      </c>
      <c r="G241" s="5">
        <f t="shared" si="25"/>
        <v>2.5465765579050048</v>
      </c>
      <c r="H241" s="5">
        <f t="shared" si="30"/>
        <v>2.54639256772704</v>
      </c>
      <c r="I241" s="4">
        <f t="shared" si="26"/>
        <v>3.1404193176208102</v>
      </c>
      <c r="J241" s="4">
        <f t="shared" si="27"/>
        <v>3.3506799840805797</v>
      </c>
      <c r="K241">
        <v>-2.9080599999999999</v>
      </c>
      <c r="L241" s="6">
        <v>-9.2159999999999993</v>
      </c>
      <c r="M241" s="4">
        <f t="shared" si="31"/>
        <v>6.04847931762081</v>
      </c>
      <c r="N241" s="4">
        <f t="shared" si="28"/>
        <v>5.8130593176208096</v>
      </c>
      <c r="T241" t="s">
        <v>763</v>
      </c>
      <c r="U241" s="4">
        <v>5.4769191992440103</v>
      </c>
      <c r="V241" s="4">
        <v>5.8970725518076197</v>
      </c>
      <c r="X241" t="s">
        <v>763</v>
      </c>
      <c r="Y241" s="8">
        <v>2.54676054808297</v>
      </c>
      <c r="Z241" s="8">
        <v>2.54639256772704</v>
      </c>
    </row>
    <row r="242" spans="2:26">
      <c r="B242" s="4">
        <f ca="1">-'Reference worksheet'!B239</f>
        <v>5.7411941863884071</v>
      </c>
      <c r="C242" s="5" t="s">
        <v>764</v>
      </c>
      <c r="D242" s="5">
        <f t="shared" si="24"/>
        <v>6.0888053075094053</v>
      </c>
      <c r="E242" s="4">
        <f t="shared" si="29"/>
        <v>6.27151090795466</v>
      </c>
      <c r="F242" s="5" t="s">
        <v>764</v>
      </c>
      <c r="G242" s="5">
        <f t="shared" si="25"/>
        <v>2.2729376697713399</v>
      </c>
      <c r="H242" s="5">
        <f t="shared" si="30"/>
        <v>2.2726868727357199</v>
      </c>
      <c r="I242" s="4">
        <f t="shared" si="26"/>
        <v>3.8158676377380654</v>
      </c>
      <c r="J242" s="4">
        <f t="shared" si="27"/>
        <v>3.9988240352189401</v>
      </c>
      <c r="K242">
        <v>-2.5293000000000001</v>
      </c>
      <c r="L242" s="6">
        <v>-7.4660000000000002</v>
      </c>
      <c r="M242" s="4">
        <f t="shared" si="31"/>
        <v>6.345167637738065</v>
      </c>
      <c r="N242" s="4">
        <f t="shared" si="28"/>
        <v>5.981007637738065</v>
      </c>
      <c r="T242" t="s">
        <v>764</v>
      </c>
      <c r="U242" s="4">
        <v>5.9060997070641497</v>
      </c>
      <c r="V242" s="4">
        <v>6.27151090795466</v>
      </c>
      <c r="X242" t="s">
        <v>764</v>
      </c>
      <c r="Y242" s="8">
        <v>2.27318846680696</v>
      </c>
      <c r="Z242" s="8">
        <v>2.2726868727357199</v>
      </c>
    </row>
    <row r="243" spans="2:26">
      <c r="B243" s="4">
        <f ca="1">-'Reference worksheet'!B240</f>
        <v>5.6041089524063539</v>
      </c>
      <c r="C243" s="5" t="s">
        <v>765</v>
      </c>
      <c r="D243" s="5">
        <f t="shared" si="24"/>
        <v>5.9655046854212701</v>
      </c>
      <c r="E243" s="4">
        <f t="shared" si="29"/>
        <v>6.1191477578589701</v>
      </c>
      <c r="F243" s="5" t="s">
        <v>765</v>
      </c>
      <c r="G243" s="5">
        <f t="shared" si="25"/>
        <v>2.0194771587836651</v>
      </c>
      <c r="H243" s="5">
        <f t="shared" si="30"/>
        <v>2.0194631875983999</v>
      </c>
      <c r="I243" s="4">
        <f t="shared" si="26"/>
        <v>3.946027526637605</v>
      </c>
      <c r="J243" s="4">
        <f t="shared" si="27"/>
        <v>4.0996845702605702</v>
      </c>
      <c r="K243">
        <v>-2.1846700000000001</v>
      </c>
      <c r="L243" s="6">
        <v>-6.0209999999999999</v>
      </c>
      <c r="M243" s="4">
        <f t="shared" si="31"/>
        <v>6.1306975266376051</v>
      </c>
      <c r="N243" s="4">
        <f t="shared" si="28"/>
        <v>5.6921175266376052</v>
      </c>
      <c r="T243" t="s">
        <v>765</v>
      </c>
      <c r="U243" s="4">
        <v>5.8118616129835701</v>
      </c>
      <c r="V243" s="4">
        <v>6.1191477578589701</v>
      </c>
      <c r="X243" t="s">
        <v>765</v>
      </c>
      <c r="Y243" s="8">
        <v>2.0194911299689302</v>
      </c>
      <c r="Z243" s="8">
        <v>2.0194631875983999</v>
      </c>
    </row>
    <row r="244" spans="2:26">
      <c r="B244" s="4">
        <f ca="1">-'Reference worksheet'!B241</f>
        <v>5.1435693045308764</v>
      </c>
      <c r="C244" s="5" t="s">
        <v>766</v>
      </c>
      <c r="D244" s="5">
        <f t="shared" si="24"/>
        <v>5.5507663162737444</v>
      </c>
      <c r="E244" s="4">
        <f t="shared" si="29"/>
        <v>5.6823411572057898</v>
      </c>
      <c r="F244" s="5" t="s">
        <v>766</v>
      </c>
      <c r="G244" s="5">
        <f t="shared" si="25"/>
        <v>1.79186206511902</v>
      </c>
      <c r="H244" s="5">
        <f t="shared" si="30"/>
        <v>1.7918495902301601</v>
      </c>
      <c r="I244" s="4">
        <f t="shared" si="26"/>
        <v>3.7589042511547244</v>
      </c>
      <c r="J244" s="4">
        <f t="shared" si="27"/>
        <v>3.8904915669756299</v>
      </c>
      <c r="K244">
        <v>-1.8772899999999999</v>
      </c>
      <c r="L244" s="6">
        <v>-4.8710000000000004</v>
      </c>
      <c r="M244" s="4">
        <f t="shared" si="31"/>
        <v>5.6361942511547243</v>
      </c>
      <c r="N244" s="4">
        <f t="shared" si="28"/>
        <v>5.1714942511547246</v>
      </c>
      <c r="T244" t="s">
        <v>766</v>
      </c>
      <c r="U244" s="4">
        <v>5.4191914753416999</v>
      </c>
      <c r="V244" s="4">
        <v>5.6823411572057898</v>
      </c>
      <c r="X244" t="s">
        <v>766</v>
      </c>
      <c r="Y244" s="8">
        <v>1.7918745400078799</v>
      </c>
      <c r="Z244" s="8">
        <v>1.7918495902301601</v>
      </c>
    </row>
    <row r="245" spans="2:26">
      <c r="B245" s="4">
        <f ca="1">-'Reference worksheet'!B242</f>
        <v>3.3630111714882007</v>
      </c>
      <c r="C245" s="5" t="s">
        <v>767</v>
      </c>
      <c r="D245" s="5">
        <f t="shared" si="24"/>
        <v>3.6936530886984702</v>
      </c>
      <c r="E245" s="4">
        <f t="shared" si="29"/>
        <v>3.7749410954074198</v>
      </c>
      <c r="F245" s="5" t="s">
        <v>767</v>
      </c>
      <c r="G245" s="5">
        <f t="shared" si="25"/>
        <v>1.2309365395554952</v>
      </c>
      <c r="H245" s="5">
        <f t="shared" si="30"/>
        <v>1.2310936522465601</v>
      </c>
      <c r="I245" s="4">
        <f t="shared" si="26"/>
        <v>2.462716549142975</v>
      </c>
      <c r="J245" s="4">
        <f t="shared" si="27"/>
        <v>2.5438474431608595</v>
      </c>
      <c r="K245">
        <v>-1.1702900000000001</v>
      </c>
      <c r="L245" s="6">
        <v>-2.6720000000000002</v>
      </c>
      <c r="M245" s="4">
        <f t="shared" si="31"/>
        <v>3.6330065491429751</v>
      </c>
      <c r="N245" s="4">
        <f t="shared" si="28"/>
        <v>3.237596549142975</v>
      </c>
      <c r="T245" t="s">
        <v>767</v>
      </c>
      <c r="U245" s="4">
        <v>3.6123650819895201</v>
      </c>
      <c r="V245" s="4">
        <v>3.7749410954074198</v>
      </c>
      <c r="X245" t="s">
        <v>767</v>
      </c>
      <c r="Y245" s="8">
        <v>1.2307794268644301</v>
      </c>
      <c r="Z245" s="8">
        <v>1.2310936522465601</v>
      </c>
    </row>
    <row r="246" spans="2:26">
      <c r="B246" s="4">
        <f ca="1">-'Reference worksheet'!B243</f>
        <v>1.4123671465192553</v>
      </c>
      <c r="C246" s="5" t="s">
        <v>768</v>
      </c>
      <c r="D246" s="5">
        <f t="shared" si="24"/>
        <v>1.4692875545760349</v>
      </c>
      <c r="E246" s="4">
        <f t="shared" si="29"/>
        <v>1.5099162711715799</v>
      </c>
      <c r="F246" s="5" t="s">
        <v>768</v>
      </c>
      <c r="G246" s="5">
        <f t="shared" si="25"/>
        <v>0.64635622386206748</v>
      </c>
      <c r="H246" s="5">
        <f t="shared" si="30"/>
        <v>0.64666697597911005</v>
      </c>
      <c r="I246" s="4">
        <f t="shared" si="26"/>
        <v>0.8229313307139674</v>
      </c>
      <c r="J246" s="4">
        <f t="shared" si="27"/>
        <v>0.86324929519246985</v>
      </c>
      <c r="K246">
        <v>-0.53240799999999999</v>
      </c>
      <c r="L246" s="6">
        <v>-1.1000000000000001</v>
      </c>
      <c r="M246" s="4">
        <f t="shared" si="31"/>
        <v>1.3553393307139674</v>
      </c>
      <c r="N246" s="4">
        <f t="shared" si="28"/>
        <v>1.1419313307139674</v>
      </c>
      <c r="T246" t="s">
        <v>768</v>
      </c>
      <c r="U246" s="4">
        <v>1.4286588379804901</v>
      </c>
      <c r="V246" s="4">
        <v>1.5099162711715799</v>
      </c>
      <c r="X246" t="s">
        <v>768</v>
      </c>
      <c r="Y246" s="8">
        <v>0.64604547174502502</v>
      </c>
      <c r="Z246" s="8">
        <v>0.64666697597911005</v>
      </c>
    </row>
    <row r="247" spans="2:26">
      <c r="B247" s="4">
        <f ca="1">-'Reference worksheet'!B244</f>
        <v>0.27105355027315481</v>
      </c>
      <c r="C247" s="5" t="s">
        <v>769</v>
      </c>
      <c r="D247" s="5">
        <f t="shared" si="24"/>
        <v>0.31784174196384152</v>
      </c>
      <c r="E247" s="4">
        <f t="shared" si="29"/>
        <v>0.32887724388515599</v>
      </c>
      <c r="F247" s="5" t="s">
        <v>769</v>
      </c>
      <c r="G247" s="5">
        <f t="shared" si="25"/>
        <v>0.1883852372479885</v>
      </c>
      <c r="H247" s="5">
        <f t="shared" si="30"/>
        <v>0.18862687892000299</v>
      </c>
      <c r="I247" s="4">
        <f t="shared" si="26"/>
        <v>0.12945650471585302</v>
      </c>
      <c r="J247" s="4">
        <f t="shared" si="27"/>
        <v>0.140250364965153</v>
      </c>
      <c r="K247">
        <v>-0.13003100000000001</v>
      </c>
      <c r="L247" s="6">
        <v>-0.254</v>
      </c>
      <c r="M247" s="4">
        <f t="shared" si="31"/>
        <v>0.25948750471585302</v>
      </c>
      <c r="N247" s="4">
        <f t="shared" si="28"/>
        <v>0.20311650471585302</v>
      </c>
      <c r="T247" t="s">
        <v>769</v>
      </c>
      <c r="U247" s="4">
        <v>0.30680624004252699</v>
      </c>
      <c r="V247" s="4">
        <v>0.32887724388515599</v>
      </c>
      <c r="X247" t="s">
        <v>769</v>
      </c>
      <c r="Y247" s="8">
        <v>0.18814359557597399</v>
      </c>
      <c r="Z247" s="8">
        <v>0.18862687892000299</v>
      </c>
    </row>
    <row r="248" spans="2:26">
      <c r="B248" s="4">
        <f ca="1">-'Reference worksheet'!B245</f>
        <v>3.679344807480676</v>
      </c>
      <c r="C248" s="5" t="s">
        <v>770</v>
      </c>
      <c r="D248" s="5">
        <f t="shared" si="24"/>
        <v>4.0820400996934199</v>
      </c>
      <c r="E248" s="4">
        <f t="shared" si="29"/>
        <v>4.3474807073590798</v>
      </c>
      <c r="F248" s="5" t="s">
        <v>770</v>
      </c>
      <c r="G248" s="5">
        <f t="shared" si="25"/>
        <v>2.894883999359315</v>
      </c>
      <c r="H248" s="5">
        <f t="shared" si="30"/>
        <v>2.8954862738785301</v>
      </c>
      <c r="I248" s="4">
        <f t="shared" si="26"/>
        <v>1.1871561003341049</v>
      </c>
      <c r="J248" s="4">
        <f t="shared" si="27"/>
        <v>1.4519944334805497</v>
      </c>
      <c r="K248">
        <v>-3.34524</v>
      </c>
      <c r="L248" s="6">
        <v>-11.454000000000001</v>
      </c>
      <c r="M248" s="4">
        <f t="shared" si="31"/>
        <v>4.5323961003341049</v>
      </c>
      <c r="N248" s="4">
        <f t="shared" si="28"/>
        <v>4.508816100334105</v>
      </c>
      <c r="T248" t="s">
        <v>770</v>
      </c>
      <c r="U248" s="4">
        <v>3.8165994920277599</v>
      </c>
      <c r="V248" s="4">
        <v>4.3474807073590798</v>
      </c>
      <c r="X248" t="s">
        <v>770</v>
      </c>
      <c r="Y248" s="8">
        <v>2.8942817248400998</v>
      </c>
      <c r="Z248" s="8">
        <v>2.8954862738785301</v>
      </c>
    </row>
    <row r="249" spans="2:26">
      <c r="B249" s="4">
        <f ca="1">-'Reference worksheet'!B246</f>
        <v>6.1703092780415485</v>
      </c>
      <c r="C249" s="5" t="s">
        <v>771</v>
      </c>
      <c r="D249" s="5">
        <f t="shared" si="24"/>
        <v>6.5342481902616001</v>
      </c>
      <c r="E249" s="4">
        <f t="shared" si="29"/>
        <v>6.7533951204074096</v>
      </c>
      <c r="F249" s="5" t="s">
        <v>771</v>
      </c>
      <c r="G249" s="5">
        <f t="shared" si="25"/>
        <v>2.5571843653526152</v>
      </c>
      <c r="H249" s="5">
        <f t="shared" si="30"/>
        <v>2.5574158081127298</v>
      </c>
      <c r="I249" s="4">
        <f t="shared" si="26"/>
        <v>3.9770638249089849</v>
      </c>
      <c r="J249" s="4">
        <f t="shared" si="27"/>
        <v>4.1959793122946802</v>
      </c>
      <c r="K249">
        <v>-2.8911199999999999</v>
      </c>
      <c r="L249" s="6">
        <v>-9.3659999999999997</v>
      </c>
      <c r="M249" s="4">
        <f t="shared" si="31"/>
        <v>6.8681838249089848</v>
      </c>
      <c r="N249" s="4">
        <f t="shared" si="28"/>
        <v>6.6932038249089842</v>
      </c>
      <c r="T249" t="s">
        <v>771</v>
      </c>
      <c r="U249" s="4">
        <v>6.3151012601157896</v>
      </c>
      <c r="V249" s="4">
        <v>6.7533951204074096</v>
      </c>
      <c r="X249" t="s">
        <v>771</v>
      </c>
      <c r="Y249" s="8">
        <v>2.5569529225925001</v>
      </c>
      <c r="Z249" s="8">
        <v>2.5574158081127298</v>
      </c>
    </row>
    <row r="250" spans="2:26">
      <c r="B250" s="4">
        <f ca="1">-'Reference worksheet'!B247</f>
        <v>6.8471103810088723</v>
      </c>
      <c r="C250" s="5" t="s">
        <v>772</v>
      </c>
      <c r="D250" s="5">
        <f t="shared" si="24"/>
        <v>7.199522757213745</v>
      </c>
      <c r="E250" s="4">
        <f t="shared" si="29"/>
        <v>7.3845644861073998</v>
      </c>
      <c r="F250" s="5" t="s">
        <v>772</v>
      </c>
      <c r="G250" s="5">
        <f t="shared" si="25"/>
        <v>2.2475815470195899</v>
      </c>
      <c r="H250" s="5">
        <f t="shared" si="30"/>
        <v>2.2477055268953001</v>
      </c>
      <c r="I250" s="4">
        <f t="shared" si="26"/>
        <v>4.9519412101941551</v>
      </c>
      <c r="J250" s="4">
        <f t="shared" si="27"/>
        <v>5.1368589592121001</v>
      </c>
      <c r="K250">
        <v>-2.4750999999999999</v>
      </c>
      <c r="L250" s="6">
        <v>-7.4260000000000002</v>
      </c>
      <c r="M250" s="4">
        <f t="shared" si="31"/>
        <v>7.4270412101941545</v>
      </c>
      <c r="N250" s="4">
        <f t="shared" si="28"/>
        <v>7.1054812101941547</v>
      </c>
      <c r="T250" t="s">
        <v>772</v>
      </c>
      <c r="U250" s="4">
        <v>7.0144810283200902</v>
      </c>
      <c r="V250" s="4">
        <v>7.3845644861073998</v>
      </c>
      <c r="X250" t="s">
        <v>772</v>
      </c>
      <c r="Y250" s="8">
        <v>2.2474575671438801</v>
      </c>
      <c r="Z250" s="8">
        <v>2.2477055268953001</v>
      </c>
    </row>
    <row r="251" spans="2:26">
      <c r="B251" s="4">
        <f ca="1">-'Reference worksheet'!B248</f>
        <v>6.6367252834154922</v>
      </c>
      <c r="C251" s="5" t="s">
        <v>773</v>
      </c>
      <c r="D251" s="5">
        <f t="shared" si="24"/>
        <v>7.0227470901680107</v>
      </c>
      <c r="E251" s="4">
        <f t="shared" si="29"/>
        <v>7.1750834521969002</v>
      </c>
      <c r="F251" s="5" t="s">
        <v>773</v>
      </c>
      <c r="G251" s="5">
        <f t="shared" si="25"/>
        <v>1.967166209209555</v>
      </c>
      <c r="H251" s="5">
        <f t="shared" si="30"/>
        <v>1.96743008417066</v>
      </c>
      <c r="I251" s="4">
        <f t="shared" si="26"/>
        <v>5.0555808809584555</v>
      </c>
      <c r="J251" s="4">
        <f t="shared" si="27"/>
        <v>5.2076533680262402</v>
      </c>
      <c r="K251">
        <v>-2.1027900000000002</v>
      </c>
      <c r="L251" s="6">
        <v>-5.8410000000000002</v>
      </c>
      <c r="M251" s="4">
        <f t="shared" si="31"/>
        <v>7.1583708809584561</v>
      </c>
      <c r="N251" s="4">
        <f t="shared" si="28"/>
        <v>6.7494708809584552</v>
      </c>
      <c r="T251" t="s">
        <v>773</v>
      </c>
      <c r="U251" s="4">
        <v>6.8704107281391202</v>
      </c>
      <c r="V251" s="4">
        <v>7.1750834521969002</v>
      </c>
      <c r="X251" t="s">
        <v>773</v>
      </c>
      <c r="Y251" s="8">
        <v>1.96690233424845</v>
      </c>
      <c r="Z251" s="8">
        <v>1.96743008417066</v>
      </c>
    </row>
    <row r="252" spans="2:26">
      <c r="B252" s="4">
        <f ca="1">-'Reference worksheet'!B249</f>
        <v>6.0388437325964297</v>
      </c>
      <c r="C252" s="5" t="s">
        <v>774</v>
      </c>
      <c r="D252" s="5">
        <f t="shared" si="24"/>
        <v>6.3005154848323803</v>
      </c>
      <c r="E252" s="4">
        <f t="shared" si="29"/>
        <v>6.4262059843813804</v>
      </c>
      <c r="F252" s="5" t="s">
        <v>774</v>
      </c>
      <c r="G252" s="5">
        <f t="shared" si="25"/>
        <v>1.7180796584377001</v>
      </c>
      <c r="H252" s="5">
        <f t="shared" si="30"/>
        <v>1.71812097962452</v>
      </c>
      <c r="I252" s="4">
        <f t="shared" si="26"/>
        <v>4.5824358263946801</v>
      </c>
      <c r="J252" s="4">
        <f t="shared" si="27"/>
        <v>4.7080850047568603</v>
      </c>
      <c r="K252">
        <v>-1.77705</v>
      </c>
      <c r="L252" s="6">
        <v>-4.6150000000000002</v>
      </c>
      <c r="M252" s="4">
        <f t="shared" si="31"/>
        <v>6.3594858263946801</v>
      </c>
      <c r="N252" s="4">
        <f t="shared" si="28"/>
        <v>5.9207858263946802</v>
      </c>
      <c r="T252" t="s">
        <v>774</v>
      </c>
      <c r="U252" s="4">
        <v>6.1748249852833803</v>
      </c>
      <c r="V252" s="4">
        <v>6.4262059843813804</v>
      </c>
      <c r="X252" t="s">
        <v>774</v>
      </c>
      <c r="Y252" s="8">
        <v>1.7180383372508801</v>
      </c>
      <c r="Z252" s="8">
        <v>1.71812097962452</v>
      </c>
    </row>
    <row r="253" spans="2:26">
      <c r="B253" s="4">
        <f ca="1">-'Reference worksheet'!B250</f>
        <v>3.9369284926230108</v>
      </c>
      <c r="C253" s="5" t="s">
        <v>775</v>
      </c>
      <c r="D253" s="5">
        <f t="shared" si="24"/>
        <v>4.1440804798984505</v>
      </c>
      <c r="E253" s="4">
        <f t="shared" si="29"/>
        <v>4.2199183240674802</v>
      </c>
      <c r="F253" s="5" t="s">
        <v>775</v>
      </c>
      <c r="G253" s="5">
        <f t="shared" si="25"/>
        <v>1.1317191425321851</v>
      </c>
      <c r="H253" s="5">
        <f t="shared" si="30"/>
        <v>1.1319662833837001</v>
      </c>
      <c r="I253" s="4">
        <f t="shared" si="26"/>
        <v>3.0123613373662654</v>
      </c>
      <c r="J253" s="4">
        <f t="shared" si="27"/>
        <v>3.0879520406837804</v>
      </c>
      <c r="K253">
        <v>-1.05725</v>
      </c>
      <c r="L253" s="6">
        <v>-2.3959999999999999</v>
      </c>
      <c r="M253" s="4">
        <f t="shared" si="31"/>
        <v>4.0696113373662657</v>
      </c>
      <c r="N253" s="4">
        <f t="shared" si="28"/>
        <v>3.7072013373662651</v>
      </c>
      <c r="T253" t="s">
        <v>775</v>
      </c>
      <c r="U253" s="4">
        <v>4.0682426357294199</v>
      </c>
      <c r="V253" s="4">
        <v>4.2199183240674802</v>
      </c>
      <c r="X253" t="s">
        <v>775</v>
      </c>
      <c r="Y253" s="8">
        <v>1.1314720016806701</v>
      </c>
      <c r="Z253" s="8">
        <v>1.1319662833837001</v>
      </c>
    </row>
    <row r="254" spans="2:26">
      <c r="B254" s="4">
        <f ca="1">-'Reference worksheet'!B251</f>
        <v>1.824465521394449</v>
      </c>
      <c r="C254" s="5" t="s">
        <v>776</v>
      </c>
      <c r="D254" s="5">
        <f t="shared" si="24"/>
        <v>1.9913606261339849</v>
      </c>
      <c r="E254" s="4">
        <f t="shared" si="29"/>
        <v>2.0270276269955598</v>
      </c>
      <c r="F254" s="5" t="s">
        <v>776</v>
      </c>
      <c r="G254" s="5">
        <f t="shared" si="25"/>
        <v>0.5602926144617506</v>
      </c>
      <c r="H254" s="5">
        <f t="shared" si="30"/>
        <v>0.56062336154150105</v>
      </c>
      <c r="I254" s="4">
        <f t="shared" si="26"/>
        <v>1.4310680116722343</v>
      </c>
      <c r="J254" s="4">
        <f t="shared" si="27"/>
        <v>1.4664042654540588</v>
      </c>
      <c r="K254">
        <v>-0.45404899999999998</v>
      </c>
      <c r="L254" s="6">
        <v>-0.93300000000000005</v>
      </c>
      <c r="M254" s="4">
        <f t="shared" si="31"/>
        <v>1.8851170116722342</v>
      </c>
      <c r="N254" s="4">
        <f t="shared" si="28"/>
        <v>1.7016380116722343</v>
      </c>
      <c r="T254" t="s">
        <v>776</v>
      </c>
      <c r="U254" s="4">
        <v>1.95569362527241</v>
      </c>
      <c r="V254" s="4">
        <v>2.0270276269955598</v>
      </c>
      <c r="X254" t="s">
        <v>776</v>
      </c>
      <c r="Y254" s="8">
        <v>0.55996186738200004</v>
      </c>
      <c r="Z254" s="8">
        <v>0.56062336154150105</v>
      </c>
    </row>
    <row r="255" spans="2:26">
      <c r="B255" s="4">
        <f ca="1">-'Reference worksheet'!B252</f>
        <v>0.55207073989286159</v>
      </c>
      <c r="C255" s="5" t="s">
        <v>777</v>
      </c>
      <c r="D255" s="5">
        <f t="shared" si="24"/>
        <v>0.59303938346206253</v>
      </c>
      <c r="E255" s="4">
        <f t="shared" si="29"/>
        <v>0.60368645198280102</v>
      </c>
      <c r="F255" s="5" t="s">
        <v>777</v>
      </c>
      <c r="G255" s="5">
        <f t="shared" si="25"/>
        <v>0.15343287903179151</v>
      </c>
      <c r="H255" s="5">
        <f t="shared" si="30"/>
        <v>0.15371299393876101</v>
      </c>
      <c r="I255" s="4">
        <f t="shared" si="26"/>
        <v>0.43960650443027105</v>
      </c>
      <c r="J255" s="4">
        <f t="shared" si="27"/>
        <v>0.44997345804403999</v>
      </c>
      <c r="K255">
        <v>-0.104755</v>
      </c>
      <c r="L255" s="6">
        <v>-0.20499999999999999</v>
      </c>
      <c r="M255" s="4">
        <f t="shared" si="31"/>
        <v>0.54436150443027109</v>
      </c>
      <c r="N255" s="4">
        <f t="shared" si="28"/>
        <v>0.49905650443027105</v>
      </c>
      <c r="T255" t="s">
        <v>777</v>
      </c>
      <c r="U255" s="4">
        <v>0.58239231494132404</v>
      </c>
      <c r="V255" s="4">
        <v>0.60368645198280102</v>
      </c>
      <c r="X255" t="s">
        <v>777</v>
      </c>
      <c r="Y255" s="8">
        <v>0.15315276412482201</v>
      </c>
      <c r="Z255" s="8">
        <v>0.15371299393876101</v>
      </c>
    </row>
    <row r="256" spans="2:26">
      <c r="B256" s="4">
        <f ca="1">-'Reference worksheet'!B253</f>
        <v>0.11096319237565599</v>
      </c>
      <c r="C256" s="5" t="s">
        <v>778</v>
      </c>
      <c r="D256" s="5">
        <f t="shared" si="24"/>
        <v>0.30109647933249351</v>
      </c>
      <c r="E256" s="4">
        <f t="shared" si="29"/>
        <v>0.395591643661167</v>
      </c>
      <c r="F256" s="5" t="s">
        <v>778</v>
      </c>
      <c r="G256" s="5">
        <f t="shared" si="25"/>
        <v>1.214312640398995</v>
      </c>
      <c r="H256" s="5">
        <f t="shared" si="30"/>
        <v>1.2135697064878099</v>
      </c>
      <c r="I256" s="4">
        <f t="shared" si="26"/>
        <v>-0.9132161610665015</v>
      </c>
      <c r="J256" s="4">
        <f t="shared" si="27"/>
        <v>-0.81797806282664287</v>
      </c>
      <c r="K256">
        <v>-1.6059099999999999</v>
      </c>
      <c r="L256" s="6">
        <v>-5.1020000000000003</v>
      </c>
      <c r="M256" s="4">
        <f t="shared" si="31"/>
        <v>0.69269383893349845</v>
      </c>
      <c r="N256" s="4">
        <f t="shared" si="28"/>
        <v>0.5663638389334984</v>
      </c>
      <c r="T256" t="s">
        <v>778</v>
      </c>
      <c r="U256" s="4">
        <v>0.20660131500382001</v>
      </c>
      <c r="V256" s="4">
        <v>0.395591643661167</v>
      </c>
      <c r="X256" t="s">
        <v>778</v>
      </c>
      <c r="Y256" s="8">
        <v>1.2150555743101801</v>
      </c>
      <c r="Z256" s="8">
        <v>1.2135697064878099</v>
      </c>
    </row>
    <row r="257" spans="2:26">
      <c r="B257" s="4">
        <f ca="1">-'Reference worksheet'!B254</f>
        <v>1.0272905481970174</v>
      </c>
      <c r="C257" s="5" t="s">
        <v>779</v>
      </c>
      <c r="D257" s="5">
        <f t="shared" si="24"/>
        <v>1.1770234857505351</v>
      </c>
      <c r="E257" s="4">
        <f t="shared" si="29"/>
        <v>1.2555226529299</v>
      </c>
      <c r="F257" s="5" t="s">
        <v>779</v>
      </c>
      <c r="G257" s="5">
        <f t="shared" si="25"/>
        <v>1.07290273012174</v>
      </c>
      <c r="H257" s="5">
        <f t="shared" si="30"/>
        <v>1.0720471777081</v>
      </c>
      <c r="I257" s="4">
        <f t="shared" si="26"/>
        <v>0.10412075562879508</v>
      </c>
      <c r="J257" s="4">
        <f t="shared" si="27"/>
        <v>0.18347547522179997</v>
      </c>
      <c r="K257">
        <v>-1.3701700000000001</v>
      </c>
      <c r="L257" s="6">
        <v>-3.98</v>
      </c>
      <c r="M257" s="4">
        <f t="shared" si="31"/>
        <v>1.4742907556287952</v>
      </c>
      <c r="N257" s="4">
        <f t="shared" si="28"/>
        <v>1.258320755628795</v>
      </c>
      <c r="T257" t="s">
        <v>779</v>
      </c>
      <c r="U257" s="4">
        <v>1.0985243185711699</v>
      </c>
      <c r="V257" s="4">
        <v>1.2555226529299</v>
      </c>
      <c r="X257" t="s">
        <v>779</v>
      </c>
      <c r="Y257" s="8">
        <v>1.07375828253538</v>
      </c>
      <c r="Z257" s="8">
        <v>1.0720471777081</v>
      </c>
    </row>
    <row r="258" spans="2:26">
      <c r="B258" s="4">
        <f ca="1">-'Reference worksheet'!B255</f>
        <v>1.3504089124927141</v>
      </c>
      <c r="C258" s="5" t="s">
        <v>780</v>
      </c>
      <c r="D258" s="5">
        <f t="shared" si="24"/>
        <v>1.4666497707020651</v>
      </c>
      <c r="E258" s="4">
        <f t="shared" si="29"/>
        <v>1.53227859441706</v>
      </c>
      <c r="F258" s="5" t="s">
        <v>780</v>
      </c>
      <c r="G258" s="5">
        <f t="shared" si="25"/>
        <v>0.94321827253986301</v>
      </c>
      <c r="H258" s="5">
        <f t="shared" si="30"/>
        <v>0.94242772477659198</v>
      </c>
      <c r="I258" s="4">
        <f t="shared" si="26"/>
        <v>0.52343149816220214</v>
      </c>
      <c r="J258" s="4">
        <f t="shared" si="27"/>
        <v>0.58985086964046807</v>
      </c>
      <c r="K258">
        <v>-1.1573</v>
      </c>
      <c r="L258" s="6">
        <v>-3.089</v>
      </c>
      <c r="M258" s="4">
        <f t="shared" si="31"/>
        <v>1.6807314981622021</v>
      </c>
      <c r="N258" s="4">
        <f t="shared" si="28"/>
        <v>1.4192414981622021</v>
      </c>
      <c r="T258" t="s">
        <v>780</v>
      </c>
      <c r="U258" s="4">
        <v>1.40102094698707</v>
      </c>
      <c r="V258" s="4">
        <v>1.53227859441706</v>
      </c>
      <c r="X258" t="s">
        <v>780</v>
      </c>
      <c r="Y258" s="8">
        <v>0.94400882030313404</v>
      </c>
      <c r="Z258" s="8">
        <v>0.94242772477659198</v>
      </c>
    </row>
    <row r="259" spans="2:26">
      <c r="B259" s="4">
        <f ca="1">-'Reference worksheet'!B256</f>
        <v>1.3658341414378299</v>
      </c>
      <c r="C259" s="5" t="s">
        <v>781</v>
      </c>
      <c r="D259" s="5">
        <f t="shared" si="24"/>
        <v>1.537049915924865</v>
      </c>
      <c r="E259" s="4">
        <f t="shared" si="29"/>
        <v>1.59098130555741</v>
      </c>
      <c r="F259" s="5" t="s">
        <v>781</v>
      </c>
      <c r="G259" s="5">
        <f t="shared" si="25"/>
        <v>0.82557578438642354</v>
      </c>
      <c r="H259" s="5">
        <f t="shared" si="30"/>
        <v>0.82485023437091698</v>
      </c>
      <c r="I259" s="4">
        <f t="shared" si="26"/>
        <v>0.71147413153844141</v>
      </c>
      <c r="J259" s="4">
        <f t="shared" si="27"/>
        <v>0.76613107118649304</v>
      </c>
      <c r="K259">
        <v>-0.96981399999999995</v>
      </c>
      <c r="L259" s="6">
        <v>-2.4079999999999999</v>
      </c>
      <c r="M259" s="4">
        <f t="shared" si="31"/>
        <v>1.6812881315384414</v>
      </c>
      <c r="N259" s="4">
        <f t="shared" si="28"/>
        <v>1.4097941315384412</v>
      </c>
      <c r="T259" t="s">
        <v>781</v>
      </c>
      <c r="U259" s="4">
        <v>1.4831185262923201</v>
      </c>
      <c r="V259" s="4">
        <v>1.59098130555741</v>
      </c>
      <c r="X259" t="s">
        <v>781</v>
      </c>
      <c r="Y259" s="8">
        <v>0.82630133440192999</v>
      </c>
      <c r="Z259" s="8">
        <v>0.82485023437091698</v>
      </c>
    </row>
    <row r="260" spans="2:26">
      <c r="B260" s="4">
        <f ca="1">-'Reference worksheet'!B257</f>
        <v>1.2368944243527049</v>
      </c>
      <c r="C260" s="5" t="s">
        <v>782</v>
      </c>
      <c r="D260" s="5">
        <f t="shared" si="24"/>
        <v>1.3516579416625198</v>
      </c>
      <c r="E260" s="4">
        <f t="shared" si="29"/>
        <v>1.39572051292017</v>
      </c>
      <c r="F260" s="5" t="s">
        <v>782</v>
      </c>
      <c r="G260" s="5">
        <f t="shared" si="25"/>
        <v>0.72005522794199006</v>
      </c>
      <c r="H260" s="5">
        <f t="shared" si="30"/>
        <v>0.71932873634847905</v>
      </c>
      <c r="I260" s="4">
        <f t="shared" si="26"/>
        <v>0.63160271372052978</v>
      </c>
      <c r="J260" s="4">
        <f t="shared" si="27"/>
        <v>0.67639177657169092</v>
      </c>
      <c r="K260">
        <v>-0.80848699999999996</v>
      </c>
      <c r="L260" s="6">
        <v>-1.893</v>
      </c>
      <c r="M260" s="4">
        <f t="shared" si="31"/>
        <v>1.4400897137205297</v>
      </c>
      <c r="N260" s="4">
        <f t="shared" si="28"/>
        <v>1.1805727137205297</v>
      </c>
      <c r="T260" t="s">
        <v>782</v>
      </c>
      <c r="U260" s="4">
        <v>1.3075953704048699</v>
      </c>
      <c r="V260" s="4">
        <v>1.39572051292017</v>
      </c>
      <c r="X260" t="s">
        <v>782</v>
      </c>
      <c r="Y260" s="8">
        <v>0.72078171953550096</v>
      </c>
      <c r="Z260" s="8">
        <v>0.71932873634847905</v>
      </c>
    </row>
    <row r="261" spans="2:26">
      <c r="B261" s="4">
        <f ca="1">-'Reference worksheet'!B258</f>
        <v>0.69202976093744695</v>
      </c>
      <c r="C261" s="5" t="s">
        <v>783</v>
      </c>
      <c r="D261" s="5">
        <f t="shared" si="24"/>
        <v>0.78305378660184055</v>
      </c>
      <c r="E261" s="4">
        <f t="shared" si="29"/>
        <v>0.80768582771030795</v>
      </c>
      <c r="F261" s="5" t="s">
        <v>783</v>
      </c>
      <c r="G261" s="5">
        <f t="shared" si="25"/>
        <v>0.4719462280982365</v>
      </c>
      <c r="H261" s="5">
        <f t="shared" si="30"/>
        <v>0.47145684002803601</v>
      </c>
      <c r="I261" s="4">
        <f t="shared" si="26"/>
        <v>0.31110755850360405</v>
      </c>
      <c r="J261" s="4">
        <f t="shared" si="27"/>
        <v>0.33622898768227194</v>
      </c>
      <c r="K261">
        <v>-0.46277099999999999</v>
      </c>
      <c r="L261" s="6">
        <v>-0.96599999999999997</v>
      </c>
      <c r="M261" s="4">
        <f t="shared" si="31"/>
        <v>0.7738785585036041</v>
      </c>
      <c r="N261" s="4">
        <f t="shared" si="28"/>
        <v>0.591247558503604</v>
      </c>
      <c r="T261" t="s">
        <v>783</v>
      </c>
      <c r="U261" s="4">
        <v>0.75842174549337305</v>
      </c>
      <c r="V261" s="4">
        <v>0.80768582771030795</v>
      </c>
      <c r="X261" t="s">
        <v>783</v>
      </c>
      <c r="Y261" s="8">
        <v>0.47243561616843699</v>
      </c>
      <c r="Z261" s="8">
        <v>0.47145684002803601</v>
      </c>
    </row>
    <row r="262" spans="2:26">
      <c r="B262" s="4">
        <f ca="1">-'Reference worksheet'!B259</f>
        <v>0.1827713119235046</v>
      </c>
      <c r="C262" s="5" t="s">
        <v>784</v>
      </c>
      <c r="D262" s="5">
        <f t="shared" si="24"/>
        <v>0.30138762868026547</v>
      </c>
      <c r="E262" s="4">
        <f t="shared" si="29"/>
        <v>0.31107701071363397</v>
      </c>
      <c r="F262" s="5" t="s">
        <v>784</v>
      </c>
      <c r="G262" s="5">
        <f t="shared" si="25"/>
        <v>0.228676800833053</v>
      </c>
      <c r="H262" s="5">
        <f t="shared" si="30"/>
        <v>0.22878115785918601</v>
      </c>
      <c r="I262" s="4">
        <f t="shared" si="26"/>
        <v>7.2710827847212472E-2</v>
      </c>
      <c r="J262" s="4">
        <f t="shared" si="27"/>
        <v>8.229585285444796E-2</v>
      </c>
      <c r="K262">
        <v>-0.18798899999999999</v>
      </c>
      <c r="L262" s="6">
        <v>-0.36199999999999999</v>
      </c>
      <c r="M262" s="4">
        <f t="shared" si="31"/>
        <v>0.26069982784721246</v>
      </c>
      <c r="N262" s="4">
        <f t="shared" si="28"/>
        <v>0.17769082784721246</v>
      </c>
      <c r="T262" t="s">
        <v>784</v>
      </c>
      <c r="U262" s="4">
        <v>0.29169824664689697</v>
      </c>
      <c r="V262" s="4">
        <v>0.31107701071363397</v>
      </c>
      <c r="X262" t="s">
        <v>784</v>
      </c>
      <c r="Y262" s="8">
        <v>0.22857244380691999</v>
      </c>
      <c r="Z262" s="8">
        <v>0.22878115785918601</v>
      </c>
    </row>
    <row r="263" spans="2:26">
      <c r="B263" s="4">
        <f ca="1">-'Reference worksheet'!B260</f>
        <v>-6.4555881111960107E-3</v>
      </c>
      <c r="C263" s="5" t="s">
        <v>785</v>
      </c>
      <c r="D263" s="5">
        <f t="shared" si="24"/>
        <v>8.5950192705777501E-3</v>
      </c>
      <c r="E263" s="4">
        <f t="shared" si="29"/>
        <v>1.1662144203185501E-2</v>
      </c>
      <c r="F263" s="5" t="s">
        <v>785</v>
      </c>
      <c r="G263" s="5">
        <f t="shared" si="25"/>
        <v>5.7829026525951996E-2</v>
      </c>
      <c r="H263" s="5">
        <f t="shared" si="30"/>
        <v>5.8138332233596997E-2</v>
      </c>
      <c r="I263" s="4">
        <f t="shared" si="26"/>
        <v>-4.9234007255374246E-2</v>
      </c>
      <c r="J263" s="4">
        <f t="shared" si="27"/>
        <v>-4.6476188030411494E-2</v>
      </c>
      <c r="K263">
        <v>-3.9730599999999998E-2</v>
      </c>
      <c r="L263" s="6">
        <v>-7.2999999999999995E-2</v>
      </c>
      <c r="M263" s="4">
        <f t="shared" si="31"/>
        <v>-9.503407255374248E-3</v>
      </c>
      <c r="N263" s="4">
        <f t="shared" si="28"/>
        <v>-2.8064007255374248E-2</v>
      </c>
      <c r="T263" t="s">
        <v>785</v>
      </c>
      <c r="U263" s="4">
        <v>5.5278943379700003E-3</v>
      </c>
      <c r="V263" s="4">
        <v>1.1662144203185501E-2</v>
      </c>
      <c r="X263" t="s">
        <v>785</v>
      </c>
      <c r="Y263" s="8">
        <v>5.7519720818307002E-2</v>
      </c>
      <c r="Z263" s="8">
        <v>5.8138332233596997E-2</v>
      </c>
    </row>
    <row r="264" spans="2:26">
      <c r="B264" s="4">
        <f ca="1">-'Reference worksheet'!B261</f>
        <v>2.5191595478293247</v>
      </c>
      <c r="C264" s="5" t="s">
        <v>786</v>
      </c>
      <c r="D264" s="5">
        <f t="shared" si="24"/>
        <v>2.5091084811590596</v>
      </c>
      <c r="E264" s="4">
        <f t="shared" si="29"/>
        <v>2.6342563751259398</v>
      </c>
      <c r="F264" s="5" t="s">
        <v>786</v>
      </c>
      <c r="G264" s="5">
        <f t="shared" si="25"/>
        <v>1.37028977050375</v>
      </c>
      <c r="H264" s="5">
        <f t="shared" si="30"/>
        <v>1.36942635508232</v>
      </c>
      <c r="I264" s="4">
        <f t="shared" si="26"/>
        <v>1.1388187106553096</v>
      </c>
      <c r="J264" s="4">
        <f t="shared" si="27"/>
        <v>1.2648300200436198</v>
      </c>
      <c r="K264">
        <v>-1.66706</v>
      </c>
      <c r="L264" s="6">
        <v>-5.8369999999999997</v>
      </c>
      <c r="M264" s="4">
        <f t="shared" si="31"/>
        <v>2.8058787106553096</v>
      </c>
      <c r="N264" s="4">
        <f t="shared" si="28"/>
        <v>2.8315487106553094</v>
      </c>
      <c r="T264" t="s">
        <v>786</v>
      </c>
      <c r="U264" s="4">
        <v>2.3839605871921798</v>
      </c>
      <c r="V264" s="4">
        <v>2.6342563751259398</v>
      </c>
      <c r="X264" t="s">
        <v>786</v>
      </c>
      <c r="Y264" s="8">
        <v>1.37115318592518</v>
      </c>
      <c r="Z264" s="8">
        <v>1.36942635508232</v>
      </c>
    </row>
    <row r="265" spans="2:26">
      <c r="B265" s="4">
        <f ca="1">-'Reference worksheet'!B262</f>
        <v>3.208897016923526</v>
      </c>
      <c r="C265" s="5" t="s">
        <v>787</v>
      </c>
      <c r="D265" s="5">
        <f t="shared" si="24"/>
        <v>3.2846363941563448</v>
      </c>
      <c r="E265" s="4">
        <f t="shared" si="29"/>
        <v>3.3912462556370002</v>
      </c>
      <c r="F265" s="5" t="s">
        <v>787</v>
      </c>
      <c r="G265" s="5">
        <f t="shared" si="25"/>
        <v>1.228019537799385</v>
      </c>
      <c r="H265" s="5">
        <f t="shared" si="30"/>
        <v>1.22717572640224</v>
      </c>
      <c r="I265" s="4">
        <f t="shared" si="26"/>
        <v>2.0566168563569596</v>
      </c>
      <c r="J265" s="4">
        <f t="shared" si="27"/>
        <v>2.1640705292347602</v>
      </c>
      <c r="K265">
        <v>-1.46722</v>
      </c>
      <c r="L265" s="6">
        <v>-4.758</v>
      </c>
      <c r="M265" s="4">
        <f t="shared" si="31"/>
        <v>3.5238368563569598</v>
      </c>
      <c r="N265" s="4">
        <f t="shared" si="28"/>
        <v>3.4364368563569592</v>
      </c>
      <c r="T265" t="s">
        <v>787</v>
      </c>
      <c r="U265" s="4">
        <v>3.1780265326756898</v>
      </c>
      <c r="V265" s="4">
        <v>3.3912462556370002</v>
      </c>
      <c r="X265" t="s">
        <v>787</v>
      </c>
      <c r="Y265" s="8">
        <v>1.22886334919653</v>
      </c>
      <c r="Z265" s="8">
        <v>1.22717572640224</v>
      </c>
    </row>
    <row r="266" spans="2:26">
      <c r="B266" s="4">
        <f ca="1">-'Reference worksheet'!B263</f>
        <v>3.3654121363043963</v>
      </c>
      <c r="C266" s="5" t="s">
        <v>788</v>
      </c>
      <c r="D266" s="5">
        <f t="shared" si="24"/>
        <v>3.4723841630148149</v>
      </c>
      <c r="E266" s="4">
        <f t="shared" si="29"/>
        <v>3.5613912001650601</v>
      </c>
      <c r="F266" s="5" t="s">
        <v>788</v>
      </c>
      <c r="G266" s="5">
        <f t="shared" si="25"/>
        <v>1.0953476722092499</v>
      </c>
      <c r="H266" s="5">
        <f t="shared" si="30"/>
        <v>1.0946716650100301</v>
      </c>
      <c r="I266" s="4">
        <f t="shared" si="26"/>
        <v>2.377036490805565</v>
      </c>
      <c r="J266" s="4">
        <f t="shared" si="27"/>
        <v>2.46671953515503</v>
      </c>
      <c r="K266">
        <v>-1.28138</v>
      </c>
      <c r="L266" s="6">
        <v>-3.823</v>
      </c>
      <c r="M266" s="4">
        <f t="shared" si="31"/>
        <v>3.658416490805565</v>
      </c>
      <c r="N266" s="4">
        <f t="shared" si="28"/>
        <v>3.4857064908055646</v>
      </c>
      <c r="T266" t="s">
        <v>788</v>
      </c>
      <c r="U266" s="4">
        <v>3.3833771258645702</v>
      </c>
      <c r="V266" s="4">
        <v>3.5613912001650601</v>
      </c>
      <c r="X266" t="s">
        <v>788</v>
      </c>
      <c r="Y266" s="8">
        <v>1.0960236794084699</v>
      </c>
      <c r="Z266" s="8">
        <v>1.0946716650100301</v>
      </c>
    </row>
    <row r="267" spans="2:26">
      <c r="B267" s="4">
        <f ca="1">-'Reference worksheet'!B264</f>
        <v>3.2350585541841985</v>
      </c>
      <c r="C267" s="5" t="s">
        <v>789</v>
      </c>
      <c r="D267" s="5">
        <f t="shared" si="24"/>
        <v>3.3148752822205703</v>
      </c>
      <c r="E267" s="4">
        <f t="shared" si="29"/>
        <v>3.3916705486954699</v>
      </c>
      <c r="F267" s="5" t="s">
        <v>789</v>
      </c>
      <c r="G267" s="5">
        <f t="shared" si="25"/>
        <v>0.97439151503322208</v>
      </c>
      <c r="H267" s="5">
        <f t="shared" si="30"/>
        <v>0.973785810233328</v>
      </c>
      <c r="I267" s="4">
        <f t="shared" si="26"/>
        <v>2.3404837671873482</v>
      </c>
      <c r="J267" s="4">
        <f t="shared" si="27"/>
        <v>2.417884738462142</v>
      </c>
      <c r="K267">
        <v>-1.11148</v>
      </c>
      <c r="L267" s="6">
        <v>-3.07</v>
      </c>
      <c r="M267" s="4">
        <f t="shared" si="31"/>
        <v>3.4519637671873484</v>
      </c>
      <c r="N267" s="4">
        <f t="shared" si="28"/>
        <v>3.2307837671873481</v>
      </c>
      <c r="T267" t="s">
        <v>789</v>
      </c>
      <c r="U267" s="4">
        <v>3.2380800157456702</v>
      </c>
      <c r="V267" s="4">
        <v>3.3916705486954699</v>
      </c>
      <c r="X267" t="s">
        <v>789</v>
      </c>
      <c r="Y267" s="8">
        <v>0.97499721983311605</v>
      </c>
      <c r="Z267" s="8">
        <v>0.973785810233328</v>
      </c>
    </row>
    <row r="268" spans="2:26">
      <c r="B268" s="4">
        <f ca="1">-'Reference worksheet'!B265</f>
        <v>2.9658158727262998</v>
      </c>
      <c r="C268" s="5" t="s">
        <v>790</v>
      </c>
      <c r="D268" s="5">
        <f t="shared" si="24"/>
        <v>3.0977563953214853</v>
      </c>
      <c r="E268" s="4">
        <f t="shared" si="29"/>
        <v>3.1635582852153101</v>
      </c>
      <c r="F268" s="5" t="s">
        <v>790</v>
      </c>
      <c r="G268" s="5">
        <f t="shared" si="25"/>
        <v>0.86463451268733205</v>
      </c>
      <c r="H268" s="5">
        <f t="shared" si="30"/>
        <v>0.86409009642654799</v>
      </c>
      <c r="I268" s="4">
        <f t="shared" si="26"/>
        <v>2.233121882634153</v>
      </c>
      <c r="J268" s="4">
        <f t="shared" si="27"/>
        <v>2.299468188788762</v>
      </c>
      <c r="K268">
        <v>-0.95905899999999999</v>
      </c>
      <c r="L268" s="6">
        <v>-2.4780000000000002</v>
      </c>
      <c r="M268" s="4">
        <f t="shared" si="31"/>
        <v>3.1921808826341529</v>
      </c>
      <c r="N268" s="4">
        <f t="shared" si="28"/>
        <v>2.951741882634153</v>
      </c>
      <c r="T268" t="s">
        <v>790</v>
      </c>
      <c r="U268" s="4">
        <v>3.03195450542766</v>
      </c>
      <c r="V268" s="4">
        <v>3.1635582852153101</v>
      </c>
      <c r="X268" t="s">
        <v>790</v>
      </c>
      <c r="Y268" s="8">
        <v>0.86517892894811599</v>
      </c>
      <c r="Z268" s="8">
        <v>0.86409009642654799</v>
      </c>
    </row>
    <row r="269" spans="2:26">
      <c r="B269" s="4">
        <f ca="1">-'Reference worksheet'!B266</f>
        <v>2.0089536796061722</v>
      </c>
      <c r="C269" s="5" t="s">
        <v>791</v>
      </c>
      <c r="D269" s="5">
        <f t="shared" si="24"/>
        <v>2.1224647998005</v>
      </c>
      <c r="E269" s="4">
        <f t="shared" si="29"/>
        <v>2.1643088473027001</v>
      </c>
      <c r="F269" s="5" t="s">
        <v>791</v>
      </c>
      <c r="G269" s="5">
        <f t="shared" si="25"/>
        <v>0.59742145643444844</v>
      </c>
      <c r="H269" s="5">
        <f t="shared" si="30"/>
        <v>0.59732271436332096</v>
      </c>
      <c r="I269" s="4">
        <f t="shared" si="26"/>
        <v>1.5250433433660515</v>
      </c>
      <c r="J269" s="4">
        <f t="shared" si="27"/>
        <v>1.5669861329393791</v>
      </c>
      <c r="K269">
        <v>-0.60418000000000005</v>
      </c>
      <c r="L269" s="6">
        <v>-1.3560000000000001</v>
      </c>
      <c r="M269" s="4">
        <f t="shared" si="31"/>
        <v>2.1292233433660517</v>
      </c>
      <c r="N269" s="4">
        <f t="shared" si="28"/>
        <v>1.9182833433660516</v>
      </c>
      <c r="T269" t="s">
        <v>791</v>
      </c>
      <c r="U269" s="4">
        <v>2.0806207522982998</v>
      </c>
      <c r="V269" s="4">
        <v>2.1643088473027001</v>
      </c>
      <c r="X269" t="s">
        <v>791</v>
      </c>
      <c r="Y269" s="8">
        <v>0.59752019850557603</v>
      </c>
      <c r="Z269" s="8">
        <v>0.59732271436332096</v>
      </c>
    </row>
    <row r="270" spans="2:26">
      <c r="B270" s="4">
        <f ca="1">-'Reference worksheet'!B267</f>
        <v>0.95138520542073302</v>
      </c>
      <c r="C270" s="5" t="s">
        <v>792</v>
      </c>
      <c r="D270" s="5">
        <f t="shared" si="24"/>
        <v>1.0262638910014199</v>
      </c>
      <c r="E270" s="4">
        <f t="shared" si="29"/>
        <v>1.04636105649544</v>
      </c>
      <c r="F270" s="5" t="s">
        <v>792</v>
      </c>
      <c r="G270" s="5">
        <f t="shared" si="25"/>
        <v>0.3163375555703935</v>
      </c>
      <c r="H270" s="5">
        <f t="shared" si="30"/>
        <v>0.31634083587630502</v>
      </c>
      <c r="I270" s="4">
        <f t="shared" si="26"/>
        <v>0.70992633543102635</v>
      </c>
      <c r="J270" s="4">
        <f t="shared" si="27"/>
        <v>0.73002022061913496</v>
      </c>
      <c r="K270">
        <v>-0.277584</v>
      </c>
      <c r="L270" s="6">
        <v>-0.55800000000000005</v>
      </c>
      <c r="M270" s="4">
        <f t="shared" si="31"/>
        <v>0.9875103354310264</v>
      </c>
      <c r="N270" s="4">
        <f t="shared" si="28"/>
        <v>0.87174633543102631</v>
      </c>
      <c r="T270" t="s">
        <v>792</v>
      </c>
      <c r="U270" s="4">
        <v>1.0061667255074001</v>
      </c>
      <c r="V270" s="4">
        <v>1.04636105649544</v>
      </c>
      <c r="X270" t="s">
        <v>792</v>
      </c>
      <c r="Y270" s="8">
        <v>0.31633427526448199</v>
      </c>
      <c r="Z270" s="8">
        <v>0.31634083587630502</v>
      </c>
    </row>
    <row r="271" spans="2:26">
      <c r="B271" s="4">
        <f ca="1">-'Reference worksheet'!B268</f>
        <v>0.26172947293030702</v>
      </c>
      <c r="C271" s="5" t="s">
        <v>793</v>
      </c>
      <c r="D271" s="5">
        <f t="shared" si="24"/>
        <v>0.28095730082242953</v>
      </c>
      <c r="E271" s="4">
        <f t="shared" si="29"/>
        <v>0.28520071772692202</v>
      </c>
      <c r="F271" s="5" t="s">
        <v>793</v>
      </c>
      <c r="G271" s="5">
        <f t="shared" si="25"/>
        <v>9.2179507436450245E-2</v>
      </c>
      <c r="H271" s="5">
        <f t="shared" si="30"/>
        <v>9.2011411760363995E-2</v>
      </c>
      <c r="I271" s="4">
        <f t="shared" si="26"/>
        <v>0.18877779338597928</v>
      </c>
      <c r="J271" s="4">
        <f t="shared" si="27"/>
        <v>0.19318930596655803</v>
      </c>
      <c r="K271">
        <v>-6.7431000000000005E-2</v>
      </c>
      <c r="L271" s="6">
        <v>-0.127</v>
      </c>
      <c r="M271" s="4">
        <f t="shared" si="31"/>
        <v>0.25620879338597929</v>
      </c>
      <c r="N271" s="4">
        <f t="shared" si="28"/>
        <v>0.22560779338597928</v>
      </c>
      <c r="T271" t="s">
        <v>793</v>
      </c>
      <c r="U271" s="4">
        <v>0.276713883917937</v>
      </c>
      <c r="V271" s="4">
        <v>0.28520071772692202</v>
      </c>
      <c r="X271" t="s">
        <v>793</v>
      </c>
      <c r="Y271" s="8">
        <v>9.2347603112536494E-2</v>
      </c>
      <c r="Z271" s="8">
        <v>9.2011411760363995E-2</v>
      </c>
    </row>
    <row r="272" spans="2:26">
      <c r="B272" s="4">
        <f ca="1">-'Reference worksheet'!B269</f>
        <v>2.7083579197030483</v>
      </c>
      <c r="C272" s="5" t="s">
        <v>794</v>
      </c>
      <c r="D272" s="5">
        <f t="shared" si="24"/>
        <v>2.8103012461767447</v>
      </c>
      <c r="E272" s="4">
        <f t="shared" si="29"/>
        <v>2.9241585816522</v>
      </c>
      <c r="F272" s="5" t="s">
        <v>794</v>
      </c>
      <c r="G272" s="5">
        <f t="shared" si="25"/>
        <v>1.2213068653648098</v>
      </c>
      <c r="H272" s="5">
        <f t="shared" si="30"/>
        <v>1.2213734190223799</v>
      </c>
      <c r="I272" s="4">
        <f t="shared" si="26"/>
        <v>1.5889943808119349</v>
      </c>
      <c r="J272" s="4">
        <f t="shared" si="27"/>
        <v>1.70278516262982</v>
      </c>
      <c r="K272">
        <v>-1.47827</v>
      </c>
      <c r="L272" s="6">
        <v>-4.8339999999999996</v>
      </c>
      <c r="M272" s="4">
        <f t="shared" si="31"/>
        <v>3.0672643808119346</v>
      </c>
      <c r="N272" s="4">
        <f t="shared" si="28"/>
        <v>2.9908543808119346</v>
      </c>
      <c r="T272" t="s">
        <v>794</v>
      </c>
      <c r="U272" s="4">
        <v>2.6964439107012899</v>
      </c>
      <c r="V272" s="4">
        <v>2.9241585816522</v>
      </c>
      <c r="X272" t="s">
        <v>794</v>
      </c>
      <c r="Y272" s="8">
        <v>1.2212403117072399</v>
      </c>
      <c r="Z272" s="8">
        <v>1.2213734190223799</v>
      </c>
    </row>
    <row r="273" spans="2:26">
      <c r="B273" s="4">
        <f ca="1">-'Reference worksheet'!B270</f>
        <v>3.5074433968471515</v>
      </c>
      <c r="C273" s="5" t="s">
        <v>795</v>
      </c>
      <c r="D273" s="5">
        <f t="shared" si="24"/>
        <v>3.5637488845060501</v>
      </c>
      <c r="E273" s="4">
        <f t="shared" si="29"/>
        <v>3.65923062585947</v>
      </c>
      <c r="F273" s="5" t="s">
        <v>795</v>
      </c>
      <c r="G273" s="5">
        <f t="shared" si="25"/>
        <v>1.0956814479635999</v>
      </c>
      <c r="H273" s="5">
        <f t="shared" si="30"/>
        <v>1.0957025031036101</v>
      </c>
      <c r="I273" s="4">
        <f t="shared" si="26"/>
        <v>2.4680674365424502</v>
      </c>
      <c r="J273" s="4">
        <f t="shared" si="27"/>
        <v>2.56352812275586</v>
      </c>
      <c r="K273">
        <v>-1.3006</v>
      </c>
      <c r="L273" s="6">
        <v>-4.0330000000000004</v>
      </c>
      <c r="M273" s="4">
        <f t="shared" si="31"/>
        <v>3.76866743654245</v>
      </c>
      <c r="N273" s="4">
        <f t="shared" si="28"/>
        <v>3.63763743654245</v>
      </c>
      <c r="T273" t="s">
        <v>795</v>
      </c>
      <c r="U273" s="4">
        <v>3.4682671431526302</v>
      </c>
      <c r="V273" s="4">
        <v>3.65923062585947</v>
      </c>
      <c r="X273" t="s">
        <v>795</v>
      </c>
      <c r="Y273" s="8">
        <v>1.09566039282359</v>
      </c>
      <c r="Z273" s="8">
        <v>1.0957025031036101</v>
      </c>
    </row>
    <row r="274" spans="2:26">
      <c r="B274" s="4">
        <f ca="1">-'Reference worksheet'!B271</f>
        <v>3.7020361595008979</v>
      </c>
      <c r="C274" s="5" t="s">
        <v>796</v>
      </c>
      <c r="D274" s="5">
        <f t="shared" si="24"/>
        <v>3.791359178978035</v>
      </c>
      <c r="E274" s="4">
        <f t="shared" si="29"/>
        <v>3.87225849281123</v>
      </c>
      <c r="F274" s="5" t="s">
        <v>796</v>
      </c>
      <c r="G274" s="5">
        <f t="shared" si="25"/>
        <v>0.97878750397003556</v>
      </c>
      <c r="H274" s="5">
        <f t="shared" si="30"/>
        <v>0.97877203774338895</v>
      </c>
      <c r="I274" s="4">
        <f t="shared" si="26"/>
        <v>2.8125716750079994</v>
      </c>
      <c r="J274" s="4">
        <f t="shared" si="27"/>
        <v>2.893486455067841</v>
      </c>
      <c r="K274">
        <v>-1.13517</v>
      </c>
      <c r="L274" s="6">
        <v>-3.2970000000000002</v>
      </c>
      <c r="M274" s="4">
        <f t="shared" si="31"/>
        <v>3.9477416750079994</v>
      </c>
      <c r="N274" s="4">
        <f t="shared" si="28"/>
        <v>3.7687016750079994</v>
      </c>
      <c r="T274" t="s">
        <v>796</v>
      </c>
      <c r="U274" s="4">
        <v>3.7104598651448399</v>
      </c>
      <c r="V274" s="4">
        <v>3.87225849281123</v>
      </c>
      <c r="X274" t="s">
        <v>796</v>
      </c>
      <c r="Y274" s="8">
        <v>0.97880297019668205</v>
      </c>
      <c r="Z274" s="8">
        <v>0.97877203774338895</v>
      </c>
    </row>
    <row r="275" spans="2:26">
      <c r="B275" s="4">
        <f ca="1">-'Reference worksheet'!B272</f>
        <v>3.5710447734878334</v>
      </c>
      <c r="C275" s="5" t="s">
        <v>797</v>
      </c>
      <c r="D275" s="5">
        <f t="shared" si="24"/>
        <v>3.7163503623960801</v>
      </c>
      <c r="E275" s="4">
        <f t="shared" si="29"/>
        <v>3.7849520286825702</v>
      </c>
      <c r="F275" s="5" t="s">
        <v>797</v>
      </c>
      <c r="G275" s="5">
        <f t="shared" si="25"/>
        <v>0.87148972264981595</v>
      </c>
      <c r="H275" s="5">
        <f t="shared" si="30"/>
        <v>0.87143511896940895</v>
      </c>
      <c r="I275" s="4">
        <f t="shared" si="26"/>
        <v>2.8448606397462641</v>
      </c>
      <c r="J275" s="4">
        <f t="shared" si="27"/>
        <v>2.9135169097131612</v>
      </c>
      <c r="K275">
        <v>-0.98391399999999996</v>
      </c>
      <c r="L275" s="6">
        <v>-2.6680000000000001</v>
      </c>
      <c r="M275" s="4">
        <f t="shared" si="31"/>
        <v>3.8287746397462641</v>
      </c>
      <c r="N275" s="4">
        <f t="shared" si="28"/>
        <v>3.6185806397462641</v>
      </c>
      <c r="T275" t="s">
        <v>797</v>
      </c>
      <c r="U275" s="4">
        <v>3.64774869610959</v>
      </c>
      <c r="V275" s="4">
        <v>3.7849520286825702</v>
      </c>
      <c r="X275" t="s">
        <v>797</v>
      </c>
      <c r="Y275" s="8">
        <v>0.87154432633022305</v>
      </c>
      <c r="Z275" s="8">
        <v>0.87143511896940895</v>
      </c>
    </row>
    <row r="276" spans="2:26">
      <c r="B276" s="4">
        <f ca="1">-'Reference worksheet'!B273</f>
        <v>3.2814238564649263</v>
      </c>
      <c r="C276" s="5" t="s">
        <v>798</v>
      </c>
      <c r="D276" s="5">
        <f t="shared" si="24"/>
        <v>3.3553341843915048</v>
      </c>
      <c r="E276" s="4">
        <f t="shared" si="29"/>
        <v>3.4142414410385098</v>
      </c>
      <c r="F276" s="5" t="s">
        <v>798</v>
      </c>
      <c r="G276" s="5">
        <f t="shared" si="25"/>
        <v>0.77379744197181743</v>
      </c>
      <c r="H276" s="5">
        <f t="shared" si="30"/>
        <v>0.77376726817750996</v>
      </c>
      <c r="I276" s="4">
        <f t="shared" si="26"/>
        <v>2.5815367424196873</v>
      </c>
      <c r="J276" s="4">
        <f t="shared" si="27"/>
        <v>2.6404741728609999</v>
      </c>
      <c r="K276">
        <v>-0.84827799999999998</v>
      </c>
      <c r="L276" s="6">
        <v>-2.1579999999999999</v>
      </c>
      <c r="M276" s="4">
        <f t="shared" si="31"/>
        <v>3.4298147424196874</v>
      </c>
      <c r="N276" s="4">
        <f t="shared" si="28"/>
        <v>3.2073567424196874</v>
      </c>
      <c r="T276" t="s">
        <v>798</v>
      </c>
      <c r="U276" s="4">
        <v>3.2964269277445002</v>
      </c>
      <c r="V276" s="4">
        <v>3.4142414410385098</v>
      </c>
      <c r="X276" t="s">
        <v>798</v>
      </c>
      <c r="Y276" s="8">
        <v>0.77382761576612502</v>
      </c>
      <c r="Z276" s="8">
        <v>0.77376726817750996</v>
      </c>
    </row>
    <row r="277" spans="2:26">
      <c r="B277" s="4">
        <f ca="1">-'Reference worksheet'!B274</f>
        <v>2.2320775990252608</v>
      </c>
      <c r="C277" s="5" t="s">
        <v>799</v>
      </c>
      <c r="D277" s="5">
        <f t="shared" si="24"/>
        <v>2.3485941119253351</v>
      </c>
      <c r="E277" s="4">
        <f t="shared" si="29"/>
        <v>2.3861462755717899</v>
      </c>
      <c r="F277" s="5" t="s">
        <v>799</v>
      </c>
      <c r="G277" s="5">
        <f t="shared" si="25"/>
        <v>0.53452791807827293</v>
      </c>
      <c r="H277" s="5">
        <f t="shared" si="30"/>
        <v>0.53449747665116398</v>
      </c>
      <c r="I277" s="4">
        <f t="shared" si="26"/>
        <v>1.8140661938470621</v>
      </c>
      <c r="J277" s="4">
        <f t="shared" si="27"/>
        <v>1.8516487989206261</v>
      </c>
      <c r="K277">
        <v>-0.53310400000000002</v>
      </c>
      <c r="L277" s="6">
        <v>-1.177</v>
      </c>
      <c r="M277" s="4">
        <f t="shared" si="31"/>
        <v>2.3471701938470622</v>
      </c>
      <c r="N277" s="4">
        <f t="shared" si="28"/>
        <v>2.155396193847062</v>
      </c>
      <c r="T277" t="s">
        <v>799</v>
      </c>
      <c r="U277" s="4">
        <v>2.3110419482788802</v>
      </c>
      <c r="V277" s="4">
        <v>2.3861462755717899</v>
      </c>
      <c r="X277" t="s">
        <v>799</v>
      </c>
      <c r="Y277" s="8">
        <v>0.534558359505382</v>
      </c>
      <c r="Z277" s="8">
        <v>0.53449747665116398</v>
      </c>
    </row>
    <row r="278" spans="2:26">
      <c r="B278" s="4">
        <f ca="1">-'Reference worksheet'!B275</f>
        <v>1.0536678167350999</v>
      </c>
      <c r="C278" s="5" t="s">
        <v>800</v>
      </c>
      <c r="D278" s="5">
        <f t="shared" si="24"/>
        <v>1.098664808535585</v>
      </c>
      <c r="E278" s="4">
        <f t="shared" si="29"/>
        <v>1.1173841642844</v>
      </c>
      <c r="F278" s="5" t="s">
        <v>800</v>
      </c>
      <c r="G278" s="5">
        <f t="shared" si="25"/>
        <v>0.2837786491091725</v>
      </c>
      <c r="H278" s="5">
        <f t="shared" si="30"/>
        <v>0.28372192130910801</v>
      </c>
      <c r="I278" s="4">
        <f t="shared" si="26"/>
        <v>0.81488615942641252</v>
      </c>
      <c r="J278" s="4">
        <f t="shared" si="27"/>
        <v>0.83366224297529201</v>
      </c>
      <c r="K278">
        <v>-0.24431800000000001</v>
      </c>
      <c r="L278" s="6">
        <v>-0.48199999999999998</v>
      </c>
      <c r="M278" s="4">
        <f t="shared" si="31"/>
        <v>1.0592041594264126</v>
      </c>
      <c r="N278" s="4">
        <f t="shared" si="28"/>
        <v>0.95466615942641253</v>
      </c>
      <c r="T278" t="s">
        <v>800</v>
      </c>
      <c r="U278" s="4">
        <v>1.07994545278677</v>
      </c>
      <c r="V278" s="4">
        <v>1.1173841642844</v>
      </c>
      <c r="X278" t="s">
        <v>800</v>
      </c>
      <c r="Y278" s="8">
        <v>0.28383537690923699</v>
      </c>
      <c r="Z278" s="8">
        <v>0.28372192130910801</v>
      </c>
    </row>
    <row r="279" spans="2:26">
      <c r="B279" s="4">
        <f ca="1">-'Reference worksheet'!B276</f>
        <v>0.27791206671891844</v>
      </c>
      <c r="C279" s="5" t="s">
        <v>801</v>
      </c>
      <c r="D279" s="5">
        <f t="shared" si="24"/>
        <v>0.29257021094399999</v>
      </c>
      <c r="E279" s="4">
        <f t="shared" si="29"/>
        <v>0.29691332373405999</v>
      </c>
      <c r="F279" s="5" t="s">
        <v>801</v>
      </c>
      <c r="G279" s="5">
        <f t="shared" si="25"/>
        <v>8.3541510040217509E-2</v>
      </c>
      <c r="H279" s="5">
        <f t="shared" si="30"/>
        <v>8.3655876156630504E-2</v>
      </c>
      <c r="I279" s="4">
        <f t="shared" si="26"/>
        <v>0.20902870090378248</v>
      </c>
      <c r="J279" s="4">
        <f t="shared" si="27"/>
        <v>0.21325744757742948</v>
      </c>
      <c r="K279">
        <v>-6.0001800000000001E-2</v>
      </c>
      <c r="L279" s="6">
        <v>-0.111</v>
      </c>
      <c r="M279" s="4">
        <f t="shared" si="31"/>
        <v>0.2690305009037825</v>
      </c>
      <c r="N279" s="4">
        <f t="shared" si="28"/>
        <v>0.24121870090378247</v>
      </c>
      <c r="T279" t="s">
        <v>801</v>
      </c>
      <c r="U279" s="4">
        <v>0.28822709815393999</v>
      </c>
      <c r="V279" s="4">
        <v>0.29691332373405999</v>
      </c>
      <c r="X279" t="s">
        <v>801</v>
      </c>
      <c r="Y279" s="8">
        <v>8.34271439238045E-2</v>
      </c>
      <c r="Z279" s="8">
        <v>8.3655876156630504E-2</v>
      </c>
    </row>
    <row r="280" spans="2:26">
      <c r="B280" s="4">
        <f ca="1">-'Reference worksheet'!B277</f>
        <v>0.76455106500668757</v>
      </c>
      <c r="C280" s="5" t="s">
        <v>802</v>
      </c>
      <c r="D280" s="5">
        <f t="shared" ref="D280:D343" si="32">(U280+V280)/2</f>
        <v>0.8990482374565425</v>
      </c>
      <c r="E280" s="4">
        <f t="shared" si="29"/>
        <v>0.99592535944867999</v>
      </c>
      <c r="F280" s="5" t="s">
        <v>802</v>
      </c>
      <c r="G280" s="5">
        <f t="shared" ref="G280:G343" si="33">(Y280+Z280)/2</f>
        <v>1.1966921657951248</v>
      </c>
      <c r="H280" s="5">
        <f t="shared" si="30"/>
        <v>1.1968870489104999</v>
      </c>
      <c r="I280" s="4">
        <f t="shared" ref="I280:I343" si="34">D280-G280</f>
        <v>-0.29764392833858233</v>
      </c>
      <c r="J280" s="4">
        <f t="shared" ref="J280:J343" si="35">V280-Z280</f>
        <v>-0.20096168946181991</v>
      </c>
      <c r="K280">
        <v>-1.55833</v>
      </c>
      <c r="L280" s="6">
        <v>-5.117</v>
      </c>
      <c r="M280" s="4">
        <f t="shared" si="31"/>
        <v>1.2606860716614177</v>
      </c>
      <c r="N280" s="4">
        <f t="shared" ref="N280:N343" si="36">I280-L280*$N$19</f>
        <v>1.1862860716614176</v>
      </c>
      <c r="T280" t="s">
        <v>802</v>
      </c>
      <c r="U280" s="4">
        <v>0.802171115464405</v>
      </c>
      <c r="V280" s="4">
        <v>0.99592535944867999</v>
      </c>
      <c r="X280" t="s">
        <v>802</v>
      </c>
      <c r="Y280" s="8">
        <v>1.19649728267975</v>
      </c>
      <c r="Z280" s="8">
        <v>1.1968870489104999</v>
      </c>
    </row>
    <row r="281" spans="2:26">
      <c r="B281" s="4">
        <f ca="1">-'Reference worksheet'!B278</f>
        <v>1.5409382029219256</v>
      </c>
      <c r="C281" s="5" t="s">
        <v>803</v>
      </c>
      <c r="D281" s="5">
        <f t="shared" si="32"/>
        <v>1.6083407917438701</v>
      </c>
      <c r="E281" s="4">
        <f t="shared" ref="E281:E344" si="37">V281</f>
        <v>1.69032071678292</v>
      </c>
      <c r="F281" s="5" t="s">
        <v>803</v>
      </c>
      <c r="G281" s="5">
        <f t="shared" si="33"/>
        <v>1.0663578894954999</v>
      </c>
      <c r="H281" s="5">
        <f t="shared" ref="H281:H344" si="38">Z281</f>
        <v>1.06650400665135</v>
      </c>
      <c r="I281" s="4">
        <f t="shared" si="34"/>
        <v>0.5419829022483702</v>
      </c>
      <c r="J281" s="4">
        <f t="shared" si="35"/>
        <v>0.62381671013156992</v>
      </c>
      <c r="K281">
        <v>-1.3520099999999999</v>
      </c>
      <c r="L281" s="6">
        <v>-4.0890000000000004</v>
      </c>
      <c r="M281" s="4">
        <f t="shared" ref="M281:M344" si="39">I281-K281</f>
        <v>1.8939929022483701</v>
      </c>
      <c r="N281" s="4">
        <f t="shared" si="36"/>
        <v>1.7277929022483702</v>
      </c>
      <c r="T281" t="s">
        <v>803</v>
      </c>
      <c r="U281" s="4">
        <v>1.5263608667048201</v>
      </c>
      <c r="V281" s="4">
        <v>1.69032071678292</v>
      </c>
      <c r="X281" t="s">
        <v>803</v>
      </c>
      <c r="Y281" s="8">
        <v>1.06621177233965</v>
      </c>
      <c r="Z281" s="8">
        <v>1.06650400665135</v>
      </c>
    </row>
    <row r="282" spans="2:26">
      <c r="B282" s="4">
        <f ca="1">-'Reference worksheet'!B279</f>
        <v>1.8082967617299723</v>
      </c>
      <c r="C282" s="5" t="s">
        <v>804</v>
      </c>
      <c r="D282" s="5">
        <f t="shared" si="32"/>
        <v>1.9558854254336149</v>
      </c>
      <c r="E282" s="4">
        <f t="shared" si="37"/>
        <v>2.02469093096482</v>
      </c>
      <c r="F282" s="5" t="s">
        <v>804</v>
      </c>
      <c r="G282" s="5">
        <f t="shared" si="33"/>
        <v>0.94738741145859551</v>
      </c>
      <c r="H282" s="5">
        <f t="shared" si="38"/>
        <v>0.94741714442747904</v>
      </c>
      <c r="I282" s="4">
        <f t="shared" si="34"/>
        <v>1.0084980139750193</v>
      </c>
      <c r="J282" s="4">
        <f t="shared" si="35"/>
        <v>1.077273786537341</v>
      </c>
      <c r="K282">
        <v>-1.1624300000000001</v>
      </c>
      <c r="L282" s="6">
        <v>-3.2370000000000001</v>
      </c>
      <c r="M282" s="4">
        <f t="shared" si="39"/>
        <v>2.1709280139750193</v>
      </c>
      <c r="N282" s="4">
        <f t="shared" si="36"/>
        <v>1.9472280139750193</v>
      </c>
      <c r="T282" t="s">
        <v>804</v>
      </c>
      <c r="U282" s="4">
        <v>1.88707991990241</v>
      </c>
      <c r="V282" s="4">
        <v>2.02469093096482</v>
      </c>
      <c r="X282" t="s">
        <v>804</v>
      </c>
      <c r="Y282" s="8">
        <v>0.94735767848971197</v>
      </c>
      <c r="Z282" s="8">
        <v>0.94741714442747904</v>
      </c>
    </row>
    <row r="283" spans="2:26">
      <c r="B283" s="4">
        <f ca="1">-'Reference worksheet'!B280</f>
        <v>1.7985272634570348</v>
      </c>
      <c r="C283" s="5" t="s">
        <v>805</v>
      </c>
      <c r="D283" s="5">
        <f t="shared" si="32"/>
        <v>1.8671605786780101</v>
      </c>
      <c r="E283" s="4">
        <f t="shared" si="37"/>
        <v>1.9244729261180999</v>
      </c>
      <c r="F283" s="5" t="s">
        <v>805</v>
      </c>
      <c r="G283" s="5">
        <f t="shared" si="33"/>
        <v>0.83819385993290751</v>
      </c>
      <c r="H283" s="5">
        <f t="shared" si="38"/>
        <v>0.83805281274006405</v>
      </c>
      <c r="I283" s="4">
        <f t="shared" si="34"/>
        <v>1.0289667187451026</v>
      </c>
      <c r="J283" s="4">
        <f t="shared" si="35"/>
        <v>1.0864201133780358</v>
      </c>
      <c r="K283">
        <v>-0.99191799999999997</v>
      </c>
      <c r="L283" s="6">
        <v>-2.5670000000000002</v>
      </c>
      <c r="M283" s="4">
        <f t="shared" si="39"/>
        <v>2.0208847187451027</v>
      </c>
      <c r="N283" s="4">
        <f t="shared" si="36"/>
        <v>1.7733967187451025</v>
      </c>
      <c r="T283" t="s">
        <v>805</v>
      </c>
      <c r="U283" s="4">
        <v>1.80984823123792</v>
      </c>
      <c r="V283" s="4">
        <v>1.9244729261180999</v>
      </c>
      <c r="X283" t="s">
        <v>805</v>
      </c>
      <c r="Y283" s="8">
        <v>0.83833490712575098</v>
      </c>
      <c r="Z283" s="8">
        <v>0.83805281274006405</v>
      </c>
    </row>
    <row r="284" spans="2:26">
      <c r="B284" s="4">
        <f ca="1">-'Reference worksheet'!B281</f>
        <v>1.6510263931478022</v>
      </c>
      <c r="C284" s="5" t="s">
        <v>806</v>
      </c>
      <c r="D284" s="5">
        <f t="shared" si="32"/>
        <v>1.779924601122715</v>
      </c>
      <c r="E284" s="4">
        <f t="shared" si="37"/>
        <v>1.8279241036049101</v>
      </c>
      <c r="F284" s="5" t="s">
        <v>806</v>
      </c>
      <c r="G284" s="5">
        <f t="shared" si="33"/>
        <v>0.73915014593027151</v>
      </c>
      <c r="H284" s="5">
        <f t="shared" si="38"/>
        <v>0.73893590195053604</v>
      </c>
      <c r="I284" s="4">
        <f t="shared" si="34"/>
        <v>1.0407744551924436</v>
      </c>
      <c r="J284" s="4">
        <f t="shared" si="35"/>
        <v>1.0889882016543742</v>
      </c>
      <c r="K284">
        <v>-0.841831</v>
      </c>
      <c r="L284" s="6">
        <v>-2.048</v>
      </c>
      <c r="M284" s="4">
        <f t="shared" si="39"/>
        <v>1.8826054551924436</v>
      </c>
      <c r="N284" s="4">
        <f t="shared" si="36"/>
        <v>1.6346944551924436</v>
      </c>
      <c r="T284" t="s">
        <v>806</v>
      </c>
      <c r="U284" s="4">
        <v>1.7319250986405199</v>
      </c>
      <c r="V284" s="4">
        <v>1.8279241036049101</v>
      </c>
      <c r="X284" t="s">
        <v>806</v>
      </c>
      <c r="Y284" s="8">
        <v>0.73936438991000697</v>
      </c>
      <c r="Z284" s="8">
        <v>0.73893590195053604</v>
      </c>
    </row>
    <row r="285" spans="2:26">
      <c r="B285" s="4">
        <f ca="1">-'Reference worksheet'!B282</f>
        <v>1.0295928195927089</v>
      </c>
      <c r="C285" s="5" t="s">
        <v>807</v>
      </c>
      <c r="D285" s="5">
        <f t="shared" si="32"/>
        <v>1.16864738854302</v>
      </c>
      <c r="E285" s="4">
        <f t="shared" si="37"/>
        <v>1.19749454148496</v>
      </c>
      <c r="F285" s="5" t="s">
        <v>807</v>
      </c>
      <c r="G285" s="5">
        <f t="shared" si="33"/>
        <v>0.4997113011483425</v>
      </c>
      <c r="H285" s="5">
        <f t="shared" si="38"/>
        <v>0.49962870270036702</v>
      </c>
      <c r="I285" s="4">
        <f t="shared" si="34"/>
        <v>0.66893608739467747</v>
      </c>
      <c r="J285" s="4">
        <f t="shared" si="35"/>
        <v>0.69786583878459307</v>
      </c>
      <c r="K285">
        <v>-0.50596799999999997</v>
      </c>
      <c r="L285" s="6">
        <v>-1.0860000000000001</v>
      </c>
      <c r="M285" s="4">
        <f t="shared" si="39"/>
        <v>1.1749040873946774</v>
      </c>
      <c r="N285" s="4">
        <f t="shared" si="36"/>
        <v>0.98387608739467747</v>
      </c>
      <c r="T285" t="s">
        <v>807</v>
      </c>
      <c r="U285" s="4">
        <v>1.1398002356010799</v>
      </c>
      <c r="V285" s="4">
        <v>1.19749454148496</v>
      </c>
      <c r="X285" t="s">
        <v>807</v>
      </c>
      <c r="Y285" s="8">
        <v>0.49979389959631798</v>
      </c>
      <c r="Z285" s="8">
        <v>0.49962870270036702</v>
      </c>
    </row>
    <row r="286" spans="2:26">
      <c r="B286" s="4">
        <f ca="1">-'Reference worksheet'!B283</f>
        <v>0.37359845452293666</v>
      </c>
      <c r="C286" s="5" t="s">
        <v>808</v>
      </c>
      <c r="D286" s="5">
        <f t="shared" si="32"/>
        <v>0.42762832259752404</v>
      </c>
      <c r="E286" s="4">
        <f t="shared" si="37"/>
        <v>0.440709234718489</v>
      </c>
      <c r="F286" s="5" t="s">
        <v>808</v>
      </c>
      <c r="G286" s="5">
        <f t="shared" si="33"/>
        <v>0.25519997171423747</v>
      </c>
      <c r="H286" s="5">
        <f t="shared" si="38"/>
        <v>0.255245860856463</v>
      </c>
      <c r="I286" s="4">
        <f t="shared" si="34"/>
        <v>0.17242835088328656</v>
      </c>
      <c r="J286" s="4">
        <f t="shared" si="35"/>
        <v>0.18546337386202599</v>
      </c>
      <c r="K286">
        <v>-0.21851200000000001</v>
      </c>
      <c r="L286" s="6">
        <v>-0.42699999999999999</v>
      </c>
      <c r="M286" s="4">
        <f t="shared" si="39"/>
        <v>0.3909403508832866</v>
      </c>
      <c r="N286" s="4">
        <f t="shared" si="36"/>
        <v>0.29625835088328656</v>
      </c>
      <c r="T286" t="s">
        <v>808</v>
      </c>
      <c r="U286" s="4">
        <v>0.41454741047655902</v>
      </c>
      <c r="V286" s="4">
        <v>0.440709234718489</v>
      </c>
      <c r="X286" t="s">
        <v>808</v>
      </c>
      <c r="Y286" s="8">
        <v>0.255154082572012</v>
      </c>
      <c r="Z286" s="8">
        <v>0.255245860856463</v>
      </c>
    </row>
    <row r="287" spans="2:26">
      <c r="B287" s="4">
        <f ca="1">-'Reference worksheet'!B284</f>
        <v>4.9269375062121278E-2</v>
      </c>
      <c r="C287" s="5" t="s">
        <v>809</v>
      </c>
      <c r="D287" s="5">
        <f t="shared" si="32"/>
        <v>6.7717748247166754E-2</v>
      </c>
      <c r="E287" s="4">
        <f t="shared" si="37"/>
        <v>7.2334950911731505E-2</v>
      </c>
      <c r="F287" s="5" t="s">
        <v>809</v>
      </c>
      <c r="G287" s="5">
        <f t="shared" si="33"/>
        <v>6.99934795336975E-2</v>
      </c>
      <c r="H287" s="5">
        <f t="shared" si="38"/>
        <v>7.0189916362596499E-2</v>
      </c>
      <c r="I287" s="4">
        <f t="shared" si="34"/>
        <v>-2.2757312865307466E-3</v>
      </c>
      <c r="J287" s="4">
        <f t="shared" si="35"/>
        <v>2.1450345491350054E-3</v>
      </c>
      <c r="K287">
        <v>-4.9683999999999999E-2</v>
      </c>
      <c r="L287" s="6">
        <v>-9.1999999999999998E-2</v>
      </c>
      <c r="M287" s="4">
        <f t="shared" si="39"/>
        <v>4.7408268713469252E-2</v>
      </c>
      <c r="N287" s="4">
        <f t="shared" si="36"/>
        <v>2.4404268713469252E-2</v>
      </c>
      <c r="T287" t="s">
        <v>809</v>
      </c>
      <c r="U287" s="4">
        <v>6.3100545582602002E-2</v>
      </c>
      <c r="V287" s="4">
        <v>7.2334950911731505E-2</v>
      </c>
      <c r="X287" t="s">
        <v>809</v>
      </c>
      <c r="Y287" s="8">
        <v>6.9797042704798501E-2</v>
      </c>
      <c r="Z287" s="8">
        <v>7.0189916362596499E-2</v>
      </c>
    </row>
    <row r="288" spans="2:26">
      <c r="B288" s="4">
        <f ca="1">-'Reference worksheet'!B285</f>
        <v>2.9188683831842455</v>
      </c>
      <c r="C288" s="5" t="s">
        <v>810</v>
      </c>
      <c r="D288" s="5">
        <f t="shared" si="32"/>
        <v>2.8709934350849702</v>
      </c>
      <c r="E288" s="4">
        <f t="shared" si="37"/>
        <v>2.9635393591236801</v>
      </c>
      <c r="F288" s="5" t="s">
        <v>810</v>
      </c>
      <c r="G288" s="5">
        <f t="shared" si="33"/>
        <v>2.1690225254740803</v>
      </c>
      <c r="H288" s="5">
        <f t="shared" si="38"/>
        <v>2.17098427077336</v>
      </c>
      <c r="I288" s="4">
        <f t="shared" si="34"/>
        <v>0.70197090961088993</v>
      </c>
      <c r="J288" s="4">
        <f t="shared" si="35"/>
        <v>0.79255508835032007</v>
      </c>
      <c r="K288">
        <v>-2.4422700000000002</v>
      </c>
      <c r="L288" s="6">
        <v>-10.863</v>
      </c>
      <c r="M288" s="4">
        <f t="shared" si="39"/>
        <v>3.1442409096108901</v>
      </c>
      <c r="N288" s="4">
        <f t="shared" si="36"/>
        <v>3.8522409096108894</v>
      </c>
      <c r="T288" t="s">
        <v>810</v>
      </c>
      <c r="U288" s="4">
        <v>2.7784475110462599</v>
      </c>
      <c r="V288" s="4">
        <v>2.9635393591236801</v>
      </c>
      <c r="X288" t="s">
        <v>810</v>
      </c>
      <c r="Y288" s="8">
        <v>2.1670607801748001</v>
      </c>
      <c r="Z288" s="8">
        <v>2.17098427077336</v>
      </c>
    </row>
    <row r="289" spans="2:26">
      <c r="B289" s="4">
        <f ca="1">-'Reference worksheet'!B286</f>
        <v>3.6744472251122215</v>
      </c>
      <c r="C289" s="5" t="s">
        <v>811</v>
      </c>
      <c r="D289" s="5">
        <f t="shared" si="32"/>
        <v>3.7128863894742601</v>
      </c>
      <c r="E289" s="4">
        <f t="shared" si="37"/>
        <v>3.7901703625440399</v>
      </c>
      <c r="F289" s="5" t="s">
        <v>811</v>
      </c>
      <c r="G289" s="5">
        <f t="shared" si="33"/>
        <v>1.9498677749911248</v>
      </c>
      <c r="H289" s="5">
        <f t="shared" si="38"/>
        <v>1.95107537623576</v>
      </c>
      <c r="I289" s="4">
        <f t="shared" si="34"/>
        <v>1.7630186144831352</v>
      </c>
      <c r="J289" s="4">
        <f t="shared" si="35"/>
        <v>1.8390949863082799</v>
      </c>
      <c r="K289">
        <v>-2.16242</v>
      </c>
      <c r="L289" s="6">
        <v>-8.6180000000000003</v>
      </c>
      <c r="M289" s="4">
        <f t="shared" si="39"/>
        <v>3.9254386144831352</v>
      </c>
      <c r="N289" s="4">
        <f t="shared" si="36"/>
        <v>4.2622386144831346</v>
      </c>
      <c r="T289" t="s">
        <v>811</v>
      </c>
      <c r="U289" s="4">
        <v>3.6356024164044798</v>
      </c>
      <c r="V289" s="4">
        <v>3.7901703625440399</v>
      </c>
      <c r="X289" t="s">
        <v>811</v>
      </c>
      <c r="Y289" s="8">
        <v>1.9486601737464899</v>
      </c>
      <c r="Z289" s="8">
        <v>1.95107537623576</v>
      </c>
    </row>
    <row r="290" spans="2:26">
      <c r="B290" s="4">
        <f ca="1">-'Reference worksheet'!B287</f>
        <v>3.8197885791452215</v>
      </c>
      <c r="C290" s="5" t="s">
        <v>812</v>
      </c>
      <c r="D290" s="5">
        <f t="shared" si="32"/>
        <v>3.9512406270698399</v>
      </c>
      <c r="E290" s="4">
        <f t="shared" si="37"/>
        <v>4.0129400421441801</v>
      </c>
      <c r="F290" s="5" t="s">
        <v>812</v>
      </c>
      <c r="G290" s="5">
        <f t="shared" si="33"/>
        <v>1.7509051576036749</v>
      </c>
      <c r="H290" s="5">
        <f t="shared" si="38"/>
        <v>1.7499892077144099</v>
      </c>
      <c r="I290" s="4">
        <f t="shared" si="34"/>
        <v>2.200335469466165</v>
      </c>
      <c r="J290" s="4">
        <f t="shared" si="35"/>
        <v>2.2629508344297702</v>
      </c>
      <c r="K290">
        <v>-1.90995</v>
      </c>
      <c r="L290" s="6">
        <v>-6.8639999999999999</v>
      </c>
      <c r="M290" s="4">
        <f t="shared" si="39"/>
        <v>4.1102854694661648</v>
      </c>
      <c r="N290" s="4">
        <f t="shared" si="36"/>
        <v>4.1908954694661649</v>
      </c>
      <c r="T290" t="s">
        <v>812</v>
      </c>
      <c r="U290" s="4">
        <v>3.8895412119955002</v>
      </c>
      <c r="V290" s="4">
        <v>4.0129400421441801</v>
      </c>
      <c r="X290" t="s">
        <v>812</v>
      </c>
      <c r="Y290" s="8">
        <v>1.75182110749294</v>
      </c>
      <c r="Z290" s="8">
        <v>1.7499892077144099</v>
      </c>
    </row>
    <row r="291" spans="2:26">
      <c r="B291" s="4">
        <f ca="1">-'Reference worksheet'!B288</f>
        <v>3.6512784801717788</v>
      </c>
      <c r="C291" s="5" t="s">
        <v>813</v>
      </c>
      <c r="D291" s="5">
        <f t="shared" si="32"/>
        <v>3.8002263836317898</v>
      </c>
      <c r="E291" s="4">
        <f t="shared" si="37"/>
        <v>3.8541118430202399</v>
      </c>
      <c r="F291" s="5" t="s">
        <v>813</v>
      </c>
      <c r="G291" s="5">
        <f t="shared" si="33"/>
        <v>1.5690688504613348</v>
      </c>
      <c r="H291" s="5">
        <f t="shared" si="38"/>
        <v>1.5671199185922899</v>
      </c>
      <c r="I291" s="4">
        <f t="shared" si="34"/>
        <v>2.231157533170455</v>
      </c>
      <c r="J291" s="4">
        <f t="shared" si="35"/>
        <v>2.2869919244279497</v>
      </c>
      <c r="K291">
        <v>-1.68285</v>
      </c>
      <c r="L291" s="6">
        <v>-5.5190000000000001</v>
      </c>
      <c r="M291" s="4">
        <f t="shared" si="39"/>
        <v>3.9140075331704551</v>
      </c>
      <c r="N291" s="4">
        <f t="shared" si="36"/>
        <v>3.8316675331704548</v>
      </c>
      <c r="T291" t="s">
        <v>813</v>
      </c>
      <c r="U291" s="4">
        <v>3.7463409242433401</v>
      </c>
      <c r="V291" s="4">
        <v>3.8541118430202399</v>
      </c>
      <c r="X291" t="s">
        <v>813</v>
      </c>
      <c r="Y291" s="8">
        <v>1.5710177823303799</v>
      </c>
      <c r="Z291" s="8">
        <v>1.5671199185922899</v>
      </c>
    </row>
    <row r="292" spans="2:26">
      <c r="B292" s="4">
        <f ca="1">-'Reference worksheet'!B289</f>
        <v>3.3368101517287125</v>
      </c>
      <c r="C292" s="5" t="s">
        <v>814</v>
      </c>
      <c r="D292" s="5">
        <f t="shared" si="32"/>
        <v>3.4590075558672648</v>
      </c>
      <c r="E292" s="4">
        <f t="shared" si="37"/>
        <v>3.50761266463036</v>
      </c>
      <c r="F292" s="5" t="s">
        <v>814</v>
      </c>
      <c r="G292" s="5">
        <f t="shared" si="33"/>
        <v>1.4003986636999448</v>
      </c>
      <c r="H292" s="5">
        <f t="shared" si="38"/>
        <v>1.39868711428218</v>
      </c>
      <c r="I292" s="4">
        <f t="shared" si="34"/>
        <v>2.05860889216732</v>
      </c>
      <c r="J292" s="4">
        <f t="shared" si="35"/>
        <v>2.1089255503481801</v>
      </c>
      <c r="K292">
        <v>-1.47997</v>
      </c>
      <c r="L292" s="6">
        <v>-4.484</v>
      </c>
      <c r="M292" s="4">
        <f t="shared" si="39"/>
        <v>3.5385788921673198</v>
      </c>
      <c r="N292" s="4">
        <f t="shared" si="36"/>
        <v>3.35896889216732</v>
      </c>
      <c r="T292" t="s">
        <v>814</v>
      </c>
      <c r="U292" s="4">
        <v>3.4104024471041701</v>
      </c>
      <c r="V292" s="4">
        <v>3.50761266463036</v>
      </c>
      <c r="X292" t="s">
        <v>814</v>
      </c>
      <c r="Y292" s="8">
        <v>1.4021102131177099</v>
      </c>
      <c r="Z292" s="8">
        <v>1.39868711428218</v>
      </c>
    </row>
    <row r="293" spans="2:26">
      <c r="B293" s="4">
        <f ca="1">-'Reference worksheet'!B290</f>
        <v>2.2571122857213841</v>
      </c>
      <c r="C293" s="5" t="s">
        <v>815</v>
      </c>
      <c r="D293" s="5">
        <f t="shared" si="32"/>
        <v>2.3552247359240099</v>
      </c>
      <c r="E293" s="4">
        <f t="shared" si="37"/>
        <v>2.3857174845252298</v>
      </c>
      <c r="F293" s="5" t="s">
        <v>815</v>
      </c>
      <c r="G293" s="5">
        <f t="shared" si="33"/>
        <v>1.00121680381448</v>
      </c>
      <c r="H293" s="5">
        <f t="shared" si="38"/>
        <v>0.99855026996525997</v>
      </c>
      <c r="I293" s="4">
        <f t="shared" si="34"/>
        <v>1.35400793210953</v>
      </c>
      <c r="J293" s="4">
        <f t="shared" si="35"/>
        <v>1.3871672145599698</v>
      </c>
      <c r="K293">
        <v>-0.99850700000000003</v>
      </c>
      <c r="L293" s="6">
        <v>-2.5419999999999998</v>
      </c>
      <c r="M293" s="4">
        <f t="shared" si="39"/>
        <v>2.3525149321095302</v>
      </c>
      <c r="N293" s="4">
        <f t="shared" si="36"/>
        <v>2.0911879321095297</v>
      </c>
      <c r="T293" t="s">
        <v>815</v>
      </c>
      <c r="U293" s="4">
        <v>2.3247319873227901</v>
      </c>
      <c r="V293" s="4">
        <v>2.3857174845252298</v>
      </c>
      <c r="X293" t="s">
        <v>815</v>
      </c>
      <c r="Y293" s="8">
        <v>1.0038833376637</v>
      </c>
      <c r="Z293" s="8">
        <v>0.99855026996525997</v>
      </c>
    </row>
    <row r="294" spans="2:26">
      <c r="B294" s="4">
        <f ca="1">-'Reference worksheet'!B291</f>
        <v>1.0663832770178978</v>
      </c>
      <c r="C294" s="5" t="s">
        <v>816</v>
      </c>
      <c r="D294" s="5">
        <f t="shared" si="32"/>
        <v>1.2438312059155949</v>
      </c>
      <c r="E294" s="4">
        <f t="shared" si="37"/>
        <v>1.2593213996599399</v>
      </c>
      <c r="F294" s="5" t="s">
        <v>816</v>
      </c>
      <c r="G294" s="5">
        <f t="shared" si="33"/>
        <v>0.56620416936303897</v>
      </c>
      <c r="H294" s="5">
        <f t="shared" si="38"/>
        <v>0.56574549129401397</v>
      </c>
      <c r="I294" s="4">
        <f t="shared" si="34"/>
        <v>0.67762703655255596</v>
      </c>
      <c r="J294" s="4">
        <f t="shared" si="35"/>
        <v>0.69357590836592597</v>
      </c>
      <c r="K294">
        <v>-0.51573599999999997</v>
      </c>
      <c r="L294" s="6">
        <v>-1.1339999999999999</v>
      </c>
      <c r="M294" s="4">
        <f t="shared" si="39"/>
        <v>1.1933630365525558</v>
      </c>
      <c r="N294" s="4">
        <f t="shared" si="36"/>
        <v>1.006487036552556</v>
      </c>
      <c r="T294" t="s">
        <v>816</v>
      </c>
      <c r="U294" s="4">
        <v>1.2283410121712499</v>
      </c>
      <c r="V294" s="4">
        <v>1.2593213996599399</v>
      </c>
      <c r="X294" t="s">
        <v>816</v>
      </c>
      <c r="Y294" s="8">
        <v>0.56666284743206397</v>
      </c>
      <c r="Z294" s="8">
        <v>0.56574549129401397</v>
      </c>
    </row>
    <row r="295" spans="2:26">
      <c r="B295" s="4">
        <f ca="1">-'Reference worksheet'!B292</f>
        <v>0.27844053134540087</v>
      </c>
      <c r="C295" s="5" t="s">
        <v>817</v>
      </c>
      <c r="D295" s="5">
        <f t="shared" si="32"/>
        <v>0.30834534294708404</v>
      </c>
      <c r="E295" s="4">
        <f t="shared" si="37"/>
        <v>0.31262503837205502</v>
      </c>
      <c r="F295" s="5" t="s">
        <v>817</v>
      </c>
      <c r="G295" s="5">
        <f t="shared" si="33"/>
        <v>0.19956012440323551</v>
      </c>
      <c r="H295" s="5">
        <f t="shared" si="38"/>
        <v>0.20002505434940901</v>
      </c>
      <c r="I295" s="4">
        <f t="shared" si="34"/>
        <v>0.10878521854384854</v>
      </c>
      <c r="J295" s="4">
        <f t="shared" si="35"/>
        <v>0.11259998402264601</v>
      </c>
      <c r="K295">
        <v>-0.152644</v>
      </c>
      <c r="L295" s="6">
        <v>-0.311</v>
      </c>
      <c r="M295" s="4">
        <f t="shared" si="39"/>
        <v>0.26142921854384854</v>
      </c>
      <c r="N295" s="4">
        <f t="shared" si="36"/>
        <v>0.19897521854384853</v>
      </c>
      <c r="T295" t="s">
        <v>817</v>
      </c>
      <c r="U295" s="4">
        <v>0.30406564752211301</v>
      </c>
      <c r="V295" s="4">
        <v>0.31262503837205502</v>
      </c>
      <c r="X295" t="s">
        <v>817</v>
      </c>
      <c r="Y295" s="8">
        <v>0.199095194457062</v>
      </c>
      <c r="Z295" s="8">
        <v>0.20002505434940901</v>
      </c>
    </row>
    <row r="296" spans="2:26">
      <c r="B296" s="4">
        <f ca="1">-'Reference worksheet'!B293</f>
        <v>1.9134389900035407</v>
      </c>
      <c r="C296" s="5" t="s">
        <v>818</v>
      </c>
      <c r="D296" s="5">
        <f t="shared" si="32"/>
        <v>1.71566701650095</v>
      </c>
      <c r="E296" s="4">
        <f t="shared" si="37"/>
        <v>1.7849815740538</v>
      </c>
      <c r="F296" s="5" t="s">
        <v>818</v>
      </c>
      <c r="G296" s="5">
        <f t="shared" si="33"/>
        <v>1.633379982037505</v>
      </c>
      <c r="H296" s="5">
        <f t="shared" si="38"/>
        <v>1.63192093710871</v>
      </c>
      <c r="I296" s="4">
        <f t="shared" si="34"/>
        <v>8.2287034463444986E-2</v>
      </c>
      <c r="J296" s="4">
        <f t="shared" si="35"/>
        <v>0.15306063694508998</v>
      </c>
      <c r="K296">
        <v>-1.7833300000000001</v>
      </c>
      <c r="L296" s="6">
        <v>-7.5640000000000001</v>
      </c>
      <c r="M296" s="4">
        <f t="shared" si="39"/>
        <v>1.8656170344634451</v>
      </c>
      <c r="N296" s="4">
        <f t="shared" si="36"/>
        <v>2.2758470344634447</v>
      </c>
      <c r="T296" t="s">
        <v>818</v>
      </c>
      <c r="U296" s="4">
        <v>1.6463524589481</v>
      </c>
      <c r="V296" s="4">
        <v>1.7849815740538</v>
      </c>
      <c r="X296" t="s">
        <v>818</v>
      </c>
      <c r="Y296" s="8">
        <v>1.6348390269663</v>
      </c>
      <c r="Z296" s="8">
        <v>1.63192093710871</v>
      </c>
    </row>
    <row r="297" spans="2:26">
      <c r="B297" s="4">
        <f ca="1">-'Reference worksheet'!B294</f>
        <v>2.5421677712756097</v>
      </c>
      <c r="C297" s="5" t="s">
        <v>819</v>
      </c>
      <c r="D297" s="5">
        <f t="shared" si="32"/>
        <v>2.4942826841194101</v>
      </c>
      <c r="E297" s="4">
        <f t="shared" si="37"/>
        <v>2.5492573763804902</v>
      </c>
      <c r="F297" s="5" t="s">
        <v>819</v>
      </c>
      <c r="G297" s="5">
        <f t="shared" si="33"/>
        <v>1.4425062595445599</v>
      </c>
      <c r="H297" s="5">
        <f t="shared" si="38"/>
        <v>1.44081828095239</v>
      </c>
      <c r="I297" s="4">
        <f t="shared" si="34"/>
        <v>1.0517764245748502</v>
      </c>
      <c r="J297" s="4">
        <f t="shared" si="35"/>
        <v>1.1084390954281003</v>
      </c>
      <c r="K297">
        <v>-1.54522</v>
      </c>
      <c r="L297" s="6">
        <v>-5.859</v>
      </c>
      <c r="M297" s="4">
        <f t="shared" si="39"/>
        <v>2.5969964245748502</v>
      </c>
      <c r="N297" s="4">
        <f t="shared" si="36"/>
        <v>2.7508864245748503</v>
      </c>
      <c r="T297" t="s">
        <v>819</v>
      </c>
      <c r="U297" s="4">
        <v>2.43930799185833</v>
      </c>
      <c r="V297" s="4">
        <v>2.5492573763804902</v>
      </c>
      <c r="X297" t="s">
        <v>819</v>
      </c>
      <c r="Y297" s="8">
        <v>1.4441942381367301</v>
      </c>
      <c r="Z297" s="8">
        <v>1.44081828095239</v>
      </c>
    </row>
    <row r="298" spans="2:26">
      <c r="B298" s="4">
        <f ca="1">-'Reference worksheet'!B295</f>
        <v>2.6513399398039237</v>
      </c>
      <c r="C298" s="5" t="s">
        <v>820</v>
      </c>
      <c r="D298" s="5">
        <f t="shared" si="32"/>
        <v>2.6481394320132452</v>
      </c>
      <c r="E298" s="4">
        <f t="shared" si="37"/>
        <v>2.6929884122952599</v>
      </c>
      <c r="F298" s="5" t="s">
        <v>820</v>
      </c>
      <c r="G298" s="5">
        <f t="shared" si="33"/>
        <v>1.279085033500805</v>
      </c>
      <c r="H298" s="5">
        <f t="shared" si="38"/>
        <v>1.2764452924247001</v>
      </c>
      <c r="I298" s="4">
        <f t="shared" si="34"/>
        <v>1.3690543985124402</v>
      </c>
      <c r="J298" s="4">
        <f t="shared" si="35"/>
        <v>1.4165431198705598</v>
      </c>
      <c r="K298">
        <v>-1.3407199999999999</v>
      </c>
      <c r="L298" s="6">
        <v>-4.569</v>
      </c>
      <c r="M298" s="4">
        <f t="shared" si="39"/>
        <v>2.7097743985124403</v>
      </c>
      <c r="N298" s="4">
        <f t="shared" si="36"/>
        <v>2.69406439851244</v>
      </c>
      <c r="T298" t="s">
        <v>820</v>
      </c>
      <c r="U298" s="4">
        <v>2.6032904517312301</v>
      </c>
      <c r="V298" s="4">
        <v>2.6929884122952599</v>
      </c>
      <c r="X298" t="s">
        <v>820</v>
      </c>
      <c r="Y298" s="8">
        <v>1.28172477457691</v>
      </c>
      <c r="Z298" s="8">
        <v>1.2764452924247001</v>
      </c>
    </row>
    <row r="299" spans="2:26">
      <c r="B299" s="4">
        <f ca="1">-'Reference worksheet'!B296</f>
        <v>2.5175350686687366</v>
      </c>
      <c r="C299" s="5" t="s">
        <v>821</v>
      </c>
      <c r="D299" s="5">
        <f t="shared" si="32"/>
        <v>2.6194302360936099</v>
      </c>
      <c r="E299" s="4">
        <f t="shared" si="37"/>
        <v>2.6581940270856501</v>
      </c>
      <c r="F299" s="5" t="s">
        <v>821</v>
      </c>
      <c r="G299" s="5">
        <f t="shared" si="33"/>
        <v>1.1335411248368148</v>
      </c>
      <c r="H299" s="5">
        <f t="shared" si="38"/>
        <v>1.1304042948939299</v>
      </c>
      <c r="I299" s="4">
        <f t="shared" si="34"/>
        <v>1.4858891112567951</v>
      </c>
      <c r="J299" s="4">
        <f t="shared" si="35"/>
        <v>1.5277897321917202</v>
      </c>
      <c r="K299">
        <v>-1.1639999999999999</v>
      </c>
      <c r="L299" s="6">
        <v>-3.6160000000000001</v>
      </c>
      <c r="M299" s="4">
        <f t="shared" si="39"/>
        <v>2.6498891112567948</v>
      </c>
      <c r="N299" s="4">
        <f t="shared" si="36"/>
        <v>2.5345291112567949</v>
      </c>
      <c r="T299" t="s">
        <v>821</v>
      </c>
      <c r="U299" s="4">
        <v>2.5806664451015702</v>
      </c>
      <c r="V299" s="4">
        <v>2.6581940270856501</v>
      </c>
      <c r="X299" t="s">
        <v>821</v>
      </c>
      <c r="Y299" s="8">
        <v>1.1366779547796999</v>
      </c>
      <c r="Z299" s="8">
        <v>1.1304042948939299</v>
      </c>
    </row>
    <row r="300" spans="2:26">
      <c r="B300" s="4">
        <f ca="1">-'Reference worksheet'!B297</f>
        <v>2.2818581581057806</v>
      </c>
      <c r="C300" s="5" t="s">
        <v>822</v>
      </c>
      <c r="D300" s="5">
        <f t="shared" si="32"/>
        <v>2.336737846717055</v>
      </c>
      <c r="E300" s="4">
        <f t="shared" si="37"/>
        <v>2.3698510404772501</v>
      </c>
      <c r="F300" s="5" t="s">
        <v>822</v>
      </c>
      <c r="G300" s="5">
        <f t="shared" si="33"/>
        <v>1.0041769961082099</v>
      </c>
      <c r="H300" s="5">
        <f t="shared" si="38"/>
        <v>1.0011194262627601</v>
      </c>
      <c r="I300" s="4">
        <f t="shared" si="34"/>
        <v>1.3325608506088451</v>
      </c>
      <c r="J300" s="4">
        <f t="shared" si="35"/>
        <v>1.3687316142144901</v>
      </c>
      <c r="K300">
        <v>-1.01125</v>
      </c>
      <c r="L300" s="6">
        <v>-2.9039999999999999</v>
      </c>
      <c r="M300" s="4">
        <f t="shared" si="39"/>
        <v>2.3438108506088451</v>
      </c>
      <c r="N300" s="4">
        <f t="shared" si="36"/>
        <v>2.1747208506088449</v>
      </c>
      <c r="T300" t="s">
        <v>822</v>
      </c>
      <c r="U300" s="4">
        <v>2.3036246529568598</v>
      </c>
      <c r="V300" s="4">
        <v>2.3698510404772501</v>
      </c>
      <c r="X300" t="s">
        <v>822</v>
      </c>
      <c r="Y300" s="8">
        <v>1.0072345659536599</v>
      </c>
      <c r="Z300" s="8">
        <v>1.0011194262627601</v>
      </c>
    </row>
    <row r="301" spans="2:26">
      <c r="B301" s="4">
        <f ca="1">-'Reference worksheet'!B298</f>
        <v>1.5157919412877914</v>
      </c>
      <c r="C301" s="5" t="s">
        <v>823</v>
      </c>
      <c r="D301" s="5">
        <f t="shared" si="32"/>
        <v>1.6013775174291249</v>
      </c>
      <c r="E301" s="4">
        <f t="shared" si="37"/>
        <v>1.6211238279289799</v>
      </c>
      <c r="F301" s="5" t="s">
        <v>823</v>
      </c>
      <c r="G301" s="5">
        <f t="shared" si="33"/>
        <v>0.70104641868982753</v>
      </c>
      <c r="H301" s="5">
        <f t="shared" si="38"/>
        <v>0.69853858418943704</v>
      </c>
      <c r="I301" s="4">
        <f t="shared" si="34"/>
        <v>0.9003310987392974</v>
      </c>
      <c r="J301" s="4">
        <f t="shared" si="35"/>
        <v>0.92258524373954287</v>
      </c>
      <c r="K301">
        <v>-0.66534199999999999</v>
      </c>
      <c r="L301" s="6">
        <v>-1.619</v>
      </c>
      <c r="M301" s="4">
        <f t="shared" si="39"/>
        <v>1.5656730987392975</v>
      </c>
      <c r="N301" s="4">
        <f t="shared" si="36"/>
        <v>1.3698410987392973</v>
      </c>
      <c r="T301" t="s">
        <v>823</v>
      </c>
      <c r="U301" s="4">
        <v>1.58163120692927</v>
      </c>
      <c r="V301" s="4">
        <v>1.6211238279289799</v>
      </c>
      <c r="X301" t="s">
        <v>823</v>
      </c>
      <c r="Y301" s="8">
        <v>0.70355425319021803</v>
      </c>
      <c r="Z301" s="8">
        <v>0.69853858418943704</v>
      </c>
    </row>
    <row r="302" spans="2:26">
      <c r="B302" s="4">
        <f ca="1">-'Reference worksheet'!B299</f>
        <v>0.71123093057172349</v>
      </c>
      <c r="C302" s="5" t="s">
        <v>824</v>
      </c>
      <c r="D302" s="5">
        <f t="shared" si="32"/>
        <v>0.78939619109460302</v>
      </c>
      <c r="E302" s="4">
        <f t="shared" si="37"/>
        <v>0.80144795657384804</v>
      </c>
      <c r="F302" s="5" t="s">
        <v>824</v>
      </c>
      <c r="G302" s="5">
        <f t="shared" si="33"/>
        <v>0.39174358284205402</v>
      </c>
      <c r="H302" s="5">
        <f t="shared" si="38"/>
        <v>0.391004057876228</v>
      </c>
      <c r="I302" s="4">
        <f t="shared" si="34"/>
        <v>0.397652608252549</v>
      </c>
      <c r="J302" s="4">
        <f t="shared" si="35"/>
        <v>0.41044389869762005</v>
      </c>
      <c r="K302">
        <v>-0.33797199999999999</v>
      </c>
      <c r="L302" s="6">
        <v>-0.72199999999999998</v>
      </c>
      <c r="M302" s="4">
        <f t="shared" si="39"/>
        <v>0.73562460825254905</v>
      </c>
      <c r="N302" s="4">
        <f t="shared" si="36"/>
        <v>0.60703260825254901</v>
      </c>
      <c r="T302" t="s">
        <v>824</v>
      </c>
      <c r="U302" s="4">
        <v>0.77734442561535799</v>
      </c>
      <c r="V302" s="4">
        <v>0.80144795657384804</v>
      </c>
      <c r="X302" t="s">
        <v>824</v>
      </c>
      <c r="Y302" s="8">
        <v>0.39248310780787998</v>
      </c>
      <c r="Z302" s="8">
        <v>0.391004057876228</v>
      </c>
    </row>
    <row r="303" spans="2:26">
      <c r="B303" s="4">
        <f ca="1">-'Reference worksheet'!B300</f>
        <v>0.19130815051794425</v>
      </c>
      <c r="C303" s="5" t="s">
        <v>825</v>
      </c>
      <c r="D303" s="5">
        <f t="shared" si="32"/>
        <v>0.21437695307711152</v>
      </c>
      <c r="E303" s="4">
        <f t="shared" si="37"/>
        <v>0.21821361361738301</v>
      </c>
      <c r="F303" s="5" t="s">
        <v>825</v>
      </c>
      <c r="G303" s="5">
        <f t="shared" si="33"/>
        <v>0.138939760546133</v>
      </c>
      <c r="H303" s="5">
        <f t="shared" si="38"/>
        <v>0.139022472573328</v>
      </c>
      <c r="I303" s="4">
        <f t="shared" si="34"/>
        <v>7.5437192530978525E-2</v>
      </c>
      <c r="J303" s="4">
        <f t="shared" si="35"/>
        <v>7.9191141044055002E-2</v>
      </c>
      <c r="K303">
        <v>-0.101239</v>
      </c>
      <c r="L303" s="6">
        <v>-0.20399999999999999</v>
      </c>
      <c r="M303" s="4">
        <f t="shared" si="39"/>
        <v>0.17667619253097852</v>
      </c>
      <c r="N303" s="4">
        <f t="shared" si="36"/>
        <v>0.13459719253097852</v>
      </c>
      <c r="T303" t="s">
        <v>825</v>
      </c>
      <c r="U303" s="4">
        <v>0.21054029253684001</v>
      </c>
      <c r="V303" s="4">
        <v>0.21821361361738301</v>
      </c>
      <c r="X303" t="s">
        <v>825</v>
      </c>
      <c r="Y303" s="8">
        <v>0.13885704851893799</v>
      </c>
      <c r="Z303" s="8">
        <v>0.139022472573328</v>
      </c>
    </row>
    <row r="304" spans="2:26">
      <c r="B304" s="4">
        <f ca="1">-'Reference worksheet'!B301</f>
        <v>1.4841924560178137</v>
      </c>
      <c r="C304" s="5" t="s">
        <v>826</v>
      </c>
      <c r="D304" s="5">
        <f t="shared" si="32"/>
        <v>1.3946602860466699</v>
      </c>
      <c r="E304" s="4">
        <f t="shared" si="37"/>
        <v>1.4415643470772399</v>
      </c>
      <c r="F304" s="5" t="s">
        <v>826</v>
      </c>
      <c r="G304" s="5">
        <f t="shared" si="33"/>
        <v>1.20879671862853</v>
      </c>
      <c r="H304" s="5">
        <f t="shared" si="38"/>
        <v>1.20764120129991</v>
      </c>
      <c r="I304" s="4">
        <f t="shared" si="34"/>
        <v>0.18586356741813992</v>
      </c>
      <c r="J304" s="4">
        <f t="shared" si="35"/>
        <v>0.23392314577732987</v>
      </c>
      <c r="K304">
        <v>-1.28881</v>
      </c>
      <c r="L304" s="6">
        <v>-4.7619999999999996</v>
      </c>
      <c r="M304" s="4">
        <f t="shared" si="39"/>
        <v>1.4746735674181399</v>
      </c>
      <c r="N304" s="4">
        <f t="shared" si="36"/>
        <v>1.5668435674181398</v>
      </c>
      <c r="T304" t="s">
        <v>826</v>
      </c>
      <c r="U304" s="4">
        <v>1.3477562250160999</v>
      </c>
      <c r="V304" s="4">
        <v>1.4415643470772399</v>
      </c>
      <c r="X304" t="s">
        <v>826</v>
      </c>
      <c r="Y304" s="8">
        <v>1.20995223595715</v>
      </c>
      <c r="Z304" s="8">
        <v>1.20764120129991</v>
      </c>
    </row>
    <row r="305" spans="2:26">
      <c r="B305" s="4">
        <f ca="1">-'Reference worksheet'!B302</f>
        <v>1.7578812779108106</v>
      </c>
      <c r="C305" s="5" t="s">
        <v>827</v>
      </c>
      <c r="D305" s="5">
        <f t="shared" si="32"/>
        <v>1.6542882387008051</v>
      </c>
      <c r="E305" s="4">
        <f t="shared" si="37"/>
        <v>1.69522872774384</v>
      </c>
      <c r="F305" s="5" t="s">
        <v>827</v>
      </c>
      <c r="G305" s="5">
        <f t="shared" si="33"/>
        <v>1.071293184883245</v>
      </c>
      <c r="H305" s="5">
        <f t="shared" si="38"/>
        <v>1.06987174408875</v>
      </c>
      <c r="I305" s="4">
        <f t="shared" si="34"/>
        <v>0.58299505381756012</v>
      </c>
      <c r="J305" s="4">
        <f t="shared" si="35"/>
        <v>0.62535698365509007</v>
      </c>
      <c r="K305">
        <v>-1.1169800000000001</v>
      </c>
      <c r="L305" s="6">
        <v>-3.746</v>
      </c>
      <c r="M305" s="4">
        <f t="shared" si="39"/>
        <v>1.6999750538175602</v>
      </c>
      <c r="N305" s="4">
        <f t="shared" si="36"/>
        <v>1.66933505381756</v>
      </c>
      <c r="T305" t="s">
        <v>827</v>
      </c>
      <c r="U305" s="4">
        <v>1.6133477496577699</v>
      </c>
      <c r="V305" s="4">
        <v>1.69522872774384</v>
      </c>
      <c r="X305" t="s">
        <v>827</v>
      </c>
      <c r="Y305" s="8">
        <v>1.07271462567774</v>
      </c>
      <c r="Z305" s="8">
        <v>1.06987174408875</v>
      </c>
    </row>
    <row r="306" spans="2:26">
      <c r="B306" s="4">
        <f ca="1">-'Reference worksheet'!B303</f>
        <v>1.7901092257868221</v>
      </c>
      <c r="C306" s="5" t="s">
        <v>828</v>
      </c>
      <c r="D306" s="5">
        <f t="shared" si="32"/>
        <v>1.840596974222195</v>
      </c>
      <c r="E306" s="4">
        <f t="shared" si="37"/>
        <v>1.87577563056187</v>
      </c>
      <c r="F306" s="5" t="s">
        <v>828</v>
      </c>
      <c r="G306" s="5">
        <f t="shared" si="33"/>
        <v>0.950751796426486</v>
      </c>
      <c r="H306" s="5">
        <f t="shared" si="38"/>
        <v>0.94890862406730703</v>
      </c>
      <c r="I306" s="4">
        <f t="shared" si="34"/>
        <v>0.88984517779570904</v>
      </c>
      <c r="J306" s="4">
        <f t="shared" si="35"/>
        <v>0.92686700649456299</v>
      </c>
      <c r="K306">
        <v>-0.968858</v>
      </c>
      <c r="L306" s="6">
        <v>-2.976</v>
      </c>
      <c r="M306" s="4">
        <f t="shared" si="39"/>
        <v>1.858703177795709</v>
      </c>
      <c r="N306" s="4">
        <f t="shared" si="36"/>
        <v>1.7528851777957088</v>
      </c>
      <c r="T306" t="s">
        <v>828</v>
      </c>
      <c r="U306" s="4">
        <v>1.8054183178825201</v>
      </c>
      <c r="V306" s="4">
        <v>1.87577563056187</v>
      </c>
      <c r="X306" t="s">
        <v>828</v>
      </c>
      <c r="Y306" s="8">
        <v>0.95259496878566496</v>
      </c>
      <c r="Z306" s="8">
        <v>0.94890862406730703</v>
      </c>
    </row>
    <row r="307" spans="2:26">
      <c r="B307" s="4">
        <f ca="1">-'Reference worksheet'!B304</f>
        <v>1.6983994708627312</v>
      </c>
      <c r="C307" s="5" t="s">
        <v>829</v>
      </c>
      <c r="D307" s="5">
        <f t="shared" si="32"/>
        <v>1.71362788767139</v>
      </c>
      <c r="E307" s="4">
        <f t="shared" si="37"/>
        <v>1.74213061884656</v>
      </c>
      <c r="F307" s="5" t="s">
        <v>829</v>
      </c>
      <c r="G307" s="5">
        <f t="shared" si="33"/>
        <v>0.84524580887011447</v>
      </c>
      <c r="H307" s="5">
        <f t="shared" si="38"/>
        <v>0.84319604689208105</v>
      </c>
      <c r="I307" s="4">
        <f t="shared" si="34"/>
        <v>0.86838207880127549</v>
      </c>
      <c r="J307" s="4">
        <f t="shared" si="35"/>
        <v>0.8989345719544789</v>
      </c>
      <c r="K307">
        <v>-0.84077100000000005</v>
      </c>
      <c r="L307" s="6">
        <v>-2.3940000000000001</v>
      </c>
      <c r="M307" s="4">
        <f t="shared" si="39"/>
        <v>1.7091530788012754</v>
      </c>
      <c r="N307" s="4">
        <f t="shared" si="36"/>
        <v>1.5626420788012756</v>
      </c>
      <c r="T307" t="s">
        <v>829</v>
      </c>
      <c r="U307" s="4">
        <v>1.68512515649622</v>
      </c>
      <c r="V307" s="4">
        <v>1.74213061884656</v>
      </c>
      <c r="X307" t="s">
        <v>829</v>
      </c>
      <c r="Y307" s="8">
        <v>0.84729557084814799</v>
      </c>
      <c r="Z307" s="8">
        <v>0.84319604689208105</v>
      </c>
    </row>
    <row r="308" spans="2:26">
      <c r="B308" s="4">
        <f ca="1">-'Reference worksheet'!B305</f>
        <v>1.5509197694271262</v>
      </c>
      <c r="C308" s="5" t="s">
        <v>830</v>
      </c>
      <c r="D308" s="5">
        <f t="shared" si="32"/>
        <v>1.6035129620643249</v>
      </c>
      <c r="E308" s="4">
        <f t="shared" si="37"/>
        <v>1.6270014778644699</v>
      </c>
      <c r="F308" s="5" t="s">
        <v>830</v>
      </c>
      <c r="G308" s="5">
        <f t="shared" si="33"/>
        <v>0.75105911628896049</v>
      </c>
      <c r="H308" s="5">
        <f t="shared" si="38"/>
        <v>0.74903879988045996</v>
      </c>
      <c r="I308" s="4">
        <f t="shared" si="34"/>
        <v>0.85245384577536443</v>
      </c>
      <c r="J308" s="4">
        <f t="shared" si="35"/>
        <v>0.87796267798400995</v>
      </c>
      <c r="K308">
        <v>-0.73015200000000002</v>
      </c>
      <c r="L308" s="6">
        <v>-1.9490000000000001</v>
      </c>
      <c r="M308" s="4">
        <f t="shared" si="39"/>
        <v>1.5826058457753645</v>
      </c>
      <c r="N308" s="4">
        <f t="shared" si="36"/>
        <v>1.4176638457753645</v>
      </c>
      <c r="T308" t="s">
        <v>830</v>
      </c>
      <c r="U308" s="4">
        <v>1.5800244462641799</v>
      </c>
      <c r="V308" s="4">
        <v>1.6270014778644699</v>
      </c>
      <c r="X308" t="s">
        <v>830</v>
      </c>
      <c r="Y308" s="8">
        <v>0.75307943269746103</v>
      </c>
      <c r="Z308" s="8">
        <v>0.74903879988045996</v>
      </c>
    </row>
    <row r="309" spans="2:26">
      <c r="B309" s="4">
        <f ca="1">-'Reference worksheet'!B306</f>
        <v>1.0604587371525442</v>
      </c>
      <c r="C309" s="5" t="s">
        <v>831</v>
      </c>
      <c r="D309" s="5">
        <f t="shared" si="32"/>
        <v>1.1339213391179599</v>
      </c>
      <c r="E309" s="4">
        <f t="shared" si="37"/>
        <v>1.14868979057444</v>
      </c>
      <c r="F309" s="5" t="s">
        <v>831</v>
      </c>
      <c r="G309" s="5">
        <f t="shared" si="33"/>
        <v>0.52462396387770049</v>
      </c>
      <c r="H309" s="5">
        <f t="shared" si="38"/>
        <v>0.52310384878310401</v>
      </c>
      <c r="I309" s="4">
        <f t="shared" si="34"/>
        <v>0.6092973752402594</v>
      </c>
      <c r="J309" s="4">
        <f t="shared" si="35"/>
        <v>0.62558594179133598</v>
      </c>
      <c r="K309">
        <v>-0.480236</v>
      </c>
      <c r="L309" s="6">
        <v>-1.1160000000000001</v>
      </c>
      <c r="M309" s="4">
        <f t="shared" si="39"/>
        <v>1.0895333752402594</v>
      </c>
      <c r="N309" s="4">
        <f t="shared" si="36"/>
        <v>0.93293737524025944</v>
      </c>
      <c r="T309" t="s">
        <v>831</v>
      </c>
      <c r="U309" s="4">
        <v>1.11915288766148</v>
      </c>
      <c r="V309" s="4">
        <v>1.14868979057444</v>
      </c>
      <c r="X309" t="s">
        <v>831</v>
      </c>
      <c r="Y309" s="8">
        <v>0.52614407897229698</v>
      </c>
      <c r="Z309" s="8">
        <v>0.52310384878310401</v>
      </c>
    </row>
    <row r="310" spans="2:26">
      <c r="B310" s="4">
        <f ca="1">-'Reference worksheet'!B307</f>
        <v>0.51229740438914928</v>
      </c>
      <c r="C310" s="5" t="s">
        <v>832</v>
      </c>
      <c r="D310" s="5">
        <f t="shared" si="32"/>
        <v>0.54379621896055452</v>
      </c>
      <c r="E310" s="4">
        <f t="shared" si="37"/>
        <v>0.55243767581666103</v>
      </c>
      <c r="F310" s="5" t="s">
        <v>832</v>
      </c>
      <c r="G310" s="5">
        <f t="shared" si="33"/>
        <v>0.29504263194575797</v>
      </c>
      <c r="H310" s="5">
        <f t="shared" si="38"/>
        <v>0.29445384731202201</v>
      </c>
      <c r="I310" s="4">
        <f t="shared" si="34"/>
        <v>0.24875358701479655</v>
      </c>
      <c r="J310" s="4">
        <f t="shared" si="35"/>
        <v>0.25798382850463902</v>
      </c>
      <c r="K310">
        <v>-0.24413799999999999</v>
      </c>
      <c r="L310" s="6">
        <v>-0.50800000000000001</v>
      </c>
      <c r="M310" s="4">
        <f t="shared" si="39"/>
        <v>0.49289158701479652</v>
      </c>
      <c r="N310" s="4">
        <f t="shared" si="36"/>
        <v>0.39607358701479656</v>
      </c>
      <c r="T310" t="s">
        <v>832</v>
      </c>
      <c r="U310" s="4">
        <v>0.53515476210444801</v>
      </c>
      <c r="V310" s="4">
        <v>0.55243767581666103</v>
      </c>
      <c r="X310" t="s">
        <v>832</v>
      </c>
      <c r="Y310" s="8">
        <v>0.29563141657949399</v>
      </c>
      <c r="Z310" s="8">
        <v>0.29445384731202201</v>
      </c>
    </row>
    <row r="311" spans="2:26">
      <c r="B311" s="4">
        <f ca="1">-'Reference worksheet'!B308</f>
        <v>0.13890848640105663</v>
      </c>
      <c r="C311" s="5" t="s">
        <v>833</v>
      </c>
      <c r="D311" s="5">
        <f t="shared" si="32"/>
        <v>0.15712161613011799</v>
      </c>
      <c r="E311" s="4">
        <f t="shared" si="37"/>
        <v>0.15912755566846401</v>
      </c>
      <c r="F311" s="5" t="s">
        <v>833</v>
      </c>
      <c r="G311" s="5">
        <f t="shared" si="33"/>
        <v>0.103888167036342</v>
      </c>
      <c r="H311" s="5">
        <f t="shared" si="38"/>
        <v>0.103935047329823</v>
      </c>
      <c r="I311" s="4">
        <f t="shared" si="34"/>
        <v>5.3233449093775989E-2</v>
      </c>
      <c r="J311" s="4">
        <f t="shared" si="35"/>
        <v>5.5192508338641005E-2</v>
      </c>
      <c r="K311">
        <v>-7.3207599999999998E-2</v>
      </c>
      <c r="L311" s="6">
        <v>-0.14599999999999999</v>
      </c>
      <c r="M311" s="4">
        <f t="shared" si="39"/>
        <v>0.12644104909377599</v>
      </c>
      <c r="N311" s="4">
        <f t="shared" si="36"/>
        <v>9.5573449093775992E-2</v>
      </c>
      <c r="T311" t="s">
        <v>833</v>
      </c>
      <c r="U311" s="4">
        <v>0.155115676591772</v>
      </c>
      <c r="V311" s="4">
        <v>0.15912755566846401</v>
      </c>
      <c r="X311" t="s">
        <v>833</v>
      </c>
      <c r="Y311" s="8">
        <v>0.103841286742861</v>
      </c>
      <c r="Z311" s="8">
        <v>0.103935047329823</v>
      </c>
    </row>
    <row r="312" spans="2:26">
      <c r="B312" s="4">
        <f ca="1">-'Reference worksheet'!B309</f>
        <v>1.668855908352453</v>
      </c>
      <c r="C312" s="5" t="s">
        <v>834</v>
      </c>
      <c r="D312" s="5">
        <f t="shared" si="32"/>
        <v>1.4083400097756749</v>
      </c>
      <c r="E312" s="4">
        <f t="shared" si="37"/>
        <v>1.48026606890836</v>
      </c>
      <c r="F312" s="5" t="s">
        <v>834</v>
      </c>
      <c r="G312" s="5">
        <f t="shared" si="33"/>
        <v>1.5872985812551099</v>
      </c>
      <c r="H312" s="5">
        <f t="shared" si="38"/>
        <v>1.5862337450105799</v>
      </c>
      <c r="I312" s="4">
        <f t="shared" si="34"/>
        <v>-0.17895857147943506</v>
      </c>
      <c r="J312" s="4">
        <f t="shared" si="35"/>
        <v>-0.10596767610221991</v>
      </c>
      <c r="K312">
        <v>-1.7486699999999999</v>
      </c>
      <c r="L312" s="6">
        <v>-7.5259999999999998</v>
      </c>
      <c r="M312" s="4">
        <f t="shared" si="39"/>
        <v>1.5697114285205649</v>
      </c>
      <c r="N312" s="4">
        <f t="shared" si="36"/>
        <v>2.0035814285205649</v>
      </c>
      <c r="T312" t="s">
        <v>834</v>
      </c>
      <c r="U312" s="4">
        <v>1.33641395064299</v>
      </c>
      <c r="V312" s="4">
        <v>1.48026606890836</v>
      </c>
      <c r="X312" t="s">
        <v>834</v>
      </c>
      <c r="Y312" s="8">
        <v>1.5883634174996399</v>
      </c>
      <c r="Z312" s="8">
        <v>1.5862337450105799</v>
      </c>
    </row>
    <row r="313" spans="2:26">
      <c r="B313" s="4">
        <f ca="1">-'Reference worksheet'!B310</f>
        <v>2.299063658867659</v>
      </c>
      <c r="C313" s="5" t="s">
        <v>835</v>
      </c>
      <c r="D313" s="5">
        <f t="shared" si="32"/>
        <v>2.1768828773298701</v>
      </c>
      <c r="E313" s="4">
        <f t="shared" si="37"/>
        <v>2.23469832862905</v>
      </c>
      <c r="F313" s="5" t="s">
        <v>835</v>
      </c>
      <c r="G313" s="5">
        <f t="shared" si="33"/>
        <v>1.39405785433633</v>
      </c>
      <c r="H313" s="5">
        <f t="shared" si="38"/>
        <v>1.3939805665012499</v>
      </c>
      <c r="I313" s="4">
        <f t="shared" si="34"/>
        <v>0.78282502299354007</v>
      </c>
      <c r="J313" s="4">
        <f t="shared" si="35"/>
        <v>0.84071776212780014</v>
      </c>
      <c r="K313">
        <v>-1.5126900000000001</v>
      </c>
      <c r="L313" s="6">
        <v>-5.8639999999999999</v>
      </c>
      <c r="M313" s="4">
        <f t="shared" si="39"/>
        <v>2.2955150229935404</v>
      </c>
      <c r="N313" s="4">
        <f t="shared" si="36"/>
        <v>2.4833850229935397</v>
      </c>
      <c r="T313" t="s">
        <v>835</v>
      </c>
      <c r="U313" s="4">
        <v>2.1190674260306901</v>
      </c>
      <c r="V313" s="4">
        <v>2.23469832862905</v>
      </c>
      <c r="X313" t="s">
        <v>835</v>
      </c>
      <c r="Y313" s="8">
        <v>1.3941351421714101</v>
      </c>
      <c r="Z313" s="8">
        <v>1.3939805665012499</v>
      </c>
    </row>
    <row r="314" spans="2:26">
      <c r="B314" s="4">
        <f ca="1">-'Reference worksheet'!B311</f>
        <v>2.4427744125529443</v>
      </c>
      <c r="C314" s="5" t="s">
        <v>836</v>
      </c>
      <c r="D314" s="5">
        <f t="shared" si="32"/>
        <v>2.3546142780534103</v>
      </c>
      <c r="E314" s="4">
        <f t="shared" si="37"/>
        <v>2.4026556307129301</v>
      </c>
      <c r="F314" s="5" t="s">
        <v>836</v>
      </c>
      <c r="G314" s="5">
        <f t="shared" si="33"/>
        <v>1.23146855905235</v>
      </c>
      <c r="H314" s="5">
        <f t="shared" si="38"/>
        <v>1.23118665480204</v>
      </c>
      <c r="I314" s="4">
        <f t="shared" si="34"/>
        <v>1.1231457190010603</v>
      </c>
      <c r="J314" s="4">
        <f t="shared" si="35"/>
        <v>1.1714689759108901</v>
      </c>
      <c r="K314">
        <v>-1.31158</v>
      </c>
      <c r="L314" s="6">
        <v>-4.59</v>
      </c>
      <c r="M314" s="4">
        <f t="shared" si="39"/>
        <v>2.4347257190010603</v>
      </c>
      <c r="N314" s="4">
        <f t="shared" si="36"/>
        <v>2.4542457190010603</v>
      </c>
      <c r="T314" t="s">
        <v>836</v>
      </c>
      <c r="U314" s="4">
        <v>2.30657292539389</v>
      </c>
      <c r="V314" s="4">
        <v>2.4026556307129301</v>
      </c>
      <c r="X314" t="s">
        <v>836</v>
      </c>
      <c r="Y314" s="8">
        <v>1.2317504633026599</v>
      </c>
      <c r="Z314" s="8">
        <v>1.23118665480204</v>
      </c>
    </row>
    <row r="315" spans="2:26">
      <c r="B315" s="4">
        <f ca="1">-'Reference worksheet'!B312</f>
        <v>2.3536171892877005</v>
      </c>
      <c r="C315" s="5" t="s">
        <v>837</v>
      </c>
      <c r="D315" s="5">
        <f t="shared" si="32"/>
        <v>2.3615619600121001</v>
      </c>
      <c r="E315" s="4">
        <f t="shared" si="37"/>
        <v>2.4041124134699801</v>
      </c>
      <c r="F315" s="5" t="s">
        <v>837</v>
      </c>
      <c r="G315" s="5">
        <f t="shared" si="33"/>
        <v>1.0916479129065551</v>
      </c>
      <c r="H315" s="5">
        <f t="shared" si="38"/>
        <v>1.0907513728273901</v>
      </c>
      <c r="I315" s="4">
        <f t="shared" si="34"/>
        <v>1.269914047105545</v>
      </c>
      <c r="J315" s="4">
        <f t="shared" si="35"/>
        <v>1.31336104064259</v>
      </c>
      <c r="K315">
        <v>-1.1387100000000001</v>
      </c>
      <c r="L315" s="6">
        <v>-3.64</v>
      </c>
      <c r="M315" s="4">
        <f t="shared" si="39"/>
        <v>2.4086240471055449</v>
      </c>
      <c r="N315" s="4">
        <f t="shared" si="36"/>
        <v>2.3255140471055449</v>
      </c>
      <c r="T315" t="s">
        <v>837</v>
      </c>
      <c r="U315" s="4">
        <v>2.3190115065542201</v>
      </c>
      <c r="V315" s="4">
        <v>2.4041124134699801</v>
      </c>
      <c r="X315" t="s">
        <v>837</v>
      </c>
      <c r="Y315" s="8">
        <v>1.09254445298572</v>
      </c>
      <c r="Z315" s="8">
        <v>1.0907513728273901</v>
      </c>
    </row>
    <row r="316" spans="2:26">
      <c r="B316" s="4">
        <f ca="1">-'Reference worksheet'!B313</f>
        <v>2.1609248420710947</v>
      </c>
      <c r="C316" s="5" t="s">
        <v>838</v>
      </c>
      <c r="D316" s="5">
        <f t="shared" si="32"/>
        <v>2.1753842522393647</v>
      </c>
      <c r="E316" s="4">
        <f t="shared" si="37"/>
        <v>2.2103804115599299</v>
      </c>
      <c r="F316" s="5" t="s">
        <v>838</v>
      </c>
      <c r="G316" s="5">
        <f t="shared" si="33"/>
        <v>0.96861150965473941</v>
      </c>
      <c r="H316" s="5">
        <f t="shared" si="38"/>
        <v>0.96728355993187598</v>
      </c>
      <c r="I316" s="4">
        <f t="shared" si="34"/>
        <v>1.2067727425846253</v>
      </c>
      <c r="J316" s="4">
        <f t="shared" si="35"/>
        <v>1.2430968516280538</v>
      </c>
      <c r="K316">
        <v>-0.989842</v>
      </c>
      <c r="L316" s="6">
        <v>-2.9289999999999998</v>
      </c>
      <c r="M316" s="4">
        <f t="shared" si="39"/>
        <v>2.1966147425846252</v>
      </c>
      <c r="N316" s="4">
        <f t="shared" si="36"/>
        <v>2.0561827425846251</v>
      </c>
      <c r="T316" t="s">
        <v>838</v>
      </c>
      <c r="U316" s="4">
        <v>2.1403880929187999</v>
      </c>
      <c r="V316" s="4">
        <v>2.2103804115599299</v>
      </c>
      <c r="X316" t="s">
        <v>838</v>
      </c>
      <c r="Y316" s="8">
        <v>0.96993945937760295</v>
      </c>
      <c r="Z316" s="8">
        <v>0.96728355993187598</v>
      </c>
    </row>
    <row r="317" spans="2:26">
      <c r="B317" s="4">
        <f ca="1">-'Reference worksheet'!B314</f>
        <v>1.4815284431695976</v>
      </c>
      <c r="C317" s="5" t="s">
        <v>839</v>
      </c>
      <c r="D317" s="5">
        <f t="shared" si="32"/>
        <v>1.5419133457871101</v>
      </c>
      <c r="E317" s="4">
        <f t="shared" si="37"/>
        <v>1.56287446039939</v>
      </c>
      <c r="F317" s="5" t="s">
        <v>839</v>
      </c>
      <c r="G317" s="5">
        <f t="shared" si="33"/>
        <v>0.68337427275744544</v>
      </c>
      <c r="H317" s="5">
        <f t="shared" si="38"/>
        <v>0.68134353874998099</v>
      </c>
      <c r="I317" s="4">
        <f t="shared" si="34"/>
        <v>0.8585390730296647</v>
      </c>
      <c r="J317" s="4">
        <f t="shared" si="35"/>
        <v>0.88153092164940905</v>
      </c>
      <c r="K317">
        <v>-0.65410299999999999</v>
      </c>
      <c r="L317" s="6">
        <v>-1.637</v>
      </c>
      <c r="M317" s="4">
        <f t="shared" si="39"/>
        <v>1.5126420730296646</v>
      </c>
      <c r="N317" s="4">
        <f t="shared" si="36"/>
        <v>1.3332690730296646</v>
      </c>
      <c r="T317" t="s">
        <v>839</v>
      </c>
      <c r="U317" s="4">
        <v>1.52095223117483</v>
      </c>
      <c r="V317" s="4">
        <v>1.56287446039939</v>
      </c>
      <c r="X317" t="s">
        <v>839</v>
      </c>
      <c r="Y317" s="8">
        <v>0.68540500676491001</v>
      </c>
      <c r="Z317" s="8">
        <v>0.68134353874998099</v>
      </c>
    </row>
    <row r="318" spans="2:26">
      <c r="B318" s="4">
        <f ca="1">-'Reference worksheet'!B315</f>
        <v>0.7164799725789307</v>
      </c>
      <c r="C318" s="5" t="s">
        <v>840</v>
      </c>
      <c r="D318" s="5">
        <f t="shared" si="32"/>
        <v>0.78383905512768792</v>
      </c>
      <c r="E318" s="4">
        <f t="shared" si="37"/>
        <v>0.79741185625796596</v>
      </c>
      <c r="F318" s="5" t="s">
        <v>840</v>
      </c>
      <c r="G318" s="5">
        <f t="shared" si="33"/>
        <v>0.38594034957191947</v>
      </c>
      <c r="H318" s="5">
        <f t="shared" si="38"/>
        <v>0.38491933545331902</v>
      </c>
      <c r="I318" s="4">
        <f t="shared" si="34"/>
        <v>0.39789870555576845</v>
      </c>
      <c r="J318" s="4">
        <f t="shared" si="35"/>
        <v>0.41249252080464693</v>
      </c>
      <c r="K318">
        <v>-0.33583200000000002</v>
      </c>
      <c r="L318" s="6">
        <v>-0.73199999999999998</v>
      </c>
      <c r="M318" s="4">
        <f t="shared" si="39"/>
        <v>0.73373070555576847</v>
      </c>
      <c r="N318" s="4">
        <f t="shared" si="36"/>
        <v>0.61017870555576836</v>
      </c>
      <c r="T318" t="s">
        <v>840</v>
      </c>
      <c r="U318" s="4">
        <v>0.77026625399741</v>
      </c>
      <c r="V318" s="4">
        <v>0.79741185625796596</v>
      </c>
      <c r="X318" t="s">
        <v>840</v>
      </c>
      <c r="Y318" s="8">
        <v>0.38696136369051998</v>
      </c>
      <c r="Z318" s="8">
        <v>0.38491933545331902</v>
      </c>
    </row>
    <row r="319" spans="2:26">
      <c r="B319" s="4">
        <f ca="1">-'Reference worksheet'!B316</f>
        <v>0.1944532795920913</v>
      </c>
      <c r="C319" s="5" t="s">
        <v>841</v>
      </c>
      <c r="D319" s="5">
        <f t="shared" si="32"/>
        <v>0.21558286224237699</v>
      </c>
      <c r="E319" s="4">
        <f t="shared" si="37"/>
        <v>0.22067622005680601</v>
      </c>
      <c r="F319" s="5" t="s">
        <v>841</v>
      </c>
      <c r="G319" s="5">
        <f t="shared" si="33"/>
        <v>0.13725768838713451</v>
      </c>
      <c r="H319" s="5">
        <f t="shared" si="38"/>
        <v>0.13717411949571701</v>
      </c>
      <c r="I319" s="4">
        <f t="shared" si="34"/>
        <v>7.8325173855242486E-2</v>
      </c>
      <c r="J319" s="4">
        <f t="shared" si="35"/>
        <v>8.3502100561089004E-2</v>
      </c>
      <c r="K319">
        <v>-0.101498</v>
      </c>
      <c r="L319" s="6">
        <v>-0.20699999999999999</v>
      </c>
      <c r="M319" s="4">
        <f t="shared" si="39"/>
        <v>0.17982317385524249</v>
      </c>
      <c r="N319" s="4">
        <f t="shared" si="36"/>
        <v>0.13835517385524249</v>
      </c>
      <c r="T319" t="s">
        <v>841</v>
      </c>
      <c r="U319" s="4">
        <v>0.210489504427948</v>
      </c>
      <c r="V319" s="4">
        <v>0.22067622005680601</v>
      </c>
      <c r="X319" t="s">
        <v>841</v>
      </c>
      <c r="Y319" s="8">
        <v>0.13734125727855201</v>
      </c>
      <c r="Z319" s="8">
        <v>0.13717411949571701</v>
      </c>
    </row>
    <row r="320" spans="2:26">
      <c r="B320" s="4">
        <f ca="1">-'Reference worksheet'!B317</f>
        <v>2.3009141447226029</v>
      </c>
      <c r="C320" s="5" t="s">
        <v>842</v>
      </c>
      <c r="D320" s="5">
        <f t="shared" si="32"/>
        <v>1.81865019718026</v>
      </c>
      <c r="E320" s="4">
        <f t="shared" si="37"/>
        <v>1.89826041730634</v>
      </c>
      <c r="F320" s="5" t="s">
        <v>842</v>
      </c>
      <c r="G320" s="5">
        <f t="shared" si="33"/>
        <v>1.732642144961035</v>
      </c>
      <c r="H320" s="5">
        <f t="shared" si="38"/>
        <v>1.73375838772507</v>
      </c>
      <c r="I320" s="4">
        <f t="shared" si="34"/>
        <v>8.6008052219225029E-2</v>
      </c>
      <c r="J320" s="4">
        <f t="shared" si="35"/>
        <v>0.16450202958127003</v>
      </c>
      <c r="K320">
        <v>-1.9209000000000001</v>
      </c>
      <c r="L320" s="6">
        <v>-8.4960000000000004</v>
      </c>
      <c r="M320" s="4">
        <f t="shared" si="39"/>
        <v>2.0069080522192251</v>
      </c>
      <c r="N320" s="4">
        <f t="shared" si="36"/>
        <v>2.5498480522192248</v>
      </c>
      <c r="T320" t="s">
        <v>842</v>
      </c>
      <c r="U320" s="4">
        <v>1.73903997705418</v>
      </c>
      <c r="V320" s="4">
        <v>1.89826041730634</v>
      </c>
      <c r="X320" t="s">
        <v>842</v>
      </c>
      <c r="Y320" s="8">
        <v>1.731525902197</v>
      </c>
      <c r="Z320" s="8">
        <v>1.73375838772507</v>
      </c>
    </row>
    <row r="321" spans="2:26">
      <c r="B321" s="4">
        <f ca="1">-'Reference worksheet'!B318</f>
        <v>2.8942448320706733</v>
      </c>
      <c r="C321" s="5" t="s">
        <v>843</v>
      </c>
      <c r="D321" s="5">
        <f t="shared" si="32"/>
        <v>2.6020797502759101</v>
      </c>
      <c r="E321" s="4">
        <f t="shared" si="37"/>
        <v>2.66935157897721</v>
      </c>
      <c r="F321" s="5" t="s">
        <v>843</v>
      </c>
      <c r="G321" s="5">
        <f t="shared" si="33"/>
        <v>1.5649232851919899</v>
      </c>
      <c r="H321" s="5">
        <f t="shared" si="38"/>
        <v>1.5652321491329499</v>
      </c>
      <c r="I321" s="4">
        <f t="shared" si="34"/>
        <v>1.0371564650839202</v>
      </c>
      <c r="J321" s="4">
        <f t="shared" si="35"/>
        <v>1.10411942984426</v>
      </c>
      <c r="K321">
        <v>-1.7074100000000001</v>
      </c>
      <c r="L321" s="6">
        <v>-6.8840000000000003</v>
      </c>
      <c r="M321" s="4">
        <f t="shared" si="39"/>
        <v>2.7445664650839205</v>
      </c>
      <c r="N321" s="4">
        <f t="shared" si="36"/>
        <v>3.0335164650839204</v>
      </c>
      <c r="T321" t="s">
        <v>843</v>
      </c>
      <c r="U321" s="4">
        <v>2.5348079215746102</v>
      </c>
      <c r="V321" s="4">
        <v>2.66935157897721</v>
      </c>
      <c r="X321" t="s">
        <v>843</v>
      </c>
      <c r="Y321" s="8">
        <v>1.56461442125103</v>
      </c>
      <c r="Z321" s="8">
        <v>1.5652321491329499</v>
      </c>
    </row>
    <row r="322" spans="2:26">
      <c r="B322" s="4">
        <f ca="1">-'Reference worksheet'!B319</f>
        <v>3.0381505152151682</v>
      </c>
      <c r="C322" s="5" t="s">
        <v>844</v>
      </c>
      <c r="D322" s="5">
        <f t="shared" si="32"/>
        <v>2.80550950739234</v>
      </c>
      <c r="E322" s="4">
        <f t="shared" si="37"/>
        <v>2.86352550445263</v>
      </c>
      <c r="F322" s="5" t="s">
        <v>844</v>
      </c>
      <c r="G322" s="5">
        <f t="shared" si="33"/>
        <v>1.3964656224067951</v>
      </c>
      <c r="H322" s="5">
        <f t="shared" si="38"/>
        <v>1.3950826840264501</v>
      </c>
      <c r="I322" s="4">
        <f t="shared" si="34"/>
        <v>1.4090438849855449</v>
      </c>
      <c r="J322" s="4">
        <f t="shared" si="35"/>
        <v>1.4684428204261799</v>
      </c>
      <c r="K322">
        <v>-1.4934799999999999</v>
      </c>
      <c r="L322" s="6">
        <v>-5.4260000000000002</v>
      </c>
      <c r="M322" s="4">
        <f t="shared" si="39"/>
        <v>2.9025238849855448</v>
      </c>
      <c r="N322" s="4">
        <f t="shared" si="36"/>
        <v>2.9825838849855448</v>
      </c>
      <c r="T322" t="s">
        <v>844</v>
      </c>
      <c r="U322" s="4">
        <v>2.7474935103320499</v>
      </c>
      <c r="V322" s="4">
        <v>2.86352550445263</v>
      </c>
      <c r="X322" t="s">
        <v>844</v>
      </c>
      <c r="Y322" s="8">
        <v>1.39784856078714</v>
      </c>
      <c r="Z322" s="8">
        <v>1.3950826840264501</v>
      </c>
    </row>
    <row r="323" spans="2:26">
      <c r="B323" s="4">
        <f ca="1">-'Reference worksheet'!B320</f>
        <v>2.8930995212323007</v>
      </c>
      <c r="C323" s="5" t="s">
        <v>845</v>
      </c>
      <c r="D323" s="5">
        <f t="shared" si="32"/>
        <v>2.8893441048434201</v>
      </c>
      <c r="E323" s="4">
        <f t="shared" si="37"/>
        <v>2.9368709759553502</v>
      </c>
      <c r="F323" s="5" t="s">
        <v>845</v>
      </c>
      <c r="G323" s="5">
        <f t="shared" si="33"/>
        <v>1.2415750758295649</v>
      </c>
      <c r="H323" s="5">
        <f t="shared" si="38"/>
        <v>1.2389559446754801</v>
      </c>
      <c r="I323" s="4">
        <f t="shared" si="34"/>
        <v>1.6477690290138551</v>
      </c>
      <c r="J323" s="4">
        <f t="shared" si="35"/>
        <v>1.6979150312798701</v>
      </c>
      <c r="K323">
        <v>-1.2996099999999999</v>
      </c>
      <c r="L323" s="6">
        <v>-4.2910000000000004</v>
      </c>
      <c r="M323" s="4">
        <f t="shared" si="39"/>
        <v>2.9473790290138551</v>
      </c>
      <c r="N323" s="4">
        <f t="shared" si="36"/>
        <v>2.8921590290138552</v>
      </c>
      <c r="T323" t="s">
        <v>845</v>
      </c>
      <c r="U323" s="4">
        <v>2.84181723373149</v>
      </c>
      <c r="V323" s="4">
        <v>2.9368709759553502</v>
      </c>
      <c r="X323" t="s">
        <v>845</v>
      </c>
      <c r="Y323" s="8">
        <v>1.24419420698365</v>
      </c>
      <c r="Z323" s="8">
        <v>1.2389559446754801</v>
      </c>
    </row>
    <row r="324" spans="2:26">
      <c r="B324" s="4">
        <f ca="1">-'Reference worksheet'!B321</f>
        <v>2.6212903468565107</v>
      </c>
      <c r="C324" s="5" t="s">
        <v>846</v>
      </c>
      <c r="D324" s="5">
        <f t="shared" si="32"/>
        <v>2.541603004831825</v>
      </c>
      <c r="E324" s="4">
        <f t="shared" si="37"/>
        <v>2.5822772751657701</v>
      </c>
      <c r="F324" s="5" t="s">
        <v>846</v>
      </c>
      <c r="G324" s="5">
        <f t="shared" si="33"/>
        <v>1.098189188023815</v>
      </c>
      <c r="H324" s="5">
        <f t="shared" si="38"/>
        <v>1.09543906457536</v>
      </c>
      <c r="I324" s="4">
        <f t="shared" si="34"/>
        <v>1.44341381680801</v>
      </c>
      <c r="J324" s="4">
        <f t="shared" si="35"/>
        <v>1.4868382105904101</v>
      </c>
      <c r="K324">
        <v>-1.13124</v>
      </c>
      <c r="L324" s="6">
        <v>-3.4430000000000001</v>
      </c>
      <c r="M324" s="4">
        <f t="shared" si="39"/>
        <v>2.5746538168080102</v>
      </c>
      <c r="N324" s="4">
        <f t="shared" si="36"/>
        <v>2.4418838168080099</v>
      </c>
      <c r="T324" t="s">
        <v>846</v>
      </c>
      <c r="U324" s="4">
        <v>2.5009287344978799</v>
      </c>
      <c r="V324" s="4">
        <v>2.5822772751657701</v>
      </c>
      <c r="X324" t="s">
        <v>846</v>
      </c>
      <c r="Y324" s="8">
        <v>1.1009393114722701</v>
      </c>
      <c r="Z324" s="8">
        <v>1.09543906457536</v>
      </c>
    </row>
    <row r="325" spans="2:26">
      <c r="B325" s="4">
        <f ca="1">-'Reference worksheet'!B322</f>
        <v>1.7307188902149204</v>
      </c>
      <c r="C325" s="5" t="s">
        <v>847</v>
      </c>
      <c r="D325" s="5">
        <f t="shared" si="32"/>
        <v>1.71292542561292</v>
      </c>
      <c r="E325" s="4">
        <f t="shared" si="37"/>
        <v>1.7407327316211501</v>
      </c>
      <c r="F325" s="5" t="s">
        <v>847</v>
      </c>
      <c r="G325" s="5">
        <f t="shared" si="33"/>
        <v>0.76771568013872904</v>
      </c>
      <c r="H325" s="5">
        <f t="shared" si="38"/>
        <v>0.76521098977468804</v>
      </c>
      <c r="I325" s="4">
        <f t="shared" si="34"/>
        <v>0.94520974547419101</v>
      </c>
      <c r="J325" s="4">
        <f t="shared" si="35"/>
        <v>0.97552174184646201</v>
      </c>
      <c r="K325">
        <v>-0.74748000000000003</v>
      </c>
      <c r="L325" s="6">
        <v>-1.913</v>
      </c>
      <c r="M325" s="4">
        <f t="shared" si="39"/>
        <v>1.6926897454741909</v>
      </c>
      <c r="N325" s="4">
        <f t="shared" si="36"/>
        <v>1.499979745474191</v>
      </c>
      <c r="T325" t="s">
        <v>847</v>
      </c>
      <c r="U325" s="4">
        <v>1.68511811960469</v>
      </c>
      <c r="V325" s="4">
        <v>1.7407327316211501</v>
      </c>
      <c r="X325" t="s">
        <v>847</v>
      </c>
      <c r="Y325" s="8">
        <v>0.77022037050277004</v>
      </c>
      <c r="Z325" s="8">
        <v>0.76521098977468804</v>
      </c>
    </row>
    <row r="326" spans="2:26">
      <c r="B326" s="4">
        <f ca="1">-'Reference worksheet'!B323</f>
        <v>0.80385522305710055</v>
      </c>
      <c r="C326" s="5" t="s">
        <v>848</v>
      </c>
      <c r="D326" s="5">
        <f t="shared" si="32"/>
        <v>0.91701035615638404</v>
      </c>
      <c r="E326" s="4">
        <f t="shared" si="37"/>
        <v>0.93453338983007395</v>
      </c>
      <c r="F326" s="5" t="s">
        <v>848</v>
      </c>
      <c r="G326" s="5">
        <f t="shared" si="33"/>
        <v>0.42725833546621</v>
      </c>
      <c r="H326" s="5">
        <f t="shared" si="38"/>
        <v>0.42672903779180998</v>
      </c>
      <c r="I326" s="4">
        <f t="shared" si="34"/>
        <v>0.48975202069017404</v>
      </c>
      <c r="J326" s="4">
        <f t="shared" si="35"/>
        <v>0.50780435203826402</v>
      </c>
      <c r="K326">
        <v>-0.380716</v>
      </c>
      <c r="L326" s="6">
        <v>-0.84699999999999998</v>
      </c>
      <c r="M326" s="4">
        <f t="shared" si="39"/>
        <v>0.87046802069017404</v>
      </c>
      <c r="N326" s="4">
        <f t="shared" si="36"/>
        <v>0.735382020690174</v>
      </c>
      <c r="T326" t="s">
        <v>848</v>
      </c>
      <c r="U326" s="4">
        <v>0.89948732248269403</v>
      </c>
      <c r="V326" s="4">
        <v>0.93453338983007395</v>
      </c>
      <c r="X326" t="s">
        <v>848</v>
      </c>
      <c r="Y326" s="8">
        <v>0.42778763314061002</v>
      </c>
      <c r="Z326" s="8">
        <v>0.42672903779180998</v>
      </c>
    </row>
    <row r="327" spans="2:26">
      <c r="B327" s="4">
        <f ca="1">-'Reference worksheet'!B324</f>
        <v>0.211229660682347</v>
      </c>
      <c r="C327" s="5" t="s">
        <v>849</v>
      </c>
      <c r="D327" s="5">
        <f t="shared" si="32"/>
        <v>0.23466774792252748</v>
      </c>
      <c r="E327" s="4">
        <f t="shared" si="37"/>
        <v>0.241385993268975</v>
      </c>
      <c r="F327" s="5" t="s">
        <v>849</v>
      </c>
      <c r="G327" s="5">
        <f t="shared" si="33"/>
        <v>0.15054847294290352</v>
      </c>
      <c r="H327" s="5">
        <f t="shared" si="38"/>
        <v>0.15079510990429301</v>
      </c>
      <c r="I327" s="4">
        <f t="shared" si="34"/>
        <v>8.4119274979623959E-2</v>
      </c>
      <c r="J327" s="4">
        <f t="shared" si="35"/>
        <v>9.059088336468199E-2</v>
      </c>
      <c r="K327">
        <v>-0.113042</v>
      </c>
      <c r="L327" s="6">
        <v>-0.23599999999999999</v>
      </c>
      <c r="M327" s="4">
        <f t="shared" si="39"/>
        <v>0.19716127497962396</v>
      </c>
      <c r="N327" s="4">
        <f t="shared" si="36"/>
        <v>0.15255927497962396</v>
      </c>
      <c r="T327" t="s">
        <v>849</v>
      </c>
      <c r="U327" s="4">
        <v>0.22794950257607999</v>
      </c>
      <c r="V327" s="4">
        <v>0.241385993268975</v>
      </c>
      <c r="X327" t="s">
        <v>849</v>
      </c>
      <c r="Y327" s="8">
        <v>0.150301835981514</v>
      </c>
      <c r="Z327" s="8">
        <v>0.15079510990429301</v>
      </c>
    </row>
    <row r="328" spans="2:26">
      <c r="B328" s="4">
        <f ca="1">-'Reference worksheet'!B325</f>
        <v>2.1425437885494127</v>
      </c>
      <c r="C328" s="5" t="s">
        <v>850</v>
      </c>
      <c r="D328" s="5">
        <f t="shared" si="32"/>
        <v>2.3078087491920352</v>
      </c>
      <c r="E328" s="4">
        <f t="shared" si="37"/>
        <v>2.43370905591485</v>
      </c>
      <c r="F328" s="5" t="s">
        <v>850</v>
      </c>
      <c r="G328" s="5">
        <f t="shared" si="33"/>
        <v>2.0229018301579949</v>
      </c>
      <c r="H328" s="5">
        <f t="shared" si="38"/>
        <v>2.02252333054656</v>
      </c>
      <c r="I328" s="4">
        <f t="shared" si="34"/>
        <v>0.28490691903404031</v>
      </c>
      <c r="J328" s="4">
        <f t="shared" si="35"/>
        <v>0.41118572536829001</v>
      </c>
      <c r="K328">
        <v>-2.3680400000000001</v>
      </c>
      <c r="L328" s="6">
        <v>-8.91</v>
      </c>
      <c r="M328" s="4">
        <f t="shared" si="39"/>
        <v>2.6529469190340405</v>
      </c>
      <c r="N328" s="4">
        <f t="shared" si="36"/>
        <v>2.8688069190340402</v>
      </c>
      <c r="T328" t="s">
        <v>850</v>
      </c>
      <c r="U328" s="4">
        <v>2.1819084424692199</v>
      </c>
      <c r="V328" s="4">
        <v>2.43370905591485</v>
      </c>
      <c r="X328" t="s">
        <v>850</v>
      </c>
      <c r="Y328" s="8">
        <v>2.0232803297694302</v>
      </c>
      <c r="Z328" s="8">
        <v>2.02252333054656</v>
      </c>
    </row>
    <row r="329" spans="2:26">
      <c r="B329" s="4">
        <f ca="1">-'Reference worksheet'!B326</f>
        <v>3.2425426125071821</v>
      </c>
      <c r="C329" s="5" t="s">
        <v>851</v>
      </c>
      <c r="D329" s="5">
        <f t="shared" si="32"/>
        <v>3.4666778244278449</v>
      </c>
      <c r="E329" s="4">
        <f t="shared" si="37"/>
        <v>3.5707994739439299</v>
      </c>
      <c r="F329" s="5" t="s">
        <v>851</v>
      </c>
      <c r="G329" s="5">
        <f t="shared" si="33"/>
        <v>1.8091158702343</v>
      </c>
      <c r="H329" s="5">
        <f t="shared" si="38"/>
        <v>1.8084997760733701</v>
      </c>
      <c r="I329" s="4">
        <f t="shared" si="34"/>
        <v>1.6575619541935449</v>
      </c>
      <c r="J329" s="4">
        <f t="shared" si="35"/>
        <v>1.7622996978705598</v>
      </c>
      <c r="K329">
        <v>-2.0738300000000001</v>
      </c>
      <c r="L329" s="6">
        <v>-7.2069999999999999</v>
      </c>
      <c r="M329" s="4">
        <f t="shared" si="39"/>
        <v>3.731391954193545</v>
      </c>
      <c r="N329" s="4">
        <f t="shared" si="36"/>
        <v>3.7475919541935445</v>
      </c>
      <c r="T329" t="s">
        <v>851</v>
      </c>
      <c r="U329" s="4">
        <v>3.3625561749117598</v>
      </c>
      <c r="V329" s="4">
        <v>3.5707994739439299</v>
      </c>
      <c r="X329" t="s">
        <v>851</v>
      </c>
      <c r="Y329" s="8">
        <v>1.8097319643952301</v>
      </c>
      <c r="Z329" s="8">
        <v>1.8084997760733701</v>
      </c>
    </row>
    <row r="330" spans="2:26">
      <c r="B330" s="4">
        <f ca="1">-'Reference worksheet'!B327</f>
        <v>3.5835712461556906</v>
      </c>
      <c r="C330" s="5" t="s">
        <v>852</v>
      </c>
      <c r="D330" s="5">
        <f t="shared" si="32"/>
        <v>3.772210002439575</v>
      </c>
      <c r="E330" s="4">
        <f t="shared" si="37"/>
        <v>3.8592874648200799</v>
      </c>
      <c r="F330" s="5" t="s">
        <v>852</v>
      </c>
      <c r="G330" s="5">
        <f t="shared" si="33"/>
        <v>1.6073107631375501</v>
      </c>
      <c r="H330" s="5">
        <f t="shared" si="38"/>
        <v>1.6066865530825001</v>
      </c>
      <c r="I330" s="4">
        <f t="shared" si="34"/>
        <v>2.164899239302025</v>
      </c>
      <c r="J330" s="4">
        <f t="shared" si="35"/>
        <v>2.2526009117375798</v>
      </c>
      <c r="K330">
        <v>-1.79945</v>
      </c>
      <c r="L330" s="6">
        <v>-5.7220000000000004</v>
      </c>
      <c r="M330" s="4">
        <f t="shared" si="39"/>
        <v>3.9643492393020248</v>
      </c>
      <c r="N330" s="4">
        <f t="shared" si="36"/>
        <v>3.8242792393020251</v>
      </c>
      <c r="T330" t="s">
        <v>852</v>
      </c>
      <c r="U330" s="4">
        <v>3.6851325400590702</v>
      </c>
      <c r="V330" s="4">
        <v>3.8592874648200799</v>
      </c>
      <c r="X330" t="s">
        <v>852</v>
      </c>
      <c r="Y330" s="8">
        <v>1.6079349731926</v>
      </c>
      <c r="Z330" s="8">
        <v>1.6066865530825001</v>
      </c>
    </row>
    <row r="331" spans="2:26">
      <c r="B331" s="4">
        <f ca="1">-'Reference worksheet'!B328</f>
        <v>3.491814768983986</v>
      </c>
      <c r="C331" s="5" t="s">
        <v>853</v>
      </c>
      <c r="D331" s="5">
        <f t="shared" si="32"/>
        <v>3.6981314803002947</v>
      </c>
      <c r="E331" s="4">
        <f t="shared" si="37"/>
        <v>3.77184353657782</v>
      </c>
      <c r="F331" s="5" t="s">
        <v>853</v>
      </c>
      <c r="G331" s="5">
        <f t="shared" si="33"/>
        <v>1.4188603888346849</v>
      </c>
      <c r="H331" s="5">
        <f t="shared" si="38"/>
        <v>1.4183969705588999</v>
      </c>
      <c r="I331" s="4">
        <f t="shared" si="34"/>
        <v>2.2792710914656098</v>
      </c>
      <c r="J331" s="4">
        <f t="shared" si="35"/>
        <v>2.3534465660189201</v>
      </c>
      <c r="K331">
        <v>-1.5483100000000001</v>
      </c>
      <c r="L331" s="6">
        <v>-4.5270000000000001</v>
      </c>
      <c r="M331" s="4">
        <f t="shared" si="39"/>
        <v>3.8275810914656097</v>
      </c>
      <c r="N331" s="4">
        <f t="shared" si="36"/>
        <v>3.5921010914656097</v>
      </c>
      <c r="T331" t="s">
        <v>853</v>
      </c>
      <c r="U331" s="4">
        <v>3.6244194240227698</v>
      </c>
      <c r="V331" s="4">
        <v>3.77184353657782</v>
      </c>
      <c r="X331" t="s">
        <v>853</v>
      </c>
      <c r="Y331" s="8">
        <v>1.4193238071104699</v>
      </c>
      <c r="Z331" s="8">
        <v>1.4183969705588999</v>
      </c>
    </row>
    <row r="332" spans="2:26">
      <c r="B332" s="4">
        <f ca="1">-'Reference worksheet'!B329</f>
        <v>3.1934382001364798</v>
      </c>
      <c r="C332" s="5" t="s">
        <v>854</v>
      </c>
      <c r="D332" s="5">
        <f t="shared" si="32"/>
        <v>3.5025643092872301</v>
      </c>
      <c r="E332" s="4">
        <f t="shared" si="37"/>
        <v>3.5634426441823099</v>
      </c>
      <c r="F332" s="5" t="s">
        <v>854</v>
      </c>
      <c r="G332" s="5">
        <f t="shared" si="33"/>
        <v>1.25067496884978</v>
      </c>
      <c r="H332" s="5">
        <f t="shared" si="38"/>
        <v>1.25026815193089</v>
      </c>
      <c r="I332" s="4">
        <f t="shared" si="34"/>
        <v>2.25188934043745</v>
      </c>
      <c r="J332" s="4">
        <f t="shared" si="35"/>
        <v>2.3131744922514201</v>
      </c>
      <c r="K332">
        <v>-1.3292299999999999</v>
      </c>
      <c r="L332" s="6">
        <v>-3.6190000000000002</v>
      </c>
      <c r="M332" s="4">
        <f t="shared" si="39"/>
        <v>3.5811193404374499</v>
      </c>
      <c r="N332" s="4">
        <f t="shared" si="36"/>
        <v>3.3013993404374498</v>
      </c>
      <c r="T332" t="s">
        <v>854</v>
      </c>
      <c r="U332" s="4">
        <v>3.4416859743921502</v>
      </c>
      <c r="V332" s="4">
        <v>3.5634426441823099</v>
      </c>
      <c r="X332" t="s">
        <v>854</v>
      </c>
      <c r="Y332" s="8">
        <v>1.25108178576867</v>
      </c>
      <c r="Z332" s="8">
        <v>1.25026815193089</v>
      </c>
    </row>
    <row r="333" spans="2:26">
      <c r="B333" s="4">
        <f ca="1">-'Reference worksheet'!B330</f>
        <v>2.0943498993908398</v>
      </c>
      <c r="C333" s="5" t="s">
        <v>855</v>
      </c>
      <c r="D333" s="5">
        <f t="shared" si="32"/>
        <v>2.422307115428445</v>
      </c>
      <c r="E333" s="4">
        <f t="shared" si="37"/>
        <v>2.46035633719372</v>
      </c>
      <c r="F333" s="5" t="s">
        <v>855</v>
      </c>
      <c r="G333" s="5">
        <f t="shared" si="33"/>
        <v>0.85563556304156596</v>
      </c>
      <c r="H333" s="5">
        <f t="shared" si="38"/>
        <v>0.85539320757749504</v>
      </c>
      <c r="I333" s="4">
        <f t="shared" si="34"/>
        <v>1.5666715523868791</v>
      </c>
      <c r="J333" s="4">
        <f t="shared" si="35"/>
        <v>1.604963129616225</v>
      </c>
      <c r="K333">
        <v>-0.83484599999999998</v>
      </c>
      <c r="L333" s="6">
        <v>-1.9610000000000001</v>
      </c>
      <c r="M333" s="4">
        <f t="shared" si="39"/>
        <v>2.401517552386879</v>
      </c>
      <c r="N333" s="4">
        <f t="shared" si="36"/>
        <v>2.135361552386879</v>
      </c>
      <c r="T333" t="s">
        <v>855</v>
      </c>
      <c r="U333" s="4">
        <v>2.38425789366317</v>
      </c>
      <c r="V333" s="4">
        <v>2.46035633719372</v>
      </c>
      <c r="X333" t="s">
        <v>855</v>
      </c>
      <c r="Y333" s="8">
        <v>0.85587791850563699</v>
      </c>
      <c r="Z333" s="8">
        <v>0.85539320757749504</v>
      </c>
    </row>
    <row r="334" spans="2:26">
      <c r="B334" s="4">
        <f ca="1">-'Reference worksheet'!B331</f>
        <v>0.91841021366031139</v>
      </c>
      <c r="C334" s="5" t="s">
        <v>856</v>
      </c>
      <c r="D334" s="5">
        <f t="shared" si="32"/>
        <v>1.0002713148567723</v>
      </c>
      <c r="E334" s="4">
        <f t="shared" si="37"/>
        <v>1.0210682287444299</v>
      </c>
      <c r="F334" s="5" t="s">
        <v>856</v>
      </c>
      <c r="G334" s="5">
        <f t="shared" si="33"/>
        <v>0.45370226099643202</v>
      </c>
      <c r="H334" s="5">
        <f t="shared" si="38"/>
        <v>0.45362848188072402</v>
      </c>
      <c r="I334" s="4">
        <f t="shared" si="34"/>
        <v>0.54656905386034027</v>
      </c>
      <c r="J334" s="4">
        <f t="shared" si="35"/>
        <v>0.56743974686370591</v>
      </c>
      <c r="K334">
        <v>-0.38545200000000002</v>
      </c>
      <c r="L334" s="6">
        <v>-0.81</v>
      </c>
      <c r="M334" s="4">
        <f t="shared" si="39"/>
        <v>0.93202105386034029</v>
      </c>
      <c r="N334" s="4">
        <f t="shared" si="36"/>
        <v>0.78146905386034027</v>
      </c>
      <c r="T334" t="s">
        <v>856</v>
      </c>
      <c r="U334" s="4">
        <v>0.97947440096911498</v>
      </c>
      <c r="V334" s="4">
        <v>1.0210682287444299</v>
      </c>
      <c r="X334" t="s">
        <v>856</v>
      </c>
      <c r="Y334" s="8">
        <v>0.45377604011214001</v>
      </c>
      <c r="Z334" s="8">
        <v>0.45362848188072402</v>
      </c>
    </row>
    <row r="335" spans="2:26">
      <c r="B335" s="4">
        <f ca="1">-'Reference worksheet'!B332</f>
        <v>0.19948118281402313</v>
      </c>
      <c r="C335" s="5" t="s">
        <v>857</v>
      </c>
      <c r="D335" s="5">
        <f t="shared" si="32"/>
        <v>0.228296735585414</v>
      </c>
      <c r="E335" s="4">
        <f t="shared" si="37"/>
        <v>0.235336061855274</v>
      </c>
      <c r="F335" s="5" t="s">
        <v>857</v>
      </c>
      <c r="G335" s="5">
        <f t="shared" si="33"/>
        <v>0.129178947537606</v>
      </c>
      <c r="H335" s="5">
        <f t="shared" si="38"/>
        <v>0.12916433284135101</v>
      </c>
      <c r="I335" s="4">
        <f t="shared" si="34"/>
        <v>9.9117788047807992E-2</v>
      </c>
      <c r="J335" s="4">
        <f t="shared" si="35"/>
        <v>0.10617172901392299</v>
      </c>
      <c r="K335">
        <v>-9.0485499999999996E-2</v>
      </c>
      <c r="L335" s="6">
        <v>-0.18</v>
      </c>
      <c r="M335" s="4">
        <f t="shared" si="39"/>
        <v>0.18960328804780799</v>
      </c>
      <c r="N335" s="4">
        <f t="shared" si="36"/>
        <v>0.15131778804780799</v>
      </c>
      <c r="T335" t="s">
        <v>857</v>
      </c>
      <c r="U335" s="4">
        <v>0.22125740931555399</v>
      </c>
      <c r="V335" s="4">
        <v>0.235336061855274</v>
      </c>
      <c r="X335" t="s">
        <v>857</v>
      </c>
      <c r="Y335" s="8">
        <v>0.129193562233861</v>
      </c>
      <c r="Z335" s="8">
        <v>0.12916433284135101</v>
      </c>
    </row>
    <row r="336" spans="2:26">
      <c r="B336" s="4">
        <f ca="1">-'Reference worksheet'!B333</f>
        <v>1.8587758069019289</v>
      </c>
      <c r="C336" s="5" t="s">
        <v>858</v>
      </c>
      <c r="D336" s="5">
        <f t="shared" si="32"/>
        <v>1.9045109704098</v>
      </c>
      <c r="E336" s="4">
        <f t="shared" si="37"/>
        <v>2.0016171374482501</v>
      </c>
      <c r="F336" s="5" t="s">
        <v>858</v>
      </c>
      <c r="G336" s="5">
        <f t="shared" si="33"/>
        <v>1.6777386922847199</v>
      </c>
      <c r="H336" s="5">
        <f t="shared" si="38"/>
        <v>1.67600243028783</v>
      </c>
      <c r="I336" s="4">
        <f t="shared" si="34"/>
        <v>0.22677227812508005</v>
      </c>
      <c r="J336" s="4">
        <f t="shared" si="35"/>
        <v>0.32561470716042007</v>
      </c>
      <c r="K336">
        <v>-1.9125000000000001</v>
      </c>
      <c r="L336" s="6">
        <v>-6.7910000000000004</v>
      </c>
      <c r="M336" s="4">
        <f t="shared" si="39"/>
        <v>2.1392722781250804</v>
      </c>
      <c r="N336" s="4">
        <f t="shared" si="36"/>
        <v>2.19616227812508</v>
      </c>
      <c r="T336" t="s">
        <v>858</v>
      </c>
      <c r="U336" s="4">
        <v>1.8074048033713499</v>
      </c>
      <c r="V336" s="4">
        <v>2.0016171374482501</v>
      </c>
      <c r="X336" t="s">
        <v>858</v>
      </c>
      <c r="Y336" s="8">
        <v>1.6794749542816101</v>
      </c>
      <c r="Z336" s="8">
        <v>1.67600243028783</v>
      </c>
    </row>
    <row r="337" spans="2:26">
      <c r="B337" s="4">
        <f ca="1">-'Reference worksheet'!B334</f>
        <v>2.6828096217691044</v>
      </c>
      <c r="C337" s="5" t="s">
        <v>859</v>
      </c>
      <c r="D337" s="5">
        <f t="shared" si="32"/>
        <v>2.826788256959615</v>
      </c>
      <c r="E337" s="4">
        <f t="shared" si="37"/>
        <v>2.9055540325314699</v>
      </c>
      <c r="F337" s="5" t="s">
        <v>859</v>
      </c>
      <c r="G337" s="5">
        <f t="shared" si="33"/>
        <v>1.49104112771802</v>
      </c>
      <c r="H337" s="5">
        <f t="shared" si="38"/>
        <v>1.48908817602312</v>
      </c>
      <c r="I337" s="4">
        <f t="shared" si="34"/>
        <v>1.335747129241595</v>
      </c>
      <c r="J337" s="4">
        <f t="shared" si="35"/>
        <v>1.4164658565083499</v>
      </c>
      <c r="K337">
        <v>-1.6573599999999999</v>
      </c>
      <c r="L337" s="6">
        <v>-5.3940000000000001</v>
      </c>
      <c r="M337" s="4">
        <f t="shared" si="39"/>
        <v>2.9931071292415949</v>
      </c>
      <c r="N337" s="4">
        <f t="shared" si="36"/>
        <v>2.9000071292415948</v>
      </c>
      <c r="T337" t="s">
        <v>859</v>
      </c>
      <c r="U337" s="4">
        <v>2.7480224813877601</v>
      </c>
      <c r="V337" s="4">
        <v>2.9055540325314699</v>
      </c>
      <c r="X337" t="s">
        <v>859</v>
      </c>
      <c r="Y337" s="8">
        <v>1.4929940794129199</v>
      </c>
      <c r="Z337" s="8">
        <v>1.48908817602312</v>
      </c>
    </row>
    <row r="338" spans="2:26">
      <c r="B338" s="4">
        <f ca="1">-'Reference worksheet'!B335</f>
        <v>2.9094128643217982</v>
      </c>
      <c r="C338" s="5" t="s">
        <v>860</v>
      </c>
      <c r="D338" s="5">
        <f t="shared" si="32"/>
        <v>3.0207320640337247</v>
      </c>
      <c r="E338" s="4">
        <f t="shared" si="37"/>
        <v>3.0874452690316501</v>
      </c>
      <c r="F338" s="5" t="s">
        <v>860</v>
      </c>
      <c r="G338" s="5">
        <f t="shared" si="33"/>
        <v>1.3231793168923049</v>
      </c>
      <c r="H338" s="5">
        <f t="shared" si="38"/>
        <v>1.3211362698934299</v>
      </c>
      <c r="I338" s="4">
        <f t="shared" si="34"/>
        <v>1.6975527471414198</v>
      </c>
      <c r="J338" s="4">
        <f t="shared" si="35"/>
        <v>1.7663089991382201</v>
      </c>
      <c r="K338">
        <v>-1.43187</v>
      </c>
      <c r="L338" s="6">
        <v>-4.2640000000000002</v>
      </c>
      <c r="M338" s="4">
        <f t="shared" si="39"/>
        <v>3.1294227471414198</v>
      </c>
      <c r="N338" s="4">
        <f t="shared" si="36"/>
        <v>2.9341127471414197</v>
      </c>
      <c r="T338" t="s">
        <v>860</v>
      </c>
      <c r="U338" s="4">
        <v>2.9540188590357999</v>
      </c>
      <c r="V338" s="4">
        <v>3.0874452690316501</v>
      </c>
      <c r="X338" t="s">
        <v>860</v>
      </c>
      <c r="Y338" s="8">
        <v>1.32522236389118</v>
      </c>
      <c r="Z338" s="8">
        <v>1.3211362698934299</v>
      </c>
    </row>
    <row r="339" spans="2:26">
      <c r="B339" s="4">
        <f ca="1">-'Reference worksheet'!B336</f>
        <v>2.8240099907738023</v>
      </c>
      <c r="C339" s="5" t="s">
        <v>861</v>
      </c>
      <c r="D339" s="5">
        <f t="shared" si="32"/>
        <v>3.014222751740355</v>
      </c>
      <c r="E339" s="4">
        <f t="shared" si="37"/>
        <v>3.0713587410867702</v>
      </c>
      <c r="F339" s="5" t="s">
        <v>861</v>
      </c>
      <c r="G339" s="5">
        <f t="shared" si="33"/>
        <v>1.171505022880355</v>
      </c>
      <c r="H339" s="5">
        <f t="shared" si="38"/>
        <v>1.16966741935423</v>
      </c>
      <c r="I339" s="4">
        <f t="shared" si="34"/>
        <v>1.8427177288600001</v>
      </c>
      <c r="J339" s="4">
        <f t="shared" si="35"/>
        <v>1.9016913217325402</v>
      </c>
      <c r="K339">
        <v>-1.23326</v>
      </c>
      <c r="L339" s="6">
        <v>-3.3919999999999999</v>
      </c>
      <c r="M339" s="4">
        <f t="shared" si="39"/>
        <v>3.0759777288599999</v>
      </c>
      <c r="N339" s="4">
        <f t="shared" si="36"/>
        <v>2.82639772886</v>
      </c>
      <c r="T339" t="s">
        <v>861</v>
      </c>
      <c r="U339" s="4">
        <v>2.9570867623939399</v>
      </c>
      <c r="V339" s="4">
        <v>3.0713587410867702</v>
      </c>
      <c r="X339" t="s">
        <v>861</v>
      </c>
      <c r="Y339" s="8">
        <v>1.1733426264064799</v>
      </c>
      <c r="Z339" s="8">
        <v>1.16966741935423</v>
      </c>
    </row>
    <row r="340" spans="2:26">
      <c r="B340" s="4">
        <f ca="1">-'Reference worksheet'!B337</f>
        <v>2.5906472844367081</v>
      </c>
      <c r="C340" s="5" t="s">
        <v>862</v>
      </c>
      <c r="D340" s="5">
        <f t="shared" si="32"/>
        <v>2.7872140904728799</v>
      </c>
      <c r="E340" s="4">
        <f t="shared" si="37"/>
        <v>2.83330824005203</v>
      </c>
      <c r="F340" s="5" t="s">
        <v>862</v>
      </c>
      <c r="G340" s="5">
        <f t="shared" si="33"/>
        <v>1.03725077913426</v>
      </c>
      <c r="H340" s="5">
        <f t="shared" si="38"/>
        <v>1.0354966444117899</v>
      </c>
      <c r="I340" s="4">
        <f t="shared" si="34"/>
        <v>1.7499633113386199</v>
      </c>
      <c r="J340" s="4">
        <f t="shared" si="35"/>
        <v>1.7978115956402401</v>
      </c>
      <c r="K340">
        <v>-1.0597700000000001</v>
      </c>
      <c r="L340" s="6">
        <v>-2.726</v>
      </c>
      <c r="M340" s="4">
        <f t="shared" si="39"/>
        <v>2.8097333113386203</v>
      </c>
      <c r="N340" s="4">
        <f t="shared" si="36"/>
        <v>2.54050331133862</v>
      </c>
      <c r="T340" t="s">
        <v>862</v>
      </c>
      <c r="U340" s="4">
        <v>2.7411199408937299</v>
      </c>
      <c r="V340" s="4">
        <v>2.83330824005203</v>
      </c>
      <c r="X340" t="s">
        <v>862</v>
      </c>
      <c r="Y340" s="8">
        <v>1.0390049138567301</v>
      </c>
      <c r="Z340" s="8">
        <v>1.0354966444117899</v>
      </c>
    </row>
    <row r="341" spans="2:26">
      <c r="B341" s="4">
        <f ca="1">-'Reference worksheet'!B338</f>
        <v>1.7294754052365984</v>
      </c>
      <c r="C341" s="5" t="s">
        <v>863</v>
      </c>
      <c r="D341" s="5">
        <f t="shared" si="32"/>
        <v>1.8751862168498601</v>
      </c>
      <c r="E341" s="4">
        <f t="shared" si="37"/>
        <v>1.9026188428969799</v>
      </c>
      <c r="F341" s="5" t="s">
        <v>863</v>
      </c>
      <c r="G341" s="5">
        <f t="shared" si="33"/>
        <v>0.71444870634991553</v>
      </c>
      <c r="H341" s="5">
        <f t="shared" si="38"/>
        <v>0.71318386086490004</v>
      </c>
      <c r="I341" s="4">
        <f t="shared" si="34"/>
        <v>1.1607375104999447</v>
      </c>
      <c r="J341" s="4">
        <f t="shared" si="35"/>
        <v>1.18943498203208</v>
      </c>
      <c r="K341">
        <v>-0.667014</v>
      </c>
      <c r="L341" s="6">
        <v>-1.4970000000000001</v>
      </c>
      <c r="M341" s="4">
        <f t="shared" si="39"/>
        <v>1.8277515104999447</v>
      </c>
      <c r="N341" s="4">
        <f t="shared" si="36"/>
        <v>1.5948675104999448</v>
      </c>
      <c r="T341" t="s">
        <v>863</v>
      </c>
      <c r="U341" s="4">
        <v>1.84775359080274</v>
      </c>
      <c r="V341" s="4">
        <v>1.9026188428969799</v>
      </c>
      <c r="X341" t="s">
        <v>863</v>
      </c>
      <c r="Y341" s="8">
        <v>0.71571355183493102</v>
      </c>
      <c r="Z341" s="8">
        <v>0.71318386086490004</v>
      </c>
    </row>
    <row r="342" spans="2:26">
      <c r="B342" s="4">
        <f ca="1">-'Reference worksheet'!B339</f>
        <v>0.7862067956748956</v>
      </c>
      <c r="C342" s="5" t="s">
        <v>864</v>
      </c>
      <c r="D342" s="5">
        <f t="shared" si="32"/>
        <v>0.94431788881218848</v>
      </c>
      <c r="E342" s="4">
        <f t="shared" si="37"/>
        <v>0.95778159270956997</v>
      </c>
      <c r="F342" s="5" t="s">
        <v>864</v>
      </c>
      <c r="G342" s="5">
        <f t="shared" si="33"/>
        <v>0.38159052148894551</v>
      </c>
      <c r="H342" s="5">
        <f t="shared" si="38"/>
        <v>0.38125189571366802</v>
      </c>
      <c r="I342" s="4">
        <f t="shared" si="34"/>
        <v>0.56272736732324291</v>
      </c>
      <c r="J342" s="4">
        <f t="shared" si="35"/>
        <v>0.57652969699590195</v>
      </c>
      <c r="K342">
        <v>-0.31252799999999997</v>
      </c>
      <c r="L342" s="6">
        <v>-0.63600000000000001</v>
      </c>
      <c r="M342" s="4">
        <f t="shared" si="39"/>
        <v>0.87525536732324283</v>
      </c>
      <c r="N342" s="4">
        <f t="shared" si="36"/>
        <v>0.74716736732324285</v>
      </c>
      <c r="T342" t="s">
        <v>864</v>
      </c>
      <c r="U342" s="4">
        <v>0.93085418491480698</v>
      </c>
      <c r="V342" s="4">
        <v>0.95778159270956997</v>
      </c>
      <c r="X342" t="s">
        <v>864</v>
      </c>
      <c r="Y342" s="8">
        <v>0.381929147264223</v>
      </c>
      <c r="Z342" s="8">
        <v>0.38125189571366802</v>
      </c>
    </row>
    <row r="343" spans="2:26">
      <c r="B343" s="4">
        <f ca="1">-'Reference worksheet'!B340</f>
        <v>0.19560136862123587</v>
      </c>
      <c r="C343" s="5" t="s">
        <v>865</v>
      </c>
      <c r="D343" s="5">
        <f t="shared" si="32"/>
        <v>0.22175259306349651</v>
      </c>
      <c r="E343" s="4">
        <f t="shared" si="37"/>
        <v>0.22588492729503501</v>
      </c>
      <c r="F343" s="5" t="s">
        <v>865</v>
      </c>
      <c r="G343" s="5">
        <f t="shared" si="33"/>
        <v>0.120210606550231</v>
      </c>
      <c r="H343" s="5">
        <f t="shared" si="38"/>
        <v>0.12039445522480501</v>
      </c>
      <c r="I343" s="4">
        <f t="shared" si="34"/>
        <v>0.10154198651326551</v>
      </c>
      <c r="J343" s="4">
        <f t="shared" si="35"/>
        <v>0.10549047207023</v>
      </c>
      <c r="K343">
        <v>-8.2598400000000002E-2</v>
      </c>
      <c r="L343" s="6">
        <v>-0.161</v>
      </c>
      <c r="M343" s="4">
        <f t="shared" si="39"/>
        <v>0.18414038651326553</v>
      </c>
      <c r="N343" s="4">
        <f t="shared" si="36"/>
        <v>0.14823198651326552</v>
      </c>
      <c r="T343" t="s">
        <v>865</v>
      </c>
      <c r="U343" s="4">
        <v>0.21762025883195801</v>
      </c>
      <c r="V343" s="4">
        <v>0.22588492729503501</v>
      </c>
      <c r="X343" t="s">
        <v>865</v>
      </c>
      <c r="Y343" s="8">
        <v>0.120026757875657</v>
      </c>
      <c r="Z343" s="8">
        <v>0.12039445522480501</v>
      </c>
    </row>
    <row r="344" spans="2:26">
      <c r="B344" s="4">
        <f ca="1">-'Reference worksheet'!B341</f>
        <v>3.9323210547487042</v>
      </c>
      <c r="C344" s="5" t="s">
        <v>866</v>
      </c>
      <c r="D344" s="5">
        <f t="shared" ref="D344:D407" si="40">(U344+V344)/2</f>
        <v>4.1058030884626149</v>
      </c>
      <c r="E344" s="4">
        <f t="shared" si="37"/>
        <v>4.2857639827489296</v>
      </c>
      <c r="F344" s="5" t="s">
        <v>866</v>
      </c>
      <c r="G344" s="5">
        <f t="shared" ref="G344:G407" si="41">(Y344+Z344)/2</f>
        <v>2.52011394420061</v>
      </c>
      <c r="H344" s="5">
        <f t="shared" si="38"/>
        <v>2.5219957846364398</v>
      </c>
      <c r="I344" s="4">
        <f t="shared" ref="I344:I407" si="42">D344-G344</f>
        <v>1.5856891442620049</v>
      </c>
      <c r="J344" s="4">
        <f t="shared" ref="J344:J407" si="43">V344-Z344</f>
        <v>1.7637681981124897</v>
      </c>
      <c r="K344">
        <v>-2.7669800000000002</v>
      </c>
      <c r="L344" s="6">
        <v>-11.07</v>
      </c>
      <c r="M344" s="4">
        <f t="shared" si="39"/>
        <v>4.3526691442620056</v>
      </c>
      <c r="N344" s="4">
        <f t="shared" ref="N344:N407" si="44">I344-L344*$N$19</f>
        <v>4.7959891442620046</v>
      </c>
      <c r="T344" t="s">
        <v>866</v>
      </c>
      <c r="U344" s="4">
        <v>3.9258421941763002</v>
      </c>
      <c r="V344" s="4">
        <v>4.2857639827489296</v>
      </c>
      <c r="X344" t="s">
        <v>866</v>
      </c>
      <c r="Y344" s="8">
        <v>2.5182321037647801</v>
      </c>
      <c r="Z344" s="8">
        <v>2.5219957846364398</v>
      </c>
    </row>
    <row r="345" spans="2:26">
      <c r="B345" s="4">
        <f ca="1">-'Reference worksheet'!B342</f>
        <v>4.792417187416552</v>
      </c>
      <c r="C345" s="5" t="s">
        <v>867</v>
      </c>
      <c r="D345" s="5">
        <f t="shared" si="40"/>
        <v>4.9286918075164845</v>
      </c>
      <c r="E345" s="4">
        <f t="shared" ref="E345:E408" si="45">V345</f>
        <v>5.0847958752629703</v>
      </c>
      <c r="F345" s="5" t="s">
        <v>867</v>
      </c>
      <c r="G345" s="5">
        <f t="shared" si="41"/>
        <v>2.2743725693895849</v>
      </c>
      <c r="H345" s="5">
        <f t="shared" ref="H345:H408" si="46">Z345</f>
        <v>2.2754144701618899</v>
      </c>
      <c r="I345" s="4">
        <f t="shared" si="42"/>
        <v>2.6543192381268996</v>
      </c>
      <c r="J345" s="4">
        <f t="shared" si="43"/>
        <v>2.8093814051010804</v>
      </c>
      <c r="K345">
        <v>-2.4633500000000002</v>
      </c>
      <c r="L345" s="6">
        <v>-9.01</v>
      </c>
      <c r="M345" s="4">
        <f t="shared" ref="M345:M408" si="47">I345-K345</f>
        <v>5.1176692381268998</v>
      </c>
      <c r="N345" s="4">
        <f t="shared" si="44"/>
        <v>5.2672192381268994</v>
      </c>
      <c r="T345" t="s">
        <v>867</v>
      </c>
      <c r="U345" s="4">
        <v>4.7725877397699996</v>
      </c>
      <c r="V345" s="4">
        <v>5.0847958752629703</v>
      </c>
      <c r="X345" t="s">
        <v>867</v>
      </c>
      <c r="Y345" s="8">
        <v>2.2733306686172798</v>
      </c>
      <c r="Z345" s="8">
        <v>2.2754144701618899</v>
      </c>
    </row>
    <row r="346" spans="2:26">
      <c r="B346" s="4">
        <f ca="1">-'Reference worksheet'!B343</f>
        <v>4.9337588984409804</v>
      </c>
      <c r="C346" s="5" t="s">
        <v>868</v>
      </c>
      <c r="D346" s="5">
        <f t="shared" si="40"/>
        <v>5.2267151601017652</v>
      </c>
      <c r="E346" s="4">
        <f t="shared" si="45"/>
        <v>5.3638730547118501</v>
      </c>
      <c r="F346" s="5" t="s">
        <v>868</v>
      </c>
      <c r="G346" s="5">
        <f t="shared" si="41"/>
        <v>2.046325336287695</v>
      </c>
      <c r="H346" s="5">
        <f t="shared" si="46"/>
        <v>2.0466916286430701</v>
      </c>
      <c r="I346" s="4">
        <f t="shared" si="42"/>
        <v>3.1803898238140702</v>
      </c>
      <c r="J346" s="4">
        <f t="shared" si="43"/>
        <v>3.31718142606878</v>
      </c>
      <c r="K346">
        <v>-2.1811799999999999</v>
      </c>
      <c r="L346" s="6">
        <v>-7.2889999999999997</v>
      </c>
      <c r="M346" s="4">
        <f t="shared" si="47"/>
        <v>5.3615698238140705</v>
      </c>
      <c r="N346" s="4">
        <f t="shared" si="44"/>
        <v>5.2941998238140702</v>
      </c>
      <c r="T346" t="s">
        <v>868</v>
      </c>
      <c r="U346" s="4">
        <v>5.0895572654916803</v>
      </c>
      <c r="V346" s="4">
        <v>5.3638730547118501</v>
      </c>
      <c r="X346" t="s">
        <v>868</v>
      </c>
      <c r="Y346" s="8">
        <v>2.0459590439323199</v>
      </c>
      <c r="Z346" s="8">
        <v>2.0466916286430701</v>
      </c>
    </row>
    <row r="347" spans="2:26">
      <c r="B347" s="4">
        <f ca="1">-'Reference worksheet'!B344</f>
        <v>4.6892800402020685</v>
      </c>
      <c r="C347" s="5" t="s">
        <v>869</v>
      </c>
      <c r="D347" s="5">
        <f t="shared" si="40"/>
        <v>4.9780976582484353</v>
      </c>
      <c r="E347" s="4">
        <f t="shared" si="45"/>
        <v>5.0920447269548799</v>
      </c>
      <c r="F347" s="5" t="s">
        <v>869</v>
      </c>
      <c r="G347" s="5">
        <f t="shared" si="41"/>
        <v>1.83244180051928</v>
      </c>
      <c r="H347" s="5">
        <f t="shared" si="46"/>
        <v>1.8325271035332</v>
      </c>
      <c r="I347" s="4">
        <f t="shared" si="42"/>
        <v>3.1456558577291553</v>
      </c>
      <c r="J347" s="4">
        <f t="shared" si="43"/>
        <v>3.2595176234216798</v>
      </c>
      <c r="K347">
        <v>-1.92039</v>
      </c>
      <c r="L347" s="6">
        <v>-5.907</v>
      </c>
      <c r="M347" s="4">
        <f t="shared" si="47"/>
        <v>5.0660458577291552</v>
      </c>
      <c r="N347" s="4">
        <f t="shared" si="44"/>
        <v>4.8586858577291547</v>
      </c>
      <c r="T347" t="s">
        <v>869</v>
      </c>
      <c r="U347" s="4">
        <v>4.8641505895419899</v>
      </c>
      <c r="V347" s="4">
        <v>5.0920447269548799</v>
      </c>
      <c r="X347" t="s">
        <v>869</v>
      </c>
      <c r="Y347" s="8">
        <v>1.8323564975053599</v>
      </c>
      <c r="Z347" s="8">
        <v>1.8325271035332</v>
      </c>
    </row>
    <row r="348" spans="2:26">
      <c r="B348" s="4">
        <f ca="1">-'Reference worksheet'!B345</f>
        <v>4.1628024481428412</v>
      </c>
      <c r="C348" s="5" t="s">
        <v>870</v>
      </c>
      <c r="D348" s="5">
        <f t="shared" si="40"/>
        <v>4.34864222399227</v>
      </c>
      <c r="E348" s="4">
        <f t="shared" si="45"/>
        <v>4.4427817203289104</v>
      </c>
      <c r="F348" s="5" t="s">
        <v>870</v>
      </c>
      <c r="G348" s="5">
        <f t="shared" si="41"/>
        <v>1.597149754690375</v>
      </c>
      <c r="H348" s="5">
        <f t="shared" si="46"/>
        <v>1.5970777862533301</v>
      </c>
      <c r="I348" s="4">
        <f t="shared" si="42"/>
        <v>2.7514924693018949</v>
      </c>
      <c r="J348" s="4">
        <f t="shared" si="43"/>
        <v>2.8457039340755803</v>
      </c>
      <c r="K348">
        <v>-1.6378900000000001</v>
      </c>
      <c r="L348" s="6">
        <v>-4.6239999999999997</v>
      </c>
      <c r="M348" s="4">
        <f t="shared" si="47"/>
        <v>4.3893824693018946</v>
      </c>
      <c r="N348" s="4">
        <f t="shared" si="44"/>
        <v>4.0924524693018949</v>
      </c>
      <c r="T348" t="s">
        <v>870</v>
      </c>
      <c r="U348" s="4">
        <v>4.2545027276556304</v>
      </c>
      <c r="V348" s="4">
        <v>4.4427817203289104</v>
      </c>
      <c r="X348" t="s">
        <v>870</v>
      </c>
      <c r="Y348" s="8">
        <v>1.5972217231274199</v>
      </c>
      <c r="Z348" s="8">
        <v>1.5970777862533301</v>
      </c>
    </row>
    <row r="349" spans="2:26">
      <c r="B349" s="4">
        <f ca="1">-'Reference worksheet'!B346</f>
        <v>2.5079403765622579</v>
      </c>
      <c r="C349" s="5" t="s">
        <v>871</v>
      </c>
      <c r="D349" s="5">
        <f t="shared" si="40"/>
        <v>2.7340771724205051</v>
      </c>
      <c r="E349" s="4">
        <f t="shared" si="45"/>
        <v>2.7900169846464902</v>
      </c>
      <c r="F349" s="5" t="s">
        <v>871</v>
      </c>
      <c r="G349" s="5">
        <f t="shared" si="41"/>
        <v>1.0519074604811252</v>
      </c>
      <c r="H349" s="5">
        <f t="shared" si="46"/>
        <v>1.05192432166139</v>
      </c>
      <c r="I349" s="4">
        <f t="shared" si="42"/>
        <v>1.6821697119393799</v>
      </c>
      <c r="J349" s="4">
        <f t="shared" si="43"/>
        <v>1.7380926629851001</v>
      </c>
      <c r="K349">
        <v>-1.00186</v>
      </c>
      <c r="L349" s="6">
        <v>-2.3820000000000001</v>
      </c>
      <c r="M349" s="4">
        <f t="shared" si="47"/>
        <v>2.6840297119393801</v>
      </c>
      <c r="N349" s="4">
        <f t="shared" si="44"/>
        <v>2.3729497119393796</v>
      </c>
      <c r="T349" t="s">
        <v>871</v>
      </c>
      <c r="U349" s="4">
        <v>2.67813736019452</v>
      </c>
      <c r="V349" s="4">
        <v>2.7900169846464902</v>
      </c>
      <c r="X349" t="s">
        <v>871</v>
      </c>
      <c r="Y349" s="8">
        <v>1.05189059930086</v>
      </c>
      <c r="Z349" s="8">
        <v>1.05192432166139</v>
      </c>
    </row>
    <row r="350" spans="2:26">
      <c r="B350" s="4">
        <f ca="1">-'Reference worksheet'!B347</f>
        <v>1.0117804867068245</v>
      </c>
      <c r="C350" s="5" t="s">
        <v>872</v>
      </c>
      <c r="D350" s="5">
        <f t="shared" si="40"/>
        <v>1.08211574867209</v>
      </c>
      <c r="E350" s="4">
        <f t="shared" si="45"/>
        <v>1.1077378140287499</v>
      </c>
      <c r="F350" s="5" t="s">
        <v>872</v>
      </c>
      <c r="G350" s="5">
        <f t="shared" si="41"/>
        <v>0.53559695863645596</v>
      </c>
      <c r="H350" s="5">
        <f t="shared" si="46"/>
        <v>0.53584289090467696</v>
      </c>
      <c r="I350" s="4">
        <f t="shared" si="42"/>
        <v>0.54651879003563408</v>
      </c>
      <c r="J350" s="4">
        <f t="shared" si="43"/>
        <v>0.57189492312407297</v>
      </c>
      <c r="K350">
        <v>-0.45030999999999999</v>
      </c>
      <c r="L350" s="6">
        <v>-0.95099999999999996</v>
      </c>
      <c r="M350" s="4">
        <f t="shared" si="47"/>
        <v>0.99682879003563407</v>
      </c>
      <c r="N350" s="4">
        <f t="shared" si="44"/>
        <v>0.82230879003563406</v>
      </c>
      <c r="T350" t="s">
        <v>872</v>
      </c>
      <c r="U350" s="4">
        <v>1.0564936833154299</v>
      </c>
      <c r="V350" s="4">
        <v>1.1077378140287499</v>
      </c>
      <c r="X350" t="s">
        <v>872</v>
      </c>
      <c r="Y350" s="8">
        <v>0.53535102636823495</v>
      </c>
      <c r="Z350" s="8">
        <v>0.53584289090467696</v>
      </c>
    </row>
    <row r="351" spans="2:26">
      <c r="B351" s="4">
        <f ca="1">-'Reference worksheet'!B348</f>
        <v>0.22790167354900501</v>
      </c>
      <c r="C351" s="5" t="s">
        <v>873</v>
      </c>
      <c r="D351" s="5">
        <f t="shared" si="40"/>
        <v>0.258722768945365</v>
      </c>
      <c r="E351" s="4">
        <f t="shared" si="45"/>
        <v>0.26546616204877999</v>
      </c>
      <c r="F351" s="5" t="s">
        <v>873</v>
      </c>
      <c r="G351" s="5">
        <f t="shared" si="41"/>
        <v>0.16121185325933951</v>
      </c>
      <c r="H351" s="5">
        <f t="shared" si="46"/>
        <v>0.16153814094282801</v>
      </c>
      <c r="I351" s="4">
        <f t="shared" si="42"/>
        <v>9.751091568602549E-2</v>
      </c>
      <c r="J351" s="4">
        <f t="shared" si="43"/>
        <v>0.10392802110595198</v>
      </c>
      <c r="K351">
        <v>-0.11371100000000001</v>
      </c>
      <c r="L351" s="6">
        <v>-0.22800000000000001</v>
      </c>
      <c r="M351" s="4">
        <f t="shared" si="47"/>
        <v>0.2112219156860255</v>
      </c>
      <c r="N351" s="4">
        <f t="shared" si="44"/>
        <v>0.1636309156860255</v>
      </c>
      <c r="T351" t="s">
        <v>873</v>
      </c>
      <c r="U351" s="4">
        <v>0.25197937584195002</v>
      </c>
      <c r="V351" s="4">
        <v>0.26546616204877999</v>
      </c>
      <c r="X351" t="s">
        <v>873</v>
      </c>
      <c r="Y351" s="8">
        <v>0.16088556557585099</v>
      </c>
      <c r="Z351" s="8">
        <v>0.16153814094282801</v>
      </c>
    </row>
    <row r="352" spans="2:26">
      <c r="B352" s="4">
        <f ca="1">-'Reference worksheet'!B349</f>
        <v>3.1459270769042309</v>
      </c>
      <c r="C352" s="5" t="s">
        <v>874</v>
      </c>
      <c r="D352" s="5">
        <f t="shared" si="40"/>
        <v>3.0968329808929651</v>
      </c>
      <c r="E352" s="4">
        <f t="shared" si="45"/>
        <v>3.2701983804174302</v>
      </c>
      <c r="F352" s="5" t="s">
        <v>874</v>
      </c>
      <c r="G352" s="5">
        <f t="shared" si="41"/>
        <v>2.30702583037551</v>
      </c>
      <c r="H352" s="5">
        <f t="shared" si="46"/>
        <v>2.3075410075173899</v>
      </c>
      <c r="I352" s="4">
        <f t="shared" si="42"/>
        <v>0.78980715051745509</v>
      </c>
      <c r="J352" s="4">
        <f t="shared" si="43"/>
        <v>0.96265737290004028</v>
      </c>
      <c r="K352">
        <v>-2.49559</v>
      </c>
      <c r="L352" s="6">
        <v>-9.7910000000000004</v>
      </c>
      <c r="M352" s="4">
        <f t="shared" si="47"/>
        <v>3.2853971505174551</v>
      </c>
      <c r="N352" s="4">
        <f t="shared" si="44"/>
        <v>3.629197150517455</v>
      </c>
      <c r="T352" t="s">
        <v>874</v>
      </c>
      <c r="U352" s="4">
        <v>2.9234675813685</v>
      </c>
      <c r="V352" s="4">
        <v>3.2701983804174302</v>
      </c>
      <c r="X352" t="s">
        <v>874</v>
      </c>
      <c r="Y352" s="8">
        <v>2.3065106532336301</v>
      </c>
      <c r="Z352" s="8">
        <v>2.3075410075173899</v>
      </c>
    </row>
    <row r="353" spans="2:26">
      <c r="B353" s="4">
        <f ca="1">-'Reference worksheet'!B350</f>
        <v>4.0617787250110782</v>
      </c>
      <c r="C353" s="5" t="s">
        <v>875</v>
      </c>
      <c r="D353" s="5">
        <f t="shared" si="40"/>
        <v>4.0273817305787247</v>
      </c>
      <c r="E353" s="4">
        <f t="shared" si="45"/>
        <v>4.1701640753548102</v>
      </c>
      <c r="F353" s="5" t="s">
        <v>875</v>
      </c>
      <c r="G353" s="5">
        <f t="shared" si="41"/>
        <v>2.0592468936261552</v>
      </c>
      <c r="H353" s="5">
        <f t="shared" si="46"/>
        <v>2.0590509377832902</v>
      </c>
      <c r="I353" s="4">
        <f t="shared" si="42"/>
        <v>1.9681348369525695</v>
      </c>
      <c r="J353" s="4">
        <f t="shared" si="43"/>
        <v>2.11111313757152</v>
      </c>
      <c r="K353">
        <v>-2.1932999999999998</v>
      </c>
      <c r="L353" s="6">
        <v>-7.9249999999999998</v>
      </c>
      <c r="M353" s="4">
        <f t="shared" si="47"/>
        <v>4.1614348369525693</v>
      </c>
      <c r="N353" s="4">
        <f t="shared" si="44"/>
        <v>4.2663848369525699</v>
      </c>
      <c r="T353" t="s">
        <v>875</v>
      </c>
      <c r="U353" s="4">
        <v>3.8845993858026402</v>
      </c>
      <c r="V353" s="4">
        <v>4.1701640753548102</v>
      </c>
      <c r="X353" t="s">
        <v>875</v>
      </c>
      <c r="Y353" s="8">
        <v>2.0594428494690198</v>
      </c>
      <c r="Z353" s="8">
        <v>2.0590509377832902</v>
      </c>
    </row>
    <row r="354" spans="2:26">
      <c r="B354" s="4">
        <f ca="1">-'Reference worksheet'!B351</f>
        <v>4.2208650623972641</v>
      </c>
      <c r="C354" s="5" t="s">
        <v>876</v>
      </c>
      <c r="D354" s="5">
        <f t="shared" si="40"/>
        <v>4.32590732137374</v>
      </c>
      <c r="E354" s="4">
        <f t="shared" si="45"/>
        <v>4.4474340537990802</v>
      </c>
      <c r="F354" s="5" t="s">
        <v>876</v>
      </c>
      <c r="G354" s="5">
        <f t="shared" si="41"/>
        <v>1.8328805752419899</v>
      </c>
      <c r="H354" s="5">
        <f t="shared" si="46"/>
        <v>1.8322967410307001</v>
      </c>
      <c r="I354" s="4">
        <f t="shared" si="42"/>
        <v>2.4930267461317501</v>
      </c>
      <c r="J354" s="4">
        <f t="shared" si="43"/>
        <v>2.6151373127683799</v>
      </c>
      <c r="K354">
        <v>-1.9202699999999999</v>
      </c>
      <c r="L354" s="6">
        <v>-6.3470000000000004</v>
      </c>
      <c r="M354" s="4">
        <f t="shared" si="47"/>
        <v>4.41329674613175</v>
      </c>
      <c r="N354" s="4">
        <f t="shared" si="44"/>
        <v>4.3336567461317497</v>
      </c>
      <c r="T354" t="s">
        <v>876</v>
      </c>
      <c r="U354" s="4">
        <v>4.2043805889483998</v>
      </c>
      <c r="V354" s="4">
        <v>4.4474340537990802</v>
      </c>
      <c r="X354" t="s">
        <v>876</v>
      </c>
      <c r="Y354" s="8">
        <v>1.8334644094532799</v>
      </c>
      <c r="Z354" s="8">
        <v>1.8322967410307001</v>
      </c>
    </row>
    <row r="355" spans="2:26">
      <c r="B355" s="4">
        <f ca="1">-'Reference worksheet'!B352</f>
        <v>4.001226461749785</v>
      </c>
      <c r="C355" s="5" t="s">
        <v>877</v>
      </c>
      <c r="D355" s="5">
        <f t="shared" si="40"/>
        <v>4.2121624418757753</v>
      </c>
      <c r="E355" s="4">
        <f t="shared" si="45"/>
        <v>4.3152728202995103</v>
      </c>
      <c r="F355" s="5" t="s">
        <v>877</v>
      </c>
      <c r="G355" s="5">
        <f t="shared" si="41"/>
        <v>1.6261892587468649</v>
      </c>
      <c r="H355" s="5">
        <f t="shared" si="46"/>
        <v>1.6256425263485199</v>
      </c>
      <c r="I355" s="4">
        <f t="shared" si="42"/>
        <v>2.5859731831289103</v>
      </c>
      <c r="J355" s="4">
        <f t="shared" si="43"/>
        <v>2.6896302939509904</v>
      </c>
      <c r="K355">
        <v>-1.6750100000000001</v>
      </c>
      <c r="L355" s="6">
        <v>-5.0990000000000002</v>
      </c>
      <c r="M355" s="4">
        <f t="shared" si="47"/>
        <v>4.2609831831289107</v>
      </c>
      <c r="N355" s="4">
        <f t="shared" si="44"/>
        <v>4.0646831831289099</v>
      </c>
      <c r="T355" t="s">
        <v>877</v>
      </c>
      <c r="U355" s="4">
        <v>4.1090520634520402</v>
      </c>
      <c r="V355" s="4">
        <v>4.3152728202995103</v>
      </c>
      <c r="X355" t="s">
        <v>877</v>
      </c>
      <c r="Y355" s="8">
        <v>1.6267359911452099</v>
      </c>
      <c r="Z355" s="8">
        <v>1.6256425263485199</v>
      </c>
    </row>
    <row r="356" spans="2:26">
      <c r="B356" s="4">
        <f ca="1">-'Reference worksheet'!B353</f>
        <v>3.615063916585501</v>
      </c>
      <c r="C356" s="5" t="s">
        <v>878</v>
      </c>
      <c r="D356" s="5">
        <f t="shared" si="40"/>
        <v>3.7202435941727998</v>
      </c>
      <c r="E356" s="4">
        <f t="shared" si="45"/>
        <v>3.81143080546292</v>
      </c>
      <c r="F356" s="5" t="s">
        <v>878</v>
      </c>
      <c r="G356" s="5">
        <f t="shared" si="41"/>
        <v>1.439980784183345</v>
      </c>
      <c r="H356" s="5">
        <f t="shared" si="46"/>
        <v>1.4394327104834399</v>
      </c>
      <c r="I356" s="4">
        <f t="shared" si="42"/>
        <v>2.2802628099894546</v>
      </c>
      <c r="J356" s="4">
        <f t="shared" si="43"/>
        <v>2.3719980949794799</v>
      </c>
      <c r="K356">
        <v>-1.45685</v>
      </c>
      <c r="L356" s="6">
        <v>-4.1289999999999996</v>
      </c>
      <c r="M356" s="4">
        <f t="shared" si="47"/>
        <v>3.7371128099894548</v>
      </c>
      <c r="N356" s="4">
        <f t="shared" si="44"/>
        <v>3.4776728099894543</v>
      </c>
      <c r="T356" t="s">
        <v>878</v>
      </c>
      <c r="U356" s="4">
        <v>3.6290563828826801</v>
      </c>
      <c r="V356" s="4">
        <v>3.81143080546292</v>
      </c>
      <c r="X356" t="s">
        <v>878</v>
      </c>
      <c r="Y356" s="8">
        <v>1.44052885788325</v>
      </c>
      <c r="Z356" s="8">
        <v>1.4394327104834399</v>
      </c>
    </row>
    <row r="357" spans="2:26">
      <c r="B357" s="4">
        <f ca="1">-'Reference worksheet'!B354</f>
        <v>2.3520147766036739</v>
      </c>
      <c r="C357" s="5" t="s">
        <v>879</v>
      </c>
      <c r="D357" s="5">
        <f t="shared" si="40"/>
        <v>2.4687138105467898</v>
      </c>
      <c r="E357" s="4">
        <f t="shared" si="45"/>
        <v>2.5276352074928701</v>
      </c>
      <c r="F357" s="5" t="s">
        <v>879</v>
      </c>
      <c r="G357" s="5">
        <f t="shared" si="41"/>
        <v>0.99795160739072952</v>
      </c>
      <c r="H357" s="5">
        <f t="shared" si="46"/>
        <v>0.99740599886189596</v>
      </c>
      <c r="I357" s="4">
        <f t="shared" si="42"/>
        <v>1.4707622031560603</v>
      </c>
      <c r="J357" s="4">
        <f t="shared" si="43"/>
        <v>1.5302292086309741</v>
      </c>
      <c r="K357">
        <v>-0.94695700000000005</v>
      </c>
      <c r="L357" s="6">
        <v>-2.3050000000000002</v>
      </c>
      <c r="M357" s="4">
        <f t="shared" si="47"/>
        <v>2.4177192031560604</v>
      </c>
      <c r="N357" s="4">
        <f t="shared" si="44"/>
        <v>2.1392122031560605</v>
      </c>
      <c r="T357" t="s">
        <v>879</v>
      </c>
      <c r="U357" s="4">
        <v>2.4097924136007101</v>
      </c>
      <c r="V357" s="4">
        <v>2.5276352074928701</v>
      </c>
      <c r="X357" t="s">
        <v>879</v>
      </c>
      <c r="Y357" s="8">
        <v>0.99849721591956297</v>
      </c>
      <c r="Z357" s="8">
        <v>0.99740599886189596</v>
      </c>
    </row>
    <row r="358" spans="2:26">
      <c r="B358" s="4">
        <f ca="1">-'Reference worksheet'!B355</f>
        <v>1.0520338492141661</v>
      </c>
      <c r="C358" s="5" t="s">
        <v>880</v>
      </c>
      <c r="D358" s="5">
        <f t="shared" si="40"/>
        <v>1.2027834783228051</v>
      </c>
      <c r="E358" s="4">
        <f t="shared" si="45"/>
        <v>1.2317200742726</v>
      </c>
      <c r="F358" s="5" t="s">
        <v>880</v>
      </c>
      <c r="G358" s="5">
        <f t="shared" si="41"/>
        <v>0.54137971344781244</v>
      </c>
      <c r="H358" s="5">
        <f t="shared" si="46"/>
        <v>0.54125036303204899</v>
      </c>
      <c r="I358" s="4">
        <f t="shared" si="42"/>
        <v>0.66140376487499264</v>
      </c>
      <c r="J358" s="4">
        <f t="shared" si="43"/>
        <v>0.69046971124055101</v>
      </c>
      <c r="K358">
        <v>-0.46042699999999998</v>
      </c>
      <c r="L358" s="6">
        <v>-0.995</v>
      </c>
      <c r="M358" s="4">
        <f t="shared" si="47"/>
        <v>1.1218307648749926</v>
      </c>
      <c r="N358" s="4">
        <f t="shared" si="44"/>
        <v>0.94995376487499261</v>
      </c>
      <c r="T358" t="s">
        <v>880</v>
      </c>
      <c r="U358" s="4">
        <v>1.1738468823730099</v>
      </c>
      <c r="V358" s="4">
        <v>1.2317200742726</v>
      </c>
      <c r="X358" t="s">
        <v>880</v>
      </c>
      <c r="Y358" s="8">
        <v>0.541509063863576</v>
      </c>
      <c r="Z358" s="8">
        <v>0.54125036303204899</v>
      </c>
    </row>
    <row r="359" spans="2:26">
      <c r="B359" s="4">
        <f ca="1">-'Reference worksheet'!B356</f>
        <v>0.26272060054386054</v>
      </c>
      <c r="C359" s="5" t="s">
        <v>881</v>
      </c>
      <c r="D359" s="5">
        <f t="shared" si="40"/>
        <v>0.29648521761412</v>
      </c>
      <c r="E359" s="4">
        <f t="shared" si="45"/>
        <v>0.30680478673052503</v>
      </c>
      <c r="F359" s="5" t="s">
        <v>881</v>
      </c>
      <c r="G359" s="5">
        <f t="shared" si="41"/>
        <v>0.1744799241674915</v>
      </c>
      <c r="H359" s="5">
        <f t="shared" si="46"/>
        <v>0.174551451151604</v>
      </c>
      <c r="I359" s="4">
        <f t="shared" si="42"/>
        <v>0.1220052934466285</v>
      </c>
      <c r="J359" s="4">
        <f t="shared" si="43"/>
        <v>0.13225333557892102</v>
      </c>
      <c r="K359">
        <v>-0.124788</v>
      </c>
      <c r="L359" s="6">
        <v>-0.254</v>
      </c>
      <c r="M359" s="4">
        <f t="shared" si="47"/>
        <v>0.24679329344662848</v>
      </c>
      <c r="N359" s="4">
        <f t="shared" si="44"/>
        <v>0.19566529344662847</v>
      </c>
      <c r="T359" t="s">
        <v>881</v>
      </c>
      <c r="U359" s="4">
        <v>0.28616564849771498</v>
      </c>
      <c r="V359" s="4">
        <v>0.30680478673052503</v>
      </c>
      <c r="X359" t="s">
        <v>881</v>
      </c>
      <c r="Y359" s="8">
        <v>0.174408397183379</v>
      </c>
      <c r="Z359" s="8">
        <v>0.174551451151604</v>
      </c>
    </row>
    <row r="360" spans="2:26">
      <c r="B360" s="4">
        <f ca="1">-'Reference worksheet'!B357</f>
        <v>2.9543342969130331</v>
      </c>
      <c r="C360" s="5" t="s">
        <v>882</v>
      </c>
      <c r="D360" s="5">
        <f t="shared" si="40"/>
        <v>2.8710148755158151</v>
      </c>
      <c r="E360" s="4">
        <f t="shared" si="45"/>
        <v>3.0105690939918599</v>
      </c>
      <c r="F360" s="5" t="s">
        <v>882</v>
      </c>
      <c r="G360" s="5">
        <f t="shared" si="41"/>
        <v>1.912358204807</v>
      </c>
      <c r="H360" s="5">
        <f t="shared" si="46"/>
        <v>1.9132131523014799</v>
      </c>
      <c r="I360" s="4">
        <f t="shared" si="42"/>
        <v>0.95865667070881511</v>
      </c>
      <c r="J360" s="4">
        <f t="shared" si="43"/>
        <v>1.09735594169038</v>
      </c>
      <c r="K360">
        <v>-2.0477599999999998</v>
      </c>
      <c r="L360" s="6">
        <v>-7.8339999999999996</v>
      </c>
      <c r="M360" s="4">
        <f t="shared" si="47"/>
        <v>3.0064166707088149</v>
      </c>
      <c r="N360" s="4">
        <f t="shared" si="44"/>
        <v>3.2305166707088149</v>
      </c>
      <c r="T360" t="s">
        <v>882</v>
      </c>
      <c r="U360" s="4">
        <v>2.7314606570397699</v>
      </c>
      <c r="V360" s="4">
        <v>3.0105690939918599</v>
      </c>
      <c r="X360" t="s">
        <v>882</v>
      </c>
      <c r="Y360" s="8">
        <v>1.9115032573125199</v>
      </c>
      <c r="Z360" s="8">
        <v>1.9132131523014799</v>
      </c>
    </row>
    <row r="361" spans="2:26">
      <c r="B361" s="4">
        <f ca="1">-'Reference worksheet'!B358</f>
        <v>3.6836758933645388</v>
      </c>
      <c r="C361" s="5" t="s">
        <v>883</v>
      </c>
      <c r="D361" s="5">
        <f t="shared" si="40"/>
        <v>3.7168146635777353</v>
      </c>
      <c r="E361" s="4">
        <f t="shared" si="45"/>
        <v>3.8372352203739499</v>
      </c>
      <c r="F361" s="5" t="s">
        <v>883</v>
      </c>
      <c r="G361" s="5">
        <f t="shared" si="41"/>
        <v>1.7017986982430249</v>
      </c>
      <c r="H361" s="5">
        <f t="shared" si="46"/>
        <v>1.7023320166845499</v>
      </c>
      <c r="I361" s="4">
        <f t="shared" si="42"/>
        <v>2.0150159653347104</v>
      </c>
      <c r="J361" s="4">
        <f t="shared" si="43"/>
        <v>2.1349032036894</v>
      </c>
      <c r="K361">
        <v>-1.79704</v>
      </c>
      <c r="L361" s="6">
        <v>-6.26</v>
      </c>
      <c r="M361" s="4">
        <f t="shared" si="47"/>
        <v>3.8120559653347104</v>
      </c>
      <c r="N361" s="4">
        <f t="shared" si="44"/>
        <v>3.8304159653347103</v>
      </c>
      <c r="T361" t="s">
        <v>883</v>
      </c>
      <c r="U361" s="4">
        <v>3.5963941067815202</v>
      </c>
      <c r="V361" s="4">
        <v>3.8372352203739499</v>
      </c>
      <c r="X361" t="s">
        <v>883</v>
      </c>
      <c r="Y361" s="8">
        <v>1.7012653798015001</v>
      </c>
      <c r="Z361" s="8">
        <v>1.7023320166845499</v>
      </c>
    </row>
    <row r="362" spans="2:26">
      <c r="B362" s="4">
        <f ca="1">-'Reference worksheet'!B359</f>
        <v>3.7816576766465957</v>
      </c>
      <c r="C362" s="5" t="s">
        <v>884</v>
      </c>
      <c r="D362" s="5">
        <f t="shared" si="40"/>
        <v>3.8382814679045651</v>
      </c>
      <c r="E362" s="4">
        <f t="shared" si="45"/>
        <v>3.93838054558208</v>
      </c>
      <c r="F362" s="5" t="s">
        <v>884</v>
      </c>
      <c r="G362" s="5">
        <f t="shared" si="41"/>
        <v>1.512040285407485</v>
      </c>
      <c r="H362" s="5">
        <f t="shared" si="46"/>
        <v>1.5121597054854099</v>
      </c>
      <c r="I362" s="4">
        <f t="shared" si="42"/>
        <v>2.3262411824970801</v>
      </c>
      <c r="J362" s="4">
        <f t="shared" si="43"/>
        <v>2.4262208400966703</v>
      </c>
      <c r="K362">
        <v>-1.57053</v>
      </c>
      <c r="L362" s="6">
        <v>-4.9859999999999998</v>
      </c>
      <c r="M362" s="4">
        <f t="shared" si="47"/>
        <v>3.8967711824970799</v>
      </c>
      <c r="N362" s="4">
        <f t="shared" si="44"/>
        <v>3.7721811824970799</v>
      </c>
      <c r="T362" t="s">
        <v>884</v>
      </c>
      <c r="U362" s="4">
        <v>3.7381823902270499</v>
      </c>
      <c r="V362" s="4">
        <v>3.93838054558208</v>
      </c>
      <c r="X362" t="s">
        <v>884</v>
      </c>
      <c r="Y362" s="8">
        <v>1.5119208653295599</v>
      </c>
      <c r="Z362" s="8">
        <v>1.5121597054854099</v>
      </c>
    </row>
    <row r="363" spans="2:26">
      <c r="B363" s="4">
        <f ca="1">-'Reference worksheet'!B360</f>
        <v>3.5664932525422501</v>
      </c>
      <c r="C363" s="5" t="s">
        <v>885</v>
      </c>
      <c r="D363" s="5">
        <f t="shared" si="40"/>
        <v>3.6605422217435049</v>
      </c>
      <c r="E363" s="4">
        <f t="shared" si="45"/>
        <v>3.7460164378258698</v>
      </c>
      <c r="F363" s="5" t="s">
        <v>885</v>
      </c>
      <c r="G363" s="5">
        <f t="shared" si="41"/>
        <v>1.34015927246922</v>
      </c>
      <c r="H363" s="5">
        <f t="shared" si="46"/>
        <v>1.34006108041017</v>
      </c>
      <c r="I363" s="4">
        <f t="shared" si="42"/>
        <v>2.3203829492742849</v>
      </c>
      <c r="J363" s="4">
        <f t="shared" si="43"/>
        <v>2.4059553574156998</v>
      </c>
      <c r="K363">
        <v>-1.36713</v>
      </c>
      <c r="L363" s="6">
        <v>-3.9969999999999999</v>
      </c>
      <c r="M363" s="4">
        <f t="shared" si="47"/>
        <v>3.6875129492742849</v>
      </c>
      <c r="N363" s="4">
        <f t="shared" si="44"/>
        <v>3.4795129492742847</v>
      </c>
      <c r="T363" t="s">
        <v>885</v>
      </c>
      <c r="U363" s="4">
        <v>3.5750680056611399</v>
      </c>
      <c r="V363" s="4">
        <v>3.7460164378258698</v>
      </c>
      <c r="X363" t="s">
        <v>885</v>
      </c>
      <c r="Y363" s="8">
        <v>1.3402574645282701</v>
      </c>
      <c r="Z363" s="8">
        <v>1.34006108041017</v>
      </c>
    </row>
    <row r="364" spans="2:26">
      <c r="B364" s="4">
        <f ca="1">-'Reference worksheet'!B361</f>
        <v>3.2171454557705959</v>
      </c>
      <c r="C364" s="5" t="s">
        <v>886</v>
      </c>
      <c r="D364" s="5">
        <f t="shared" si="40"/>
        <v>3.3208532072328949</v>
      </c>
      <c r="E364" s="4">
        <f t="shared" si="45"/>
        <v>3.3944018164247098</v>
      </c>
      <c r="F364" s="5" t="s">
        <v>886</v>
      </c>
      <c r="G364" s="5">
        <f t="shared" si="41"/>
        <v>1.186672000286455</v>
      </c>
      <c r="H364" s="5">
        <f t="shared" si="46"/>
        <v>1.1860872502250499</v>
      </c>
      <c r="I364" s="4">
        <f t="shared" si="42"/>
        <v>2.1341812069464399</v>
      </c>
      <c r="J364" s="4">
        <f t="shared" si="43"/>
        <v>2.2083145661996602</v>
      </c>
      <c r="K364">
        <v>-1.18635</v>
      </c>
      <c r="L364" s="6">
        <v>-3.234</v>
      </c>
      <c r="M364" s="4">
        <f t="shared" si="47"/>
        <v>3.3205312069464399</v>
      </c>
      <c r="N364" s="4">
        <f t="shared" si="44"/>
        <v>3.07204120694644</v>
      </c>
      <c r="T364" t="s">
        <v>886</v>
      </c>
      <c r="U364" s="4">
        <v>3.24730459804108</v>
      </c>
      <c r="V364" s="4">
        <v>3.3944018164247098</v>
      </c>
      <c r="X364" t="s">
        <v>886</v>
      </c>
      <c r="Y364" s="8">
        <v>1.1872567503478599</v>
      </c>
      <c r="Z364" s="8">
        <v>1.1860872502250499</v>
      </c>
    </row>
    <row r="365" spans="2:26">
      <c r="B365" s="4">
        <f ca="1">-'Reference worksheet'!B362</f>
        <v>2.1021553789006808</v>
      </c>
      <c r="C365" s="5" t="s">
        <v>887</v>
      </c>
      <c r="D365" s="5">
        <f t="shared" si="40"/>
        <v>2.1806616786704449</v>
      </c>
      <c r="E365" s="4">
        <f t="shared" si="45"/>
        <v>2.2292743247639</v>
      </c>
      <c r="F365" s="5" t="s">
        <v>887</v>
      </c>
      <c r="G365" s="5">
        <f t="shared" si="41"/>
        <v>0.82004383068949793</v>
      </c>
      <c r="H365" s="5">
        <f t="shared" si="46"/>
        <v>0.81932023975865098</v>
      </c>
      <c r="I365" s="4">
        <f t="shared" si="42"/>
        <v>1.360617847980947</v>
      </c>
      <c r="J365" s="4">
        <f t="shared" si="43"/>
        <v>1.409954085005249</v>
      </c>
      <c r="K365">
        <v>-0.76596399999999998</v>
      </c>
      <c r="L365" s="6">
        <v>-1.804</v>
      </c>
      <c r="M365" s="4">
        <f t="shared" si="47"/>
        <v>2.1265818479809471</v>
      </c>
      <c r="N365" s="4">
        <f t="shared" si="44"/>
        <v>1.8837778479809471</v>
      </c>
      <c r="T365" t="s">
        <v>887</v>
      </c>
      <c r="U365" s="4">
        <v>2.1320490325769899</v>
      </c>
      <c r="V365" s="4">
        <v>2.2292743247639</v>
      </c>
      <c r="X365" t="s">
        <v>887</v>
      </c>
      <c r="Y365" s="8">
        <v>0.82076742162034499</v>
      </c>
      <c r="Z365" s="8">
        <v>0.81932023975865098</v>
      </c>
    </row>
    <row r="366" spans="2:26">
      <c r="B366" s="4">
        <f ca="1">-'Reference worksheet'!B363</f>
        <v>0.9550871050014984</v>
      </c>
      <c r="C366" s="5" t="s">
        <v>888</v>
      </c>
      <c r="D366" s="5">
        <f t="shared" si="40"/>
        <v>1.0434369453704448</v>
      </c>
      <c r="E366" s="4">
        <f t="shared" si="45"/>
        <v>1.06564774797577</v>
      </c>
      <c r="F366" s="5" t="s">
        <v>888</v>
      </c>
      <c r="G366" s="5">
        <f t="shared" si="41"/>
        <v>0.44349814641166752</v>
      </c>
      <c r="H366" s="5">
        <f t="shared" si="46"/>
        <v>0.442874107980467</v>
      </c>
      <c r="I366" s="4">
        <f t="shared" si="42"/>
        <v>0.59993879895877733</v>
      </c>
      <c r="J366" s="4">
        <f t="shared" si="43"/>
        <v>0.622773639995303</v>
      </c>
      <c r="K366">
        <v>-0.37002699999999999</v>
      </c>
      <c r="L366" s="6">
        <v>-0.77900000000000003</v>
      </c>
      <c r="M366" s="4">
        <f t="shared" si="47"/>
        <v>0.96996579895877733</v>
      </c>
      <c r="N366" s="4">
        <f t="shared" si="44"/>
        <v>0.82584879895877727</v>
      </c>
      <c r="T366" t="s">
        <v>888</v>
      </c>
      <c r="U366" s="4">
        <v>1.0212261427651199</v>
      </c>
      <c r="V366" s="4">
        <v>1.06564774797577</v>
      </c>
      <c r="X366" t="s">
        <v>888</v>
      </c>
      <c r="Y366" s="8">
        <v>0.44412218484286797</v>
      </c>
      <c r="Z366" s="8">
        <v>0.442874107980467</v>
      </c>
    </row>
    <row r="367" spans="2:26">
      <c r="B367" s="4">
        <f ca="1">-'Reference worksheet'!B364</f>
        <v>0.24357740612500359</v>
      </c>
      <c r="C367" s="5" t="s">
        <v>889</v>
      </c>
      <c r="D367" s="5">
        <f t="shared" si="40"/>
        <v>0.26480732099944498</v>
      </c>
      <c r="E367" s="4">
        <f t="shared" si="45"/>
        <v>0.27194243031938498</v>
      </c>
      <c r="F367" s="5" t="s">
        <v>889</v>
      </c>
      <c r="G367" s="5">
        <f t="shared" si="41"/>
        <v>0.14358614710876949</v>
      </c>
      <c r="H367" s="5">
        <f t="shared" si="46"/>
        <v>0.143423113238065</v>
      </c>
      <c r="I367" s="4">
        <f t="shared" si="42"/>
        <v>0.12122117389067549</v>
      </c>
      <c r="J367" s="4">
        <f t="shared" si="43"/>
        <v>0.12851931708131997</v>
      </c>
      <c r="K367">
        <v>-0.100771</v>
      </c>
      <c r="L367" s="6">
        <v>-0.20100000000000001</v>
      </c>
      <c r="M367" s="4">
        <f t="shared" si="47"/>
        <v>0.22199217389067549</v>
      </c>
      <c r="N367" s="4">
        <f t="shared" si="44"/>
        <v>0.1795111738906755</v>
      </c>
      <c r="T367" t="s">
        <v>889</v>
      </c>
      <c r="U367" s="4">
        <v>0.25767221167950499</v>
      </c>
      <c r="V367" s="4">
        <v>0.27194243031938498</v>
      </c>
      <c r="X367" t="s">
        <v>889</v>
      </c>
      <c r="Y367" s="8">
        <v>0.14374918097947401</v>
      </c>
      <c r="Z367" s="8">
        <v>0.143423113238065</v>
      </c>
    </row>
    <row r="368" spans="2:26">
      <c r="B368" s="4">
        <f ca="1">-'Reference worksheet'!B365</f>
        <v>1.6473677962642712</v>
      </c>
      <c r="C368" s="5" t="s">
        <v>890</v>
      </c>
      <c r="D368" s="5">
        <f t="shared" si="40"/>
        <v>1.65384654605893</v>
      </c>
      <c r="E368" s="4">
        <f t="shared" si="45"/>
        <v>1.70399403583621</v>
      </c>
      <c r="F368" s="5" t="s">
        <v>890</v>
      </c>
      <c r="G368" s="5">
        <f t="shared" si="41"/>
        <v>0.99958527472191694</v>
      </c>
      <c r="H368" s="5">
        <f t="shared" si="46"/>
        <v>0.999273761435851</v>
      </c>
      <c r="I368" s="4">
        <f t="shared" si="42"/>
        <v>0.65426127133701306</v>
      </c>
      <c r="J368" s="4">
        <f t="shared" si="43"/>
        <v>0.704720274400359</v>
      </c>
      <c r="K368">
        <v>-1.2118899999999999</v>
      </c>
      <c r="L368" s="6">
        <v>-5.1130000000000004</v>
      </c>
      <c r="M368" s="4">
        <f t="shared" si="47"/>
        <v>1.866151271337013</v>
      </c>
      <c r="N368" s="4">
        <f t="shared" si="44"/>
        <v>2.1370312713370128</v>
      </c>
      <c r="T368" t="s">
        <v>890</v>
      </c>
      <c r="U368" s="4">
        <v>1.60369905628165</v>
      </c>
      <c r="V368" s="4">
        <v>1.70399403583621</v>
      </c>
      <c r="X368" t="s">
        <v>890</v>
      </c>
      <c r="Y368" s="8">
        <v>0.99989678800798298</v>
      </c>
      <c r="Z368" s="8">
        <v>0.999273761435851</v>
      </c>
    </row>
    <row r="369" spans="2:26">
      <c r="B369" s="4">
        <f ca="1">-'Reference worksheet'!B366</f>
        <v>1.9662205285946142</v>
      </c>
      <c r="C369" s="5" t="s">
        <v>891</v>
      </c>
      <c r="D369" s="5">
        <f t="shared" si="40"/>
        <v>1.9258875989088799</v>
      </c>
      <c r="E369" s="4">
        <f t="shared" si="45"/>
        <v>1.96801163863994</v>
      </c>
      <c r="F369" s="5" t="s">
        <v>891</v>
      </c>
      <c r="G369" s="5">
        <f t="shared" si="41"/>
        <v>0.89430327323026848</v>
      </c>
      <c r="H369" s="5">
        <f t="shared" si="46"/>
        <v>0.89337242626547797</v>
      </c>
      <c r="I369" s="4">
        <f t="shared" si="42"/>
        <v>1.0315843256786115</v>
      </c>
      <c r="J369" s="4">
        <f t="shared" si="43"/>
        <v>1.0746392123744619</v>
      </c>
      <c r="K369">
        <v>-1.0681400000000001</v>
      </c>
      <c r="L369" s="6">
        <v>-3.9980000000000002</v>
      </c>
      <c r="M369" s="4">
        <f t="shared" si="47"/>
        <v>2.0997243256786113</v>
      </c>
      <c r="N369" s="4">
        <f t="shared" si="44"/>
        <v>2.1910043256786116</v>
      </c>
      <c r="T369" t="s">
        <v>891</v>
      </c>
      <c r="U369" s="4">
        <v>1.8837635591778199</v>
      </c>
      <c r="V369" s="4">
        <v>1.96801163863994</v>
      </c>
      <c r="X369" t="s">
        <v>891</v>
      </c>
      <c r="Y369" s="8">
        <v>0.89523412019505899</v>
      </c>
      <c r="Z369" s="8">
        <v>0.89337242626547797</v>
      </c>
    </row>
    <row r="370" spans="2:26">
      <c r="B370" s="4">
        <f ca="1">-'Reference worksheet'!B367</f>
        <v>1.9867161193352962</v>
      </c>
      <c r="C370" s="5" t="s">
        <v>892</v>
      </c>
      <c r="D370" s="5">
        <f t="shared" si="40"/>
        <v>2.1183847719370901</v>
      </c>
      <c r="E370" s="4">
        <f t="shared" si="45"/>
        <v>2.1529021553143601</v>
      </c>
      <c r="F370" s="5" t="s">
        <v>892</v>
      </c>
      <c r="G370" s="5">
        <f t="shared" si="41"/>
        <v>0.79959231622841398</v>
      </c>
      <c r="H370" s="5">
        <f t="shared" si="46"/>
        <v>0.79822536208380401</v>
      </c>
      <c r="I370" s="4">
        <f t="shared" si="42"/>
        <v>1.3187924557086761</v>
      </c>
      <c r="J370" s="4">
        <f t="shared" si="43"/>
        <v>1.3546767932305561</v>
      </c>
      <c r="K370">
        <v>-0.93843399999999999</v>
      </c>
      <c r="L370" s="6">
        <v>-3.1509999999999998</v>
      </c>
      <c r="M370" s="4">
        <f t="shared" si="47"/>
        <v>2.2572264557086763</v>
      </c>
      <c r="N370" s="4">
        <f t="shared" si="44"/>
        <v>2.232582455708676</v>
      </c>
      <c r="T370" t="s">
        <v>892</v>
      </c>
      <c r="U370" s="4">
        <v>2.08386738855982</v>
      </c>
      <c r="V370" s="4">
        <v>2.1529021553143601</v>
      </c>
      <c r="X370" t="s">
        <v>892</v>
      </c>
      <c r="Y370" s="8">
        <v>0.80095927037302395</v>
      </c>
      <c r="Z370" s="8">
        <v>0.79822536208380401</v>
      </c>
    </row>
    <row r="371" spans="2:26">
      <c r="B371" s="4">
        <f ca="1">-'Reference worksheet'!B368</f>
        <v>1.861247045159965</v>
      </c>
      <c r="C371" s="5" t="s">
        <v>893</v>
      </c>
      <c r="D371" s="5">
        <f t="shared" si="40"/>
        <v>1.9029194670106899</v>
      </c>
      <c r="E371" s="4">
        <f t="shared" si="45"/>
        <v>1.9316515626345101</v>
      </c>
      <c r="F371" s="5" t="s">
        <v>893</v>
      </c>
      <c r="G371" s="5">
        <f t="shared" si="41"/>
        <v>0.71155035323488047</v>
      </c>
      <c r="H371" s="5">
        <f t="shared" si="46"/>
        <v>0.71016736685005499</v>
      </c>
      <c r="I371" s="4">
        <f t="shared" si="42"/>
        <v>1.1913691137758096</v>
      </c>
      <c r="J371" s="4">
        <f t="shared" si="43"/>
        <v>1.2214841957844551</v>
      </c>
      <c r="K371">
        <v>-0.82194199999999995</v>
      </c>
      <c r="L371" s="6">
        <v>-2.5099999999999998</v>
      </c>
      <c r="M371" s="4">
        <f t="shared" si="47"/>
        <v>2.0133111137758095</v>
      </c>
      <c r="N371" s="4">
        <f t="shared" si="44"/>
        <v>1.9192691137758096</v>
      </c>
      <c r="T371" t="s">
        <v>893</v>
      </c>
      <c r="U371" s="4">
        <v>1.87418737138687</v>
      </c>
      <c r="V371" s="4">
        <v>1.9316515626345101</v>
      </c>
      <c r="X371" t="s">
        <v>893</v>
      </c>
      <c r="Y371" s="8">
        <v>0.71293333961970595</v>
      </c>
      <c r="Z371" s="8">
        <v>0.71016736685005499</v>
      </c>
    </row>
    <row r="372" spans="2:26">
      <c r="B372" s="4">
        <f ca="1">-'Reference worksheet'!B369</f>
        <v>1.6739631790402683</v>
      </c>
      <c r="C372" s="5" t="s">
        <v>894</v>
      </c>
      <c r="D372" s="5">
        <f t="shared" si="40"/>
        <v>1.76365523134226</v>
      </c>
      <c r="E372" s="4">
        <f t="shared" si="45"/>
        <v>1.79044450484328</v>
      </c>
      <c r="F372" s="5" t="s">
        <v>894</v>
      </c>
      <c r="G372" s="5">
        <f t="shared" si="41"/>
        <v>0.63244656276824496</v>
      </c>
      <c r="H372" s="5">
        <f t="shared" si="46"/>
        <v>0.63115511433173199</v>
      </c>
      <c r="I372" s="4">
        <f t="shared" si="42"/>
        <v>1.131208668574015</v>
      </c>
      <c r="J372" s="4">
        <f t="shared" si="43"/>
        <v>1.159289390511548</v>
      </c>
      <c r="K372">
        <v>-0.71819100000000002</v>
      </c>
      <c r="L372" s="6">
        <v>-2.0219999999999998</v>
      </c>
      <c r="M372" s="4">
        <f t="shared" si="47"/>
        <v>1.8493996685740151</v>
      </c>
      <c r="N372" s="4">
        <f t="shared" si="44"/>
        <v>1.7175886685740149</v>
      </c>
      <c r="T372" t="s">
        <v>894</v>
      </c>
      <c r="U372" s="4">
        <v>1.73686595784124</v>
      </c>
      <c r="V372" s="4">
        <v>1.79044450484328</v>
      </c>
      <c r="X372" t="s">
        <v>894</v>
      </c>
      <c r="Y372" s="8">
        <v>0.63373801120475803</v>
      </c>
      <c r="Z372" s="8">
        <v>0.63115511433173199</v>
      </c>
    </row>
    <row r="373" spans="2:26">
      <c r="B373" s="4">
        <f ca="1">-'Reference worksheet'!B370</f>
        <v>1.0929386418858509</v>
      </c>
      <c r="C373" s="5" t="s">
        <v>895</v>
      </c>
      <c r="D373" s="5">
        <f t="shared" si="40"/>
        <v>1.1930818746006602</v>
      </c>
      <c r="E373" s="4">
        <f t="shared" si="45"/>
        <v>1.2107819566284701</v>
      </c>
      <c r="F373" s="5" t="s">
        <v>895</v>
      </c>
      <c r="G373" s="5">
        <f t="shared" si="41"/>
        <v>0.44150253442467247</v>
      </c>
      <c r="H373" s="5">
        <f t="shared" si="46"/>
        <v>0.440924247083607</v>
      </c>
      <c r="I373" s="4">
        <f t="shared" si="42"/>
        <v>0.75157934017598771</v>
      </c>
      <c r="J373" s="4">
        <f t="shared" si="43"/>
        <v>0.7698577095448631</v>
      </c>
      <c r="K373">
        <v>-0.47431499999999999</v>
      </c>
      <c r="L373" s="6">
        <v>-1.119</v>
      </c>
      <c r="M373" s="4">
        <f t="shared" si="47"/>
        <v>1.2258943401759876</v>
      </c>
      <c r="N373" s="4">
        <f t="shared" si="44"/>
        <v>1.0760893401759877</v>
      </c>
      <c r="T373" t="s">
        <v>895</v>
      </c>
      <c r="U373" s="4">
        <v>1.17538179257285</v>
      </c>
      <c r="V373" s="4">
        <v>1.2107819566284701</v>
      </c>
      <c r="X373" t="s">
        <v>895</v>
      </c>
      <c r="Y373" s="8">
        <v>0.44208082176573799</v>
      </c>
      <c r="Z373" s="8">
        <v>0.440924247083607</v>
      </c>
    </row>
    <row r="374" spans="2:26">
      <c r="B374" s="4">
        <f ca="1">-'Reference worksheet'!B371</f>
        <v>0.49697954700616276</v>
      </c>
      <c r="C374" s="5" t="s">
        <v>896</v>
      </c>
      <c r="D374" s="5">
        <f t="shared" si="40"/>
        <v>0.51150136692815951</v>
      </c>
      <c r="E374" s="4">
        <f t="shared" si="45"/>
        <v>0.522401338092645</v>
      </c>
      <c r="F374" s="5" t="s">
        <v>896</v>
      </c>
      <c r="G374" s="5">
        <f t="shared" si="41"/>
        <v>0.24360394316699102</v>
      </c>
      <c r="H374" s="5">
        <f t="shared" si="46"/>
        <v>0.24398961552576701</v>
      </c>
      <c r="I374" s="4">
        <f t="shared" si="42"/>
        <v>0.26789742376116848</v>
      </c>
      <c r="J374" s="4">
        <f t="shared" si="43"/>
        <v>0.27841172256687796</v>
      </c>
      <c r="K374">
        <v>-0.236376</v>
      </c>
      <c r="L374" s="6">
        <v>-0.48199999999999998</v>
      </c>
      <c r="M374" s="4">
        <f t="shared" si="47"/>
        <v>0.50427342376116846</v>
      </c>
      <c r="N374" s="4">
        <f t="shared" si="44"/>
        <v>0.40767742376116844</v>
      </c>
      <c r="T374" t="s">
        <v>896</v>
      </c>
      <c r="U374" s="4">
        <v>0.50060139576367402</v>
      </c>
      <c r="V374" s="4">
        <v>0.522401338092645</v>
      </c>
      <c r="X374" t="s">
        <v>896</v>
      </c>
      <c r="Y374" s="8">
        <v>0.24321827080821501</v>
      </c>
      <c r="Z374" s="8">
        <v>0.24398961552576701</v>
      </c>
    </row>
    <row r="375" spans="2:26">
      <c r="B375" s="4">
        <f ca="1">-'Reference worksheet'!B372</f>
        <v>0.12327933306225247</v>
      </c>
      <c r="C375" s="5" t="s">
        <v>897</v>
      </c>
      <c r="D375" s="5">
        <f t="shared" si="40"/>
        <v>0.126648588897467</v>
      </c>
      <c r="E375" s="4">
        <f t="shared" si="45"/>
        <v>0.13095837183418901</v>
      </c>
      <c r="F375" s="5" t="s">
        <v>897</v>
      </c>
      <c r="G375" s="5">
        <f t="shared" si="41"/>
        <v>8.2365935939200746E-2</v>
      </c>
      <c r="H375" s="5">
        <f t="shared" si="46"/>
        <v>8.2565935453285999E-2</v>
      </c>
      <c r="I375" s="4">
        <f t="shared" si="42"/>
        <v>4.428265295826625E-2</v>
      </c>
      <c r="J375" s="4">
        <f t="shared" si="43"/>
        <v>4.8392436380903014E-2</v>
      </c>
      <c r="K375">
        <v>-6.6147200000000003E-2</v>
      </c>
      <c r="L375" s="6">
        <v>-0.125</v>
      </c>
      <c r="M375" s="4">
        <f t="shared" si="47"/>
        <v>0.11042985295826625</v>
      </c>
      <c r="N375" s="4">
        <f t="shared" si="44"/>
        <v>8.0532652958266254E-2</v>
      </c>
      <c r="T375" t="s">
        <v>897</v>
      </c>
      <c r="U375" s="4">
        <v>0.12233880596074501</v>
      </c>
      <c r="V375" s="4">
        <v>0.13095837183418901</v>
      </c>
      <c r="X375" t="s">
        <v>897</v>
      </c>
      <c r="Y375" s="8">
        <v>8.2165936425115493E-2</v>
      </c>
      <c r="Z375" s="8">
        <v>8.2565935453285999E-2</v>
      </c>
    </row>
    <row r="376" spans="2:26">
      <c r="B376" s="4">
        <f ca="1">-'Reference worksheet'!B373</f>
        <v>1.0453145999398648</v>
      </c>
      <c r="C376" s="5" t="s">
        <v>898</v>
      </c>
      <c r="D376" s="5">
        <f t="shared" si="40"/>
        <v>1.0595556068217999</v>
      </c>
      <c r="E376" s="4">
        <f t="shared" si="45"/>
        <v>1.11560355587739</v>
      </c>
      <c r="F376" s="5" t="s">
        <v>898</v>
      </c>
      <c r="G376" s="5">
        <f t="shared" si="41"/>
        <v>0.93554080770033754</v>
      </c>
      <c r="H376" s="5">
        <f t="shared" si="46"/>
        <v>0.93186720299360304</v>
      </c>
      <c r="I376" s="4">
        <f t="shared" si="42"/>
        <v>0.1240147991214624</v>
      </c>
      <c r="J376" s="4">
        <f t="shared" si="43"/>
        <v>0.18373635288378698</v>
      </c>
      <c r="K376">
        <v>-1.1433800000000001</v>
      </c>
      <c r="L376" s="6">
        <v>-4.12</v>
      </c>
      <c r="M376" s="4">
        <f t="shared" si="47"/>
        <v>1.2673947991214625</v>
      </c>
      <c r="N376" s="4">
        <f t="shared" si="44"/>
        <v>1.3188147991214623</v>
      </c>
      <c r="T376" t="s">
        <v>898</v>
      </c>
      <c r="U376" s="4">
        <v>1.0035076577662101</v>
      </c>
      <c r="V376" s="4">
        <v>1.11560355587739</v>
      </c>
      <c r="X376" t="s">
        <v>898</v>
      </c>
      <c r="Y376" s="8">
        <v>0.93921441240707204</v>
      </c>
      <c r="Z376" s="8">
        <v>0.93186720299360304</v>
      </c>
    </row>
    <row r="377" spans="2:26">
      <c r="B377" s="4">
        <f ca="1">-'Reference worksheet'!B374</f>
        <v>1.5634862542391543</v>
      </c>
      <c r="C377" s="5" t="s">
        <v>899</v>
      </c>
      <c r="D377" s="5">
        <f t="shared" si="40"/>
        <v>1.6473065065078751</v>
      </c>
      <c r="E377" s="4">
        <f t="shared" si="45"/>
        <v>1.6937342781015501</v>
      </c>
      <c r="F377" s="5" t="s">
        <v>899</v>
      </c>
      <c r="G377" s="5">
        <f t="shared" si="41"/>
        <v>0.83050570264525647</v>
      </c>
      <c r="H377" s="5">
        <f t="shared" si="46"/>
        <v>0.82694122842942197</v>
      </c>
      <c r="I377" s="4">
        <f t="shared" si="42"/>
        <v>0.81680080386261866</v>
      </c>
      <c r="J377" s="4">
        <f t="shared" si="43"/>
        <v>0.86679304967212811</v>
      </c>
      <c r="K377">
        <v>-0.99367799999999995</v>
      </c>
      <c r="L377" s="6">
        <v>-3.2189999999999999</v>
      </c>
      <c r="M377" s="4">
        <f t="shared" si="47"/>
        <v>1.8104788038626185</v>
      </c>
      <c r="N377" s="4">
        <f t="shared" si="44"/>
        <v>1.7503108038626185</v>
      </c>
      <c r="T377" t="s">
        <v>899</v>
      </c>
      <c r="U377" s="4">
        <v>1.6008787349142</v>
      </c>
      <c r="V377" s="4">
        <v>1.6937342781015501</v>
      </c>
      <c r="X377" t="s">
        <v>899</v>
      </c>
      <c r="Y377" s="8">
        <v>0.83407017686109097</v>
      </c>
      <c r="Z377" s="8">
        <v>0.82694122842942197</v>
      </c>
    </row>
    <row r="378" spans="2:26">
      <c r="B378" s="4">
        <f ca="1">-'Reference worksheet'!B375</f>
        <v>1.6976236252678574</v>
      </c>
      <c r="C378" s="5" t="s">
        <v>900</v>
      </c>
      <c r="D378" s="5">
        <f t="shared" si="40"/>
        <v>1.76465167250259</v>
      </c>
      <c r="E378" s="4">
        <f t="shared" si="45"/>
        <v>1.8017758511384401</v>
      </c>
      <c r="F378" s="5" t="s">
        <v>900</v>
      </c>
      <c r="G378" s="5">
        <f t="shared" si="41"/>
        <v>0.73451975144724302</v>
      </c>
      <c r="H378" s="5">
        <f t="shared" si="46"/>
        <v>0.731564368386319</v>
      </c>
      <c r="I378" s="4">
        <f t="shared" si="42"/>
        <v>1.030131921055347</v>
      </c>
      <c r="J378" s="4">
        <f t="shared" si="43"/>
        <v>1.070211482752121</v>
      </c>
      <c r="K378">
        <v>-0.85801300000000003</v>
      </c>
      <c r="L378" s="6">
        <v>-2.5169999999999999</v>
      </c>
      <c r="M378" s="4">
        <f t="shared" si="47"/>
        <v>1.8881449210553471</v>
      </c>
      <c r="N378" s="4">
        <f t="shared" si="44"/>
        <v>1.760061921055347</v>
      </c>
      <c r="T378" t="s">
        <v>900</v>
      </c>
      <c r="U378" s="4">
        <v>1.72752749386674</v>
      </c>
      <c r="V378" s="4">
        <v>1.8017758511384401</v>
      </c>
      <c r="X378" t="s">
        <v>900</v>
      </c>
      <c r="Y378" s="8">
        <v>0.73747513450816704</v>
      </c>
      <c r="Z378" s="8">
        <v>0.731564368386319</v>
      </c>
    </row>
    <row r="379" spans="2:26">
      <c r="B379" s="4">
        <f ca="1">-'Reference worksheet'!B376</f>
        <v>1.6377855533350498</v>
      </c>
      <c r="C379" s="5" t="s">
        <v>901</v>
      </c>
      <c r="D379" s="5">
        <f t="shared" si="40"/>
        <v>1.7262612779009801</v>
      </c>
      <c r="E379" s="4">
        <f t="shared" si="45"/>
        <v>1.7574714521522099</v>
      </c>
      <c r="F379" s="5" t="s">
        <v>901</v>
      </c>
      <c r="G379" s="5">
        <f t="shared" si="41"/>
        <v>0.64754816184206998</v>
      </c>
      <c r="H379" s="5">
        <f t="shared" si="46"/>
        <v>0.645335459178493</v>
      </c>
      <c r="I379" s="4">
        <f t="shared" si="42"/>
        <v>1.0787131160589101</v>
      </c>
      <c r="J379" s="4">
        <f t="shared" si="43"/>
        <v>1.1121359929737169</v>
      </c>
      <c r="K379">
        <v>-0.73669099999999998</v>
      </c>
      <c r="L379" s="6">
        <v>-1.984</v>
      </c>
      <c r="M379" s="4">
        <f t="shared" si="47"/>
        <v>1.8154041160589101</v>
      </c>
      <c r="N379" s="4">
        <f t="shared" si="44"/>
        <v>1.6540731160589099</v>
      </c>
      <c r="T379" t="s">
        <v>901</v>
      </c>
      <c r="U379" s="4">
        <v>1.69505110364975</v>
      </c>
      <c r="V379" s="4">
        <v>1.7574714521522099</v>
      </c>
      <c r="X379" t="s">
        <v>901</v>
      </c>
      <c r="Y379" s="8">
        <v>0.64976086450564696</v>
      </c>
      <c r="Z379" s="8">
        <v>0.645335459178493</v>
      </c>
    </row>
    <row r="380" spans="2:26">
      <c r="B380" s="4">
        <f ca="1">-'Reference worksheet'!B377</f>
        <v>1.4898272532515389</v>
      </c>
      <c r="C380" s="5" t="s">
        <v>902</v>
      </c>
      <c r="D380" s="5">
        <f t="shared" si="40"/>
        <v>1.6022354584576801</v>
      </c>
      <c r="E380" s="4">
        <f t="shared" si="45"/>
        <v>1.62956980082936</v>
      </c>
      <c r="F380" s="5" t="s">
        <v>902</v>
      </c>
      <c r="G380" s="5">
        <f t="shared" si="41"/>
        <v>0.56882906827069291</v>
      </c>
      <c r="H380" s="5">
        <f t="shared" si="46"/>
        <v>0.56735630190541897</v>
      </c>
      <c r="I380" s="4">
        <f t="shared" si="42"/>
        <v>1.0334063901869872</v>
      </c>
      <c r="J380" s="4">
        <f t="shared" si="43"/>
        <v>1.0622134989239411</v>
      </c>
      <c r="K380">
        <v>-0.62984700000000005</v>
      </c>
      <c r="L380" s="6">
        <v>-1.58</v>
      </c>
      <c r="M380" s="4">
        <f t="shared" si="47"/>
        <v>1.6632533901869873</v>
      </c>
      <c r="N380" s="4">
        <f t="shared" si="44"/>
        <v>1.4916063901869872</v>
      </c>
      <c r="T380" t="s">
        <v>902</v>
      </c>
      <c r="U380" s="4">
        <v>1.574901116086</v>
      </c>
      <c r="V380" s="4">
        <v>1.62956980082936</v>
      </c>
      <c r="X380" t="s">
        <v>902</v>
      </c>
      <c r="Y380" s="8">
        <v>0.57030183463596695</v>
      </c>
      <c r="Z380" s="8">
        <v>0.56735630190541897</v>
      </c>
    </row>
    <row r="381" spans="2:26">
      <c r="B381" s="4">
        <f ca="1">-'Reference worksheet'!B378</f>
        <v>0.96626596794364783</v>
      </c>
      <c r="C381" s="5" t="s">
        <v>903</v>
      </c>
      <c r="D381" s="5">
        <f t="shared" si="40"/>
        <v>1.075870493003835</v>
      </c>
      <c r="E381" s="4">
        <f t="shared" si="45"/>
        <v>1.0931643369902699</v>
      </c>
      <c r="F381" s="5" t="s">
        <v>903</v>
      </c>
      <c r="G381" s="5">
        <f t="shared" si="41"/>
        <v>0.382102743061077</v>
      </c>
      <c r="H381" s="5">
        <f t="shared" si="46"/>
        <v>0.38199704002706603</v>
      </c>
      <c r="I381" s="4">
        <f t="shared" si="42"/>
        <v>0.69376774994275792</v>
      </c>
      <c r="J381" s="4">
        <f t="shared" si="43"/>
        <v>0.71116729696320391</v>
      </c>
      <c r="K381">
        <v>-0.38792900000000002</v>
      </c>
      <c r="L381" s="6">
        <v>-0.84199999999999997</v>
      </c>
      <c r="M381" s="4">
        <f t="shared" si="47"/>
        <v>1.0816967499427579</v>
      </c>
      <c r="N381" s="4">
        <f t="shared" si="44"/>
        <v>0.93794774994275787</v>
      </c>
      <c r="T381" t="s">
        <v>903</v>
      </c>
      <c r="U381" s="4">
        <v>1.0585766490174</v>
      </c>
      <c r="V381" s="4">
        <v>1.0931643369902699</v>
      </c>
      <c r="X381" t="s">
        <v>903</v>
      </c>
      <c r="Y381" s="8">
        <v>0.38220844609508797</v>
      </c>
      <c r="Z381" s="8">
        <v>0.38199704002706603</v>
      </c>
    </row>
    <row r="382" spans="2:26">
      <c r="B382" s="4">
        <f ca="1">-'Reference worksheet'!B379</f>
        <v>0.42058385310643748</v>
      </c>
      <c r="C382" s="5" t="s">
        <v>904</v>
      </c>
      <c r="D382" s="5">
        <f t="shared" si="40"/>
        <v>0.44225942477464697</v>
      </c>
      <c r="E382" s="4">
        <f t="shared" si="45"/>
        <v>0.45239369943459001</v>
      </c>
      <c r="F382" s="5" t="s">
        <v>904</v>
      </c>
      <c r="G382" s="5">
        <f t="shared" si="41"/>
        <v>0.19774315307571999</v>
      </c>
      <c r="H382" s="5">
        <f t="shared" si="46"/>
        <v>0.19817861203822601</v>
      </c>
      <c r="I382" s="4">
        <f t="shared" si="42"/>
        <v>0.24451627169892698</v>
      </c>
      <c r="J382" s="4">
        <f t="shared" si="43"/>
        <v>0.254215087396364</v>
      </c>
      <c r="K382">
        <v>-0.174067</v>
      </c>
      <c r="L382" s="6">
        <v>-0.34</v>
      </c>
      <c r="M382" s="4">
        <f t="shared" si="47"/>
        <v>0.41858327169892695</v>
      </c>
      <c r="N382" s="4">
        <f t="shared" si="44"/>
        <v>0.343116271698927</v>
      </c>
      <c r="T382" t="s">
        <v>904</v>
      </c>
      <c r="U382" s="4">
        <v>0.43212515011470398</v>
      </c>
      <c r="V382" s="4">
        <v>0.45239369943459001</v>
      </c>
      <c r="X382" t="s">
        <v>904</v>
      </c>
      <c r="Y382" s="8">
        <v>0.197307694113214</v>
      </c>
      <c r="Z382" s="8">
        <v>0.19817861203822601</v>
      </c>
    </row>
    <row r="383" spans="2:26">
      <c r="B383" s="4">
        <f ca="1">-'Reference worksheet'!B380</f>
        <v>9.8116209676275795E-2</v>
      </c>
      <c r="C383" s="5" t="s">
        <v>905</v>
      </c>
      <c r="D383" s="5">
        <f t="shared" si="40"/>
        <v>0.11117166164521849</v>
      </c>
      <c r="E383" s="4">
        <f t="shared" si="45"/>
        <v>0.11408834243021999</v>
      </c>
      <c r="F383" s="5" t="s">
        <v>905</v>
      </c>
      <c r="G383" s="5">
        <f t="shared" si="41"/>
        <v>5.8621224639208006E-2</v>
      </c>
      <c r="H383" s="5">
        <f t="shared" si="46"/>
        <v>5.8746208843870502E-2</v>
      </c>
      <c r="I383" s="4">
        <f t="shared" si="42"/>
        <v>5.2550437006010489E-2</v>
      </c>
      <c r="J383" s="4">
        <f t="shared" si="43"/>
        <v>5.5342133586349491E-2</v>
      </c>
      <c r="K383">
        <v>-4.2342999999999999E-2</v>
      </c>
      <c r="L383" s="6">
        <v>-7.9000000000000001E-2</v>
      </c>
      <c r="M383" s="4">
        <f t="shared" si="47"/>
        <v>9.4893437006010495E-2</v>
      </c>
      <c r="N383" s="4">
        <f t="shared" si="44"/>
        <v>7.5460437006010489E-2</v>
      </c>
      <c r="T383" t="s">
        <v>905</v>
      </c>
      <c r="U383" s="4">
        <v>0.108254980860217</v>
      </c>
      <c r="V383" s="4">
        <v>0.11408834243021999</v>
      </c>
      <c r="X383" t="s">
        <v>905</v>
      </c>
      <c r="Y383" s="8">
        <v>5.8496240434545502E-2</v>
      </c>
      <c r="Z383" s="8">
        <v>5.8746208843870502E-2</v>
      </c>
    </row>
    <row r="384" spans="2:26">
      <c r="B384" s="4">
        <f ca="1">-'Reference worksheet'!B381</f>
        <v>3.8142944326976145</v>
      </c>
      <c r="C384" s="5" t="s">
        <v>906</v>
      </c>
      <c r="D384" s="5">
        <f t="shared" si="40"/>
        <v>3.9207343700716146</v>
      </c>
      <c r="E384" s="4">
        <f t="shared" si="45"/>
        <v>4.0445038195674297</v>
      </c>
      <c r="F384" s="5" t="s">
        <v>906</v>
      </c>
      <c r="G384" s="5">
        <f t="shared" si="41"/>
        <v>1.979735066675915</v>
      </c>
      <c r="H384" s="5">
        <f t="shared" si="46"/>
        <v>1.9811531603347401</v>
      </c>
      <c r="I384" s="4">
        <f t="shared" si="42"/>
        <v>1.9409993033956996</v>
      </c>
      <c r="J384" s="4">
        <f t="shared" si="43"/>
        <v>2.0633506592326896</v>
      </c>
      <c r="K384">
        <v>-2.1749700000000001</v>
      </c>
      <c r="L384" s="6">
        <v>-9.0760000000000005</v>
      </c>
      <c r="M384" s="4">
        <f t="shared" si="47"/>
        <v>4.1159693033956994</v>
      </c>
      <c r="N384" s="4">
        <f t="shared" si="44"/>
        <v>4.5730393033956993</v>
      </c>
      <c r="T384" t="s">
        <v>906</v>
      </c>
      <c r="U384" s="4">
        <v>3.7969649205758</v>
      </c>
      <c r="V384" s="4">
        <v>4.0445038195674297</v>
      </c>
      <c r="X384" t="s">
        <v>906</v>
      </c>
      <c r="Y384" s="8">
        <v>1.97831697301709</v>
      </c>
      <c r="Z384" s="8">
        <v>1.9811531603347401</v>
      </c>
    </row>
    <row r="385" spans="2:26">
      <c r="B385" s="4">
        <f ca="1">-'Reference worksheet'!B382</f>
        <v>4.2636753563675063</v>
      </c>
      <c r="C385" s="5" t="s">
        <v>907</v>
      </c>
      <c r="D385" s="5">
        <f t="shared" si="40"/>
        <v>4.4179839677667001</v>
      </c>
      <c r="E385" s="4">
        <f t="shared" si="45"/>
        <v>4.5282416222920698</v>
      </c>
      <c r="F385" s="5" t="s">
        <v>907</v>
      </c>
      <c r="G385" s="5">
        <f t="shared" si="41"/>
        <v>1.806469341701695</v>
      </c>
      <c r="H385" s="5">
        <f t="shared" si="46"/>
        <v>1.8069403302520901</v>
      </c>
      <c r="I385" s="4">
        <f t="shared" si="42"/>
        <v>2.6115146260650048</v>
      </c>
      <c r="J385" s="4">
        <f t="shared" si="43"/>
        <v>2.7213012920399797</v>
      </c>
      <c r="K385">
        <v>-1.96549</v>
      </c>
      <c r="L385" s="6">
        <v>-7.532</v>
      </c>
      <c r="M385" s="4">
        <f t="shared" si="47"/>
        <v>4.5770046260650048</v>
      </c>
      <c r="N385" s="4">
        <f t="shared" si="44"/>
        <v>4.7957946260650051</v>
      </c>
      <c r="T385" t="s">
        <v>907</v>
      </c>
      <c r="U385" s="4">
        <v>4.3077263132413304</v>
      </c>
      <c r="V385" s="4">
        <v>4.5282416222920698</v>
      </c>
      <c r="X385" t="s">
        <v>907</v>
      </c>
      <c r="Y385" s="8">
        <v>1.8059983531513</v>
      </c>
      <c r="Z385" s="8">
        <v>1.8069403302520901</v>
      </c>
    </row>
    <row r="386" spans="2:26">
      <c r="B386" s="4">
        <f ca="1">-'Reference worksheet'!B383</f>
        <v>4.2975376071641991</v>
      </c>
      <c r="C386" s="5" t="s">
        <v>908</v>
      </c>
      <c r="D386" s="5">
        <f t="shared" si="40"/>
        <v>4.5668813107303006</v>
      </c>
      <c r="E386" s="4">
        <f t="shared" si="45"/>
        <v>4.6608754375886603</v>
      </c>
      <c r="F386" s="5" t="s">
        <v>908</v>
      </c>
      <c r="G386" s="5">
        <f t="shared" si="41"/>
        <v>1.6442985165017749</v>
      </c>
      <c r="H386" s="5">
        <f t="shared" si="46"/>
        <v>1.6440880727195699</v>
      </c>
      <c r="I386" s="4">
        <f t="shared" si="42"/>
        <v>2.9225827942285258</v>
      </c>
      <c r="J386" s="4">
        <f t="shared" si="43"/>
        <v>3.0167873648690904</v>
      </c>
      <c r="K386">
        <v>-1.7692000000000001</v>
      </c>
      <c r="L386" s="6">
        <v>-6.2290000000000001</v>
      </c>
      <c r="M386" s="4">
        <f t="shared" si="47"/>
        <v>4.6917827942285264</v>
      </c>
      <c r="N386" s="4">
        <f t="shared" si="44"/>
        <v>4.7289927942285255</v>
      </c>
      <c r="T386" t="s">
        <v>908</v>
      </c>
      <c r="U386" s="4">
        <v>4.47288718387194</v>
      </c>
      <c r="V386" s="4">
        <v>4.6608754375886603</v>
      </c>
      <c r="X386" t="s">
        <v>908</v>
      </c>
      <c r="Y386" s="8">
        <v>1.64450896028398</v>
      </c>
      <c r="Z386" s="8">
        <v>1.6440880727195699</v>
      </c>
    </row>
    <row r="387" spans="2:26">
      <c r="B387" s="4">
        <f ca="1">-'Reference worksheet'!B384</f>
        <v>4.0962399428550373</v>
      </c>
      <c r="C387" s="5" t="s">
        <v>909</v>
      </c>
      <c r="D387" s="5">
        <f t="shared" si="40"/>
        <v>4.2766383894496354</v>
      </c>
      <c r="E387" s="4">
        <f t="shared" si="45"/>
        <v>4.3602847626023999</v>
      </c>
      <c r="F387" s="5" t="s">
        <v>909</v>
      </c>
      <c r="G387" s="5">
        <f t="shared" si="41"/>
        <v>1.4911896912196549</v>
      </c>
      <c r="H387" s="5">
        <f t="shared" si="46"/>
        <v>1.4908139244120899</v>
      </c>
      <c r="I387" s="4">
        <f t="shared" si="42"/>
        <v>2.7854486982299802</v>
      </c>
      <c r="J387" s="4">
        <f t="shared" si="43"/>
        <v>2.8694708381903098</v>
      </c>
      <c r="K387">
        <v>-1.5863499999999999</v>
      </c>
      <c r="L387" s="6">
        <v>-5.1630000000000003</v>
      </c>
      <c r="M387" s="4">
        <f t="shared" si="47"/>
        <v>4.3717986982299806</v>
      </c>
      <c r="N387" s="4">
        <f t="shared" si="44"/>
        <v>4.2827186982299796</v>
      </c>
      <c r="T387" t="s">
        <v>909</v>
      </c>
      <c r="U387" s="4">
        <v>4.1929920162968699</v>
      </c>
      <c r="V387" s="4">
        <v>4.3602847626023999</v>
      </c>
      <c r="X387" t="s">
        <v>909</v>
      </c>
      <c r="Y387" s="8">
        <v>1.49156545802722</v>
      </c>
      <c r="Z387" s="8">
        <v>1.4908139244120899</v>
      </c>
    </row>
    <row r="388" spans="2:26">
      <c r="B388" s="4">
        <f ca="1">-'Reference worksheet'!B385</f>
        <v>3.7745193001614128</v>
      </c>
      <c r="C388" s="5" t="s">
        <v>910</v>
      </c>
      <c r="D388" s="5">
        <f t="shared" si="40"/>
        <v>3.9608095614784751</v>
      </c>
      <c r="E388" s="4">
        <f t="shared" si="45"/>
        <v>4.0333492696813202</v>
      </c>
      <c r="F388" s="5" t="s">
        <v>910</v>
      </c>
      <c r="G388" s="5">
        <f t="shared" si="41"/>
        <v>1.348767033006435</v>
      </c>
      <c r="H388" s="5">
        <f t="shared" si="46"/>
        <v>1.34842576070984</v>
      </c>
      <c r="I388" s="4">
        <f t="shared" si="42"/>
        <v>2.6120425284720401</v>
      </c>
      <c r="J388" s="4">
        <f t="shared" si="43"/>
        <v>2.6849235089714805</v>
      </c>
      <c r="K388">
        <v>-1.41774</v>
      </c>
      <c r="L388" s="6">
        <v>-4.3010000000000002</v>
      </c>
      <c r="M388" s="4">
        <f t="shared" si="47"/>
        <v>4.0297825284720403</v>
      </c>
      <c r="N388" s="4">
        <f t="shared" si="44"/>
        <v>3.8593325284720401</v>
      </c>
      <c r="T388" t="s">
        <v>910</v>
      </c>
      <c r="U388" s="4">
        <v>3.8882698532756299</v>
      </c>
      <c r="V388" s="4">
        <v>4.0333492696813202</v>
      </c>
      <c r="X388" t="s">
        <v>910</v>
      </c>
      <c r="Y388" s="8">
        <v>1.3491083053030299</v>
      </c>
      <c r="Z388" s="8">
        <v>1.34842576070984</v>
      </c>
    </row>
    <row r="389" spans="2:26">
      <c r="B389" s="4">
        <f ca="1">-'Reference worksheet'!B386</f>
        <v>2.6624437710033737</v>
      </c>
      <c r="C389" s="5" t="s">
        <v>911</v>
      </c>
      <c r="D389" s="5">
        <f t="shared" si="40"/>
        <v>2.7913045779783898</v>
      </c>
      <c r="E389" s="4">
        <f t="shared" si="45"/>
        <v>2.8400004895624198</v>
      </c>
      <c r="F389" s="5" t="s">
        <v>911</v>
      </c>
      <c r="G389" s="5">
        <f t="shared" si="41"/>
        <v>0.99233094800961952</v>
      </c>
      <c r="H389" s="5">
        <f t="shared" si="46"/>
        <v>0.991615014263446</v>
      </c>
      <c r="I389" s="4">
        <f t="shared" si="42"/>
        <v>1.7989736299687702</v>
      </c>
      <c r="J389" s="4">
        <f t="shared" si="43"/>
        <v>1.8483854752989739</v>
      </c>
      <c r="K389">
        <v>-0.99582700000000002</v>
      </c>
      <c r="L389" s="6">
        <v>-2.569</v>
      </c>
      <c r="M389" s="4">
        <f t="shared" si="47"/>
        <v>2.79480062996877</v>
      </c>
      <c r="N389" s="4">
        <f t="shared" si="44"/>
        <v>2.5439836299687704</v>
      </c>
      <c r="T389" t="s">
        <v>911</v>
      </c>
      <c r="U389" s="4">
        <v>2.7426086663943599</v>
      </c>
      <c r="V389" s="4">
        <v>2.8400004895624198</v>
      </c>
      <c r="X389" t="s">
        <v>911</v>
      </c>
      <c r="Y389" s="8">
        <v>0.99304688175579303</v>
      </c>
      <c r="Z389" s="8">
        <v>0.991615014263446</v>
      </c>
    </row>
    <row r="390" spans="2:26">
      <c r="B390" s="4">
        <f ca="1">-'Reference worksheet'!B387</f>
        <v>1.2124180974716263</v>
      </c>
      <c r="C390" s="5" t="s">
        <v>912</v>
      </c>
      <c r="D390" s="5">
        <f t="shared" si="40"/>
        <v>1.31730846068841</v>
      </c>
      <c r="E390" s="4">
        <f t="shared" si="45"/>
        <v>1.34227356783799</v>
      </c>
      <c r="F390" s="5" t="s">
        <v>912</v>
      </c>
      <c r="G390" s="5">
        <f t="shared" si="41"/>
        <v>0.545031590324355</v>
      </c>
      <c r="H390" s="5">
        <f t="shared" si="46"/>
        <v>0.54474212019200496</v>
      </c>
      <c r="I390" s="4">
        <f t="shared" si="42"/>
        <v>0.77227687036405501</v>
      </c>
      <c r="J390" s="4">
        <f t="shared" si="43"/>
        <v>0.79753144764598505</v>
      </c>
      <c r="K390">
        <v>-0.49343199999999998</v>
      </c>
      <c r="L390" s="6">
        <v>-1.083</v>
      </c>
      <c r="M390" s="4">
        <f t="shared" si="47"/>
        <v>1.2657088703640551</v>
      </c>
      <c r="N390" s="4">
        <f t="shared" si="44"/>
        <v>1.0863468703640549</v>
      </c>
      <c r="T390" t="s">
        <v>912</v>
      </c>
      <c r="U390" s="4">
        <v>1.29234335353883</v>
      </c>
      <c r="V390" s="4">
        <v>1.34227356783799</v>
      </c>
      <c r="X390" t="s">
        <v>912</v>
      </c>
      <c r="Y390" s="8">
        <v>0.54532106045670503</v>
      </c>
      <c r="Z390" s="8">
        <v>0.54474212019200496</v>
      </c>
    </row>
    <row r="391" spans="2:26">
      <c r="B391" s="4">
        <f ca="1">-'Reference worksheet'!B388</f>
        <v>0.29777641343749128</v>
      </c>
      <c r="C391" s="5" t="s">
        <v>913</v>
      </c>
      <c r="D391" s="5">
        <f t="shared" si="40"/>
        <v>0.32531570139370602</v>
      </c>
      <c r="E391" s="4">
        <f t="shared" si="45"/>
        <v>0.33531052963753999</v>
      </c>
      <c r="F391" s="5" t="s">
        <v>913</v>
      </c>
      <c r="G391" s="5">
        <f t="shared" si="41"/>
        <v>0.17567694748448248</v>
      </c>
      <c r="H391" s="5">
        <f t="shared" si="46"/>
        <v>0.17583674748497899</v>
      </c>
      <c r="I391" s="4">
        <f t="shared" si="42"/>
        <v>0.14963875390922354</v>
      </c>
      <c r="J391" s="4">
        <f t="shared" si="43"/>
        <v>0.159473782152561</v>
      </c>
      <c r="K391">
        <v>-0.13261800000000001</v>
      </c>
      <c r="L391" s="6">
        <v>-0.26800000000000002</v>
      </c>
      <c r="M391" s="4">
        <f t="shared" si="47"/>
        <v>0.28225675390922356</v>
      </c>
      <c r="N391" s="4">
        <f t="shared" si="44"/>
        <v>0.22735875390922355</v>
      </c>
      <c r="T391" t="s">
        <v>913</v>
      </c>
      <c r="U391" s="4">
        <v>0.31532087314987201</v>
      </c>
      <c r="V391" s="4">
        <v>0.33531052963753999</v>
      </c>
      <c r="X391" t="s">
        <v>913</v>
      </c>
      <c r="Y391" s="8">
        <v>0.175517147483986</v>
      </c>
      <c r="Z391" s="8">
        <v>0.17583674748497899</v>
      </c>
    </row>
    <row r="392" spans="2:26">
      <c r="B392" s="4">
        <f ca="1">-'Reference worksheet'!B389</f>
        <v>1.6570692885056042</v>
      </c>
      <c r="C392" s="5" t="s">
        <v>914</v>
      </c>
      <c r="D392" s="5">
        <f t="shared" si="40"/>
        <v>1.7125454573155001</v>
      </c>
      <c r="E392" s="4">
        <f t="shared" si="45"/>
        <v>1.8150831476654401</v>
      </c>
      <c r="F392" s="5" t="s">
        <v>914</v>
      </c>
      <c r="G392" s="5">
        <f t="shared" si="41"/>
        <v>1.3950262869238901</v>
      </c>
      <c r="H392" s="5">
        <f t="shared" si="46"/>
        <v>1.3943371519121801</v>
      </c>
      <c r="I392" s="4">
        <f t="shared" si="42"/>
        <v>0.31751917039161004</v>
      </c>
      <c r="J392" s="4">
        <f t="shared" si="43"/>
        <v>0.42074599575325999</v>
      </c>
      <c r="K392">
        <v>-1.6664300000000001</v>
      </c>
      <c r="L392" s="6">
        <v>-5.8339999999999996</v>
      </c>
      <c r="M392" s="4">
        <f t="shared" si="47"/>
        <v>1.9839491703916101</v>
      </c>
      <c r="N392" s="4">
        <f t="shared" si="44"/>
        <v>2.0093791703916097</v>
      </c>
      <c r="T392" t="s">
        <v>914</v>
      </c>
      <c r="U392" s="4">
        <v>1.6100077669655599</v>
      </c>
      <c r="V392" s="4">
        <v>1.8150831476654401</v>
      </c>
      <c r="X392" t="s">
        <v>914</v>
      </c>
      <c r="Y392" s="8">
        <v>1.3957154219356001</v>
      </c>
      <c r="Z392" s="8">
        <v>1.3943371519121801</v>
      </c>
    </row>
    <row r="393" spans="2:26">
      <c r="B393" s="4">
        <f ca="1">-'Reference worksheet'!B390</f>
        <v>2.6025019664020639</v>
      </c>
      <c r="C393" s="5" t="s">
        <v>915</v>
      </c>
      <c r="D393" s="5">
        <f t="shared" si="40"/>
        <v>2.6242722499978948</v>
      </c>
      <c r="E393" s="4">
        <f t="shared" si="45"/>
        <v>2.71263055904191</v>
      </c>
      <c r="F393" s="5" t="s">
        <v>915</v>
      </c>
      <c r="G393" s="5">
        <f t="shared" si="41"/>
        <v>1.2369950063534201</v>
      </c>
      <c r="H393" s="5">
        <f t="shared" si="46"/>
        <v>1.23692901682689</v>
      </c>
      <c r="I393" s="4">
        <f t="shared" si="42"/>
        <v>1.3872772436444747</v>
      </c>
      <c r="J393" s="4">
        <f t="shared" si="43"/>
        <v>1.4757015422150199</v>
      </c>
      <c r="K393">
        <v>-1.4513</v>
      </c>
      <c r="L393" s="6">
        <v>-4.8120000000000003</v>
      </c>
      <c r="M393" s="4">
        <f t="shared" si="47"/>
        <v>2.8385772436444747</v>
      </c>
      <c r="N393" s="4">
        <f t="shared" si="44"/>
        <v>2.7827572436444745</v>
      </c>
      <c r="T393" t="s">
        <v>915</v>
      </c>
      <c r="U393" s="4">
        <v>2.53591394095388</v>
      </c>
      <c r="V393" s="4">
        <v>2.71263055904191</v>
      </c>
      <c r="X393" t="s">
        <v>915</v>
      </c>
      <c r="Y393" s="8">
        <v>1.2370609958799501</v>
      </c>
      <c r="Z393" s="8">
        <v>1.23692901682689</v>
      </c>
    </row>
    <row r="394" spans="2:26">
      <c r="B394" s="4">
        <f ca="1">-'Reference worksheet'!B391</f>
        <v>2.8978071515418802</v>
      </c>
      <c r="C394" s="5" t="s">
        <v>916</v>
      </c>
      <c r="D394" s="5">
        <f t="shared" si="40"/>
        <v>2.9480684380786149</v>
      </c>
      <c r="E394" s="4">
        <f t="shared" si="45"/>
        <v>3.0228270647403899</v>
      </c>
      <c r="F394" s="5" t="s">
        <v>916</v>
      </c>
      <c r="G394" s="5">
        <f t="shared" si="41"/>
        <v>1.0972131236657199</v>
      </c>
      <c r="H394" s="5">
        <f t="shared" si="46"/>
        <v>1.0974781705008201</v>
      </c>
      <c r="I394" s="4">
        <f t="shared" si="42"/>
        <v>1.850855314412895</v>
      </c>
      <c r="J394" s="4">
        <f t="shared" si="43"/>
        <v>1.9253488942395698</v>
      </c>
      <c r="K394">
        <v>-1.2599899999999999</v>
      </c>
      <c r="L394" s="6">
        <v>-3.8540000000000001</v>
      </c>
      <c r="M394" s="4">
        <f t="shared" si="47"/>
        <v>3.1108453144128951</v>
      </c>
      <c r="N394" s="4">
        <f t="shared" si="44"/>
        <v>2.9685153144128948</v>
      </c>
      <c r="T394" t="s">
        <v>916</v>
      </c>
      <c r="U394" s="4">
        <v>2.8733098114168398</v>
      </c>
      <c r="V394" s="4">
        <v>3.0228270647403899</v>
      </c>
      <c r="X394" t="s">
        <v>916</v>
      </c>
      <c r="Y394" s="8">
        <v>1.0969480768306199</v>
      </c>
      <c r="Z394" s="8">
        <v>1.0974781705008201</v>
      </c>
    </row>
    <row r="395" spans="2:26">
      <c r="B395" s="4">
        <f ca="1">-'Reference worksheet'!B392</f>
        <v>2.8525011098657647</v>
      </c>
      <c r="C395" s="5" t="s">
        <v>917</v>
      </c>
      <c r="D395" s="5">
        <f t="shared" si="40"/>
        <v>2.9155288949917901</v>
      </c>
      <c r="E395" s="4">
        <f t="shared" si="45"/>
        <v>2.9788125939684398</v>
      </c>
      <c r="F395" s="5" t="s">
        <v>917</v>
      </c>
      <c r="G395" s="5">
        <f t="shared" si="41"/>
        <v>0.9722432400250296</v>
      </c>
      <c r="H395" s="5">
        <f t="shared" si="46"/>
        <v>0.97264051691698905</v>
      </c>
      <c r="I395" s="4">
        <f t="shared" si="42"/>
        <v>1.9432856549667605</v>
      </c>
      <c r="J395" s="4">
        <f t="shared" si="43"/>
        <v>2.0061720770514508</v>
      </c>
      <c r="K395">
        <v>-1.0905</v>
      </c>
      <c r="L395" s="6">
        <v>-3.0710000000000002</v>
      </c>
      <c r="M395" s="4">
        <f t="shared" si="47"/>
        <v>3.0337856549667608</v>
      </c>
      <c r="N395" s="4">
        <f t="shared" si="44"/>
        <v>2.8338756549667607</v>
      </c>
      <c r="T395" t="s">
        <v>917</v>
      </c>
      <c r="U395" s="4">
        <v>2.85224519601514</v>
      </c>
      <c r="V395" s="4">
        <v>2.9788125939684398</v>
      </c>
      <c r="X395" t="s">
        <v>917</v>
      </c>
      <c r="Y395" s="8">
        <v>0.97184596313307003</v>
      </c>
      <c r="Z395" s="8">
        <v>0.97264051691698905</v>
      </c>
    </row>
    <row r="396" spans="2:26">
      <c r="B396" s="4">
        <f ca="1">-'Reference worksheet'!B393</f>
        <v>2.6426729683859236</v>
      </c>
      <c r="C396" s="5" t="s">
        <v>918</v>
      </c>
      <c r="D396" s="5">
        <f t="shared" si="40"/>
        <v>2.7085268404985849</v>
      </c>
      <c r="E396" s="4">
        <f t="shared" si="45"/>
        <v>2.7603043903686899</v>
      </c>
      <c r="F396" s="5" t="s">
        <v>918</v>
      </c>
      <c r="G396" s="5">
        <f t="shared" si="41"/>
        <v>0.86083118482419096</v>
      </c>
      <c r="H396" s="5">
        <f t="shared" si="46"/>
        <v>0.86130462819175102</v>
      </c>
      <c r="I396" s="4">
        <f t="shared" si="42"/>
        <v>1.847695655674394</v>
      </c>
      <c r="J396" s="4">
        <f t="shared" si="43"/>
        <v>1.8989997621769388</v>
      </c>
      <c r="K396">
        <v>-0.94152999999999998</v>
      </c>
      <c r="L396" s="6">
        <v>-2.4620000000000002</v>
      </c>
      <c r="M396" s="4">
        <f t="shared" si="47"/>
        <v>2.789225655674394</v>
      </c>
      <c r="N396" s="4">
        <f t="shared" si="44"/>
        <v>2.561675655674394</v>
      </c>
      <c r="T396" t="s">
        <v>918</v>
      </c>
      <c r="U396" s="4">
        <v>2.65674929062848</v>
      </c>
      <c r="V396" s="4">
        <v>2.7603043903686899</v>
      </c>
      <c r="X396" t="s">
        <v>918</v>
      </c>
      <c r="Y396" s="8">
        <v>0.86035774145663102</v>
      </c>
      <c r="Z396" s="8">
        <v>0.86130462819175102</v>
      </c>
    </row>
    <row r="397" spans="2:26">
      <c r="B397" s="4">
        <f ca="1">-'Reference worksheet'!B394</f>
        <v>1.8035632576267289</v>
      </c>
      <c r="C397" s="5" t="s">
        <v>919</v>
      </c>
      <c r="D397" s="5">
        <f t="shared" si="40"/>
        <v>1.92700347959994</v>
      </c>
      <c r="E397" s="4">
        <f t="shared" si="45"/>
        <v>1.9606328736562499</v>
      </c>
      <c r="F397" s="5" t="s">
        <v>919</v>
      </c>
      <c r="G397" s="5">
        <f t="shared" si="41"/>
        <v>0.59639250557569246</v>
      </c>
      <c r="H397" s="5">
        <f t="shared" si="46"/>
        <v>0.596627036623808</v>
      </c>
      <c r="I397" s="4">
        <f t="shared" si="42"/>
        <v>1.3306109740242476</v>
      </c>
      <c r="J397" s="4">
        <f t="shared" si="43"/>
        <v>1.3640058370324419</v>
      </c>
      <c r="K397">
        <v>-0.600325</v>
      </c>
      <c r="L397" s="6">
        <v>-1.34</v>
      </c>
      <c r="M397" s="4">
        <f t="shared" si="47"/>
        <v>1.9309359740242475</v>
      </c>
      <c r="N397" s="4">
        <f t="shared" si="44"/>
        <v>1.7192109740242476</v>
      </c>
      <c r="T397" t="s">
        <v>919</v>
      </c>
      <c r="U397" s="4">
        <v>1.8933740855436301</v>
      </c>
      <c r="V397" s="4">
        <v>1.9606328736562499</v>
      </c>
      <c r="X397" t="s">
        <v>919</v>
      </c>
      <c r="Y397" s="8">
        <v>0.59615797452757702</v>
      </c>
      <c r="Z397" s="8">
        <v>0.596627036623808</v>
      </c>
    </row>
    <row r="398" spans="2:26">
      <c r="B398" s="4">
        <f ca="1">-'Reference worksheet'!B395</f>
        <v>0.85579356839464849</v>
      </c>
      <c r="C398" s="5" t="s">
        <v>920</v>
      </c>
      <c r="D398" s="5">
        <f t="shared" si="40"/>
        <v>0.89103936602478151</v>
      </c>
      <c r="E398" s="4">
        <f t="shared" si="45"/>
        <v>0.90828245045401002</v>
      </c>
      <c r="F398" s="5" t="s">
        <v>920</v>
      </c>
      <c r="G398" s="5">
        <f t="shared" si="41"/>
        <v>0.32467587639225848</v>
      </c>
      <c r="H398" s="5">
        <f t="shared" si="46"/>
        <v>0.32468579794496299</v>
      </c>
      <c r="I398" s="4">
        <f t="shared" si="42"/>
        <v>0.56636348963252303</v>
      </c>
      <c r="J398" s="4">
        <f t="shared" si="43"/>
        <v>0.58359665250904702</v>
      </c>
      <c r="K398">
        <v>-0.28530499999999998</v>
      </c>
      <c r="L398" s="6">
        <v>-0.56399999999999995</v>
      </c>
      <c r="M398" s="4">
        <f t="shared" si="47"/>
        <v>0.85166848963252306</v>
      </c>
      <c r="N398" s="4">
        <f t="shared" si="44"/>
        <v>0.72992348963252307</v>
      </c>
      <c r="T398" t="s">
        <v>920</v>
      </c>
      <c r="U398" s="4">
        <v>0.873796281595553</v>
      </c>
      <c r="V398" s="4">
        <v>0.90828245045401002</v>
      </c>
      <c r="X398" t="s">
        <v>920</v>
      </c>
      <c r="Y398" s="8">
        <v>0.32466595483955402</v>
      </c>
      <c r="Z398" s="8">
        <v>0.32468579794496299</v>
      </c>
    </row>
    <row r="399" spans="2:26">
      <c r="B399" s="4">
        <f ca="1">-'Reference worksheet'!B396</f>
        <v>0.23701158496368496</v>
      </c>
      <c r="C399" s="5" t="s">
        <v>921</v>
      </c>
      <c r="D399" s="5">
        <f t="shared" si="40"/>
        <v>0.25615603954085153</v>
      </c>
      <c r="E399" s="4">
        <f t="shared" si="45"/>
        <v>0.26064590829143103</v>
      </c>
      <c r="F399" s="5" t="s">
        <v>921</v>
      </c>
      <c r="G399" s="5">
        <f t="shared" si="41"/>
        <v>0.104438622134799</v>
      </c>
      <c r="H399" s="5">
        <f t="shared" si="46"/>
        <v>0.104555600259506</v>
      </c>
      <c r="I399" s="4">
        <f t="shared" si="42"/>
        <v>0.15171741740605255</v>
      </c>
      <c r="J399" s="4">
        <f t="shared" si="43"/>
        <v>0.15609030803192503</v>
      </c>
      <c r="K399">
        <v>-7.6463199999999995E-2</v>
      </c>
      <c r="L399" s="6">
        <v>-0.14299999999999999</v>
      </c>
      <c r="M399" s="4">
        <f t="shared" si="47"/>
        <v>0.22818061740605255</v>
      </c>
      <c r="N399" s="4">
        <f t="shared" si="44"/>
        <v>0.19318741740605255</v>
      </c>
      <c r="T399" t="s">
        <v>921</v>
      </c>
      <c r="U399" s="4">
        <v>0.25166617079027198</v>
      </c>
      <c r="V399" s="4">
        <v>0.26064590829143103</v>
      </c>
      <c r="X399" t="s">
        <v>921</v>
      </c>
      <c r="Y399" s="8">
        <v>0.104321644010092</v>
      </c>
      <c r="Z399" s="8">
        <v>0.104555600259506</v>
      </c>
    </row>
    <row r="400" spans="2:26">
      <c r="B400" s="4">
        <f ca="1">-'Reference worksheet'!B397</f>
        <v>2.546662242842868</v>
      </c>
      <c r="C400" s="5" t="s">
        <v>922</v>
      </c>
      <c r="D400" s="5">
        <f t="shared" si="40"/>
        <v>2.5093656078830051</v>
      </c>
      <c r="E400" s="4">
        <f t="shared" si="45"/>
        <v>2.6183088198275</v>
      </c>
      <c r="F400" s="5" t="s">
        <v>922</v>
      </c>
      <c r="G400" s="5">
        <f t="shared" si="41"/>
        <v>1.3317317568195099</v>
      </c>
      <c r="H400" s="5">
        <f t="shared" si="46"/>
        <v>1.33139678691458</v>
      </c>
      <c r="I400" s="4">
        <f t="shared" si="42"/>
        <v>1.1776338510634952</v>
      </c>
      <c r="J400" s="4">
        <f t="shared" si="43"/>
        <v>1.28691203291292</v>
      </c>
      <c r="K400">
        <v>-1.5666</v>
      </c>
      <c r="L400" s="6">
        <v>-5.6509999999999998</v>
      </c>
      <c r="M400" s="4">
        <f t="shared" si="47"/>
        <v>2.7442338510634952</v>
      </c>
      <c r="N400" s="4">
        <f t="shared" si="44"/>
        <v>2.8164238510634947</v>
      </c>
      <c r="T400" t="s">
        <v>922</v>
      </c>
      <c r="U400" s="4">
        <v>2.4004223959385098</v>
      </c>
      <c r="V400" s="4">
        <v>2.6183088198275</v>
      </c>
      <c r="X400" t="s">
        <v>922</v>
      </c>
      <c r="Y400" s="8">
        <v>1.3320667267244399</v>
      </c>
      <c r="Z400" s="8">
        <v>1.33139678691458</v>
      </c>
    </row>
    <row r="401" spans="2:26">
      <c r="B401" s="4">
        <f ca="1">-'Reference worksheet'!B398</f>
        <v>3.3355358978563618</v>
      </c>
      <c r="C401" s="5" t="s">
        <v>923</v>
      </c>
      <c r="D401" s="5">
        <f t="shared" si="40"/>
        <v>3.2516207056460598</v>
      </c>
      <c r="E401" s="4">
        <f t="shared" si="45"/>
        <v>3.3435180035488301</v>
      </c>
      <c r="F401" s="5" t="s">
        <v>923</v>
      </c>
      <c r="G401" s="5">
        <f t="shared" si="41"/>
        <v>1.1993586400309499</v>
      </c>
      <c r="H401" s="5">
        <f t="shared" si="46"/>
        <v>1.1993264889542099</v>
      </c>
      <c r="I401" s="4">
        <f t="shared" si="42"/>
        <v>2.0522620656151096</v>
      </c>
      <c r="J401" s="4">
        <f t="shared" si="43"/>
        <v>2.1441915145946204</v>
      </c>
      <c r="K401">
        <v>-1.39252</v>
      </c>
      <c r="L401" s="6">
        <v>-4.7720000000000002</v>
      </c>
      <c r="M401" s="4">
        <f t="shared" si="47"/>
        <v>3.4447820656151098</v>
      </c>
      <c r="N401" s="4">
        <f t="shared" si="44"/>
        <v>3.4361420656151096</v>
      </c>
      <c r="T401" t="s">
        <v>923</v>
      </c>
      <c r="U401" s="4">
        <v>3.1597234077432899</v>
      </c>
      <c r="V401" s="4">
        <v>3.3435180035488301</v>
      </c>
      <c r="X401" t="s">
        <v>923</v>
      </c>
      <c r="Y401" s="8">
        <v>1.19939079110769</v>
      </c>
      <c r="Z401" s="8">
        <v>1.1993264889542099</v>
      </c>
    </row>
    <row r="402" spans="2:26">
      <c r="B402" s="4">
        <f ca="1">-'Reference worksheet'!B399</f>
        <v>3.566028127413281</v>
      </c>
      <c r="C402" s="5" t="s">
        <v>924</v>
      </c>
      <c r="D402" s="5">
        <f t="shared" si="40"/>
        <v>3.6261546973784449</v>
      </c>
      <c r="E402" s="4">
        <f t="shared" si="45"/>
        <v>3.7062989111462699</v>
      </c>
      <c r="F402" s="5" t="s">
        <v>924</v>
      </c>
      <c r="G402" s="5">
        <f t="shared" si="41"/>
        <v>1.0784834773886098</v>
      </c>
      <c r="H402" s="5">
        <f t="shared" si="46"/>
        <v>1.0785984321089299</v>
      </c>
      <c r="I402" s="4">
        <f t="shared" si="42"/>
        <v>2.547671219989835</v>
      </c>
      <c r="J402" s="4">
        <f t="shared" si="43"/>
        <v>2.6277004790373399</v>
      </c>
      <c r="K402">
        <v>-1.2329300000000001</v>
      </c>
      <c r="L402" s="6">
        <v>-3.927</v>
      </c>
      <c r="M402" s="4">
        <f t="shared" si="47"/>
        <v>3.7806012199898351</v>
      </c>
      <c r="N402" s="4">
        <f t="shared" si="44"/>
        <v>3.686501219989835</v>
      </c>
      <c r="T402" t="s">
        <v>924</v>
      </c>
      <c r="U402" s="4">
        <v>3.5460104836106199</v>
      </c>
      <c r="V402" s="4">
        <v>3.7062989111462699</v>
      </c>
      <c r="X402" t="s">
        <v>924</v>
      </c>
      <c r="Y402" s="8">
        <v>1.07836852266829</v>
      </c>
      <c r="Z402" s="8">
        <v>1.0785984321089299</v>
      </c>
    </row>
    <row r="403" spans="2:26">
      <c r="B403" s="4">
        <f ca="1">-'Reference worksheet'!B400</f>
        <v>3.4890050714744847</v>
      </c>
      <c r="C403" s="5" t="s">
        <v>925</v>
      </c>
      <c r="D403" s="5">
        <f t="shared" si="40"/>
        <v>3.49336039150716</v>
      </c>
      <c r="E403" s="4">
        <f t="shared" si="45"/>
        <v>3.5625923016662999</v>
      </c>
      <c r="F403" s="5" t="s">
        <v>925</v>
      </c>
      <c r="G403" s="5">
        <f t="shared" si="41"/>
        <v>0.96731397217979342</v>
      </c>
      <c r="H403" s="5">
        <f t="shared" si="46"/>
        <v>0.96752862121691097</v>
      </c>
      <c r="I403" s="4">
        <f t="shared" si="42"/>
        <v>2.5260464193273666</v>
      </c>
      <c r="J403" s="4">
        <f t="shared" si="43"/>
        <v>2.595063680449389</v>
      </c>
      <c r="K403">
        <v>-1.08744</v>
      </c>
      <c r="L403" s="6">
        <v>-3.2029999999999998</v>
      </c>
      <c r="M403" s="4">
        <f t="shared" si="47"/>
        <v>3.6134864193273666</v>
      </c>
      <c r="N403" s="4">
        <f t="shared" si="44"/>
        <v>3.4549164193273665</v>
      </c>
      <c r="T403" t="s">
        <v>925</v>
      </c>
      <c r="U403" s="4">
        <v>3.4241284813480202</v>
      </c>
      <c r="V403" s="4">
        <v>3.5625923016662999</v>
      </c>
      <c r="X403" t="s">
        <v>925</v>
      </c>
      <c r="Y403" s="8">
        <v>0.96709932314267599</v>
      </c>
      <c r="Z403" s="8">
        <v>0.96752862121691097</v>
      </c>
    </row>
    <row r="404" spans="2:26">
      <c r="B404" s="4">
        <f ca="1">-'Reference worksheet'!B401</f>
        <v>3.2550105796480255</v>
      </c>
      <c r="C404" s="5" t="s">
        <v>926</v>
      </c>
      <c r="D404" s="5">
        <f t="shared" si="40"/>
        <v>3.2912916366077303</v>
      </c>
      <c r="E404" s="4">
        <f t="shared" si="45"/>
        <v>3.3508529294638301</v>
      </c>
      <c r="F404" s="5" t="s">
        <v>926</v>
      </c>
      <c r="G404" s="5">
        <f t="shared" si="41"/>
        <v>0.86604477126253698</v>
      </c>
      <c r="H404" s="5">
        <f t="shared" si="46"/>
        <v>0.86635134448006401</v>
      </c>
      <c r="I404" s="4">
        <f t="shared" si="42"/>
        <v>2.4252468653451933</v>
      </c>
      <c r="J404" s="4">
        <f t="shared" si="43"/>
        <v>2.4845015849837662</v>
      </c>
      <c r="K404">
        <v>-0.95605700000000005</v>
      </c>
      <c r="L404" s="6">
        <v>-2.6190000000000002</v>
      </c>
      <c r="M404" s="4">
        <f t="shared" si="47"/>
        <v>3.3813038653451932</v>
      </c>
      <c r="N404" s="4">
        <f t="shared" si="44"/>
        <v>3.1847568653451934</v>
      </c>
      <c r="T404" t="s">
        <v>926</v>
      </c>
      <c r="U404" s="4">
        <v>3.23173034375163</v>
      </c>
      <c r="V404" s="4">
        <v>3.3508529294638301</v>
      </c>
      <c r="X404" t="s">
        <v>926</v>
      </c>
      <c r="Y404" s="8">
        <v>0.86573819804500995</v>
      </c>
      <c r="Z404" s="8">
        <v>0.86635134448006401</v>
      </c>
    </row>
    <row r="405" spans="2:26">
      <c r="B405" s="4">
        <f ca="1">-'Reference worksheet'!B402</f>
        <v>2.3276372991353957</v>
      </c>
      <c r="C405" s="5" t="s">
        <v>927</v>
      </c>
      <c r="D405" s="5">
        <f t="shared" si="40"/>
        <v>2.4608013311630748</v>
      </c>
      <c r="E405" s="4">
        <f t="shared" si="45"/>
        <v>2.5010153119836001</v>
      </c>
      <c r="F405" s="5" t="s">
        <v>927</v>
      </c>
      <c r="G405" s="5">
        <f t="shared" si="41"/>
        <v>0.618404747546213</v>
      </c>
      <c r="H405" s="5">
        <f t="shared" si="46"/>
        <v>0.61871389888652095</v>
      </c>
      <c r="I405" s="4">
        <f t="shared" si="42"/>
        <v>1.8423965836168619</v>
      </c>
      <c r="J405" s="4">
        <f t="shared" si="43"/>
        <v>1.8823014130970792</v>
      </c>
      <c r="K405">
        <v>-0.64038300000000004</v>
      </c>
      <c r="L405" s="6">
        <v>-1.4870000000000001</v>
      </c>
      <c r="M405" s="4">
        <f t="shared" si="47"/>
        <v>2.4827795836168618</v>
      </c>
      <c r="N405" s="4">
        <f t="shared" si="44"/>
        <v>2.2736265836168617</v>
      </c>
      <c r="T405" t="s">
        <v>927</v>
      </c>
      <c r="U405" s="4">
        <v>2.4205873503425499</v>
      </c>
      <c r="V405" s="4">
        <v>2.5010153119836001</v>
      </c>
      <c r="X405" t="s">
        <v>927</v>
      </c>
      <c r="Y405" s="8">
        <v>0.61809559620590504</v>
      </c>
      <c r="Z405" s="8">
        <v>0.61871389888652095</v>
      </c>
    </row>
    <row r="406" spans="2:26">
      <c r="B406" s="4">
        <f ca="1">-'Reference worksheet'!B403</f>
        <v>1.2059371876131182</v>
      </c>
      <c r="C406" s="5" t="s">
        <v>928</v>
      </c>
      <c r="D406" s="5">
        <f t="shared" si="40"/>
        <v>1.2469114034398601</v>
      </c>
      <c r="E406" s="4">
        <f t="shared" si="45"/>
        <v>1.2692281751432199</v>
      </c>
      <c r="F406" s="5" t="s">
        <v>928</v>
      </c>
      <c r="G406" s="5">
        <f t="shared" si="41"/>
        <v>0.35264840565183853</v>
      </c>
      <c r="H406" s="5">
        <f t="shared" si="46"/>
        <v>0.35278729923207802</v>
      </c>
      <c r="I406" s="4">
        <f t="shared" si="42"/>
        <v>0.89426299778802154</v>
      </c>
      <c r="J406" s="4">
        <f t="shared" si="43"/>
        <v>0.91644087591114198</v>
      </c>
      <c r="K406">
        <v>-0.32387199999999999</v>
      </c>
      <c r="L406" s="6">
        <v>-0.65600000000000003</v>
      </c>
      <c r="M406" s="4">
        <f t="shared" si="47"/>
        <v>1.2181349977880216</v>
      </c>
      <c r="N406" s="4">
        <f t="shared" si="44"/>
        <v>1.0845029977880216</v>
      </c>
      <c r="T406" t="s">
        <v>928</v>
      </c>
      <c r="U406" s="4">
        <v>1.2245946317365</v>
      </c>
      <c r="V406" s="4">
        <v>1.2692281751432199</v>
      </c>
      <c r="X406" t="s">
        <v>928</v>
      </c>
      <c r="Y406" s="8">
        <v>0.35250951207159897</v>
      </c>
      <c r="Z406" s="8">
        <v>0.35278729923207802</v>
      </c>
    </row>
    <row r="407" spans="2:26">
      <c r="B407" s="4">
        <f ca="1">-'Reference worksheet'!B404</f>
        <v>0.38410214231825823</v>
      </c>
      <c r="C407" s="5" t="s">
        <v>929</v>
      </c>
      <c r="D407" s="5">
        <f t="shared" si="40"/>
        <v>0.408360646851326</v>
      </c>
      <c r="E407" s="4">
        <f t="shared" si="45"/>
        <v>0.417075045725467</v>
      </c>
      <c r="F407" s="5" t="s">
        <v>929</v>
      </c>
      <c r="G407" s="5">
        <f t="shared" si="41"/>
        <v>0.1209111590972955</v>
      </c>
      <c r="H407" s="5">
        <f t="shared" si="46"/>
        <v>0.120919794255525</v>
      </c>
      <c r="I407" s="4">
        <f t="shared" si="42"/>
        <v>0.28744948775403051</v>
      </c>
      <c r="J407" s="4">
        <f t="shared" si="43"/>
        <v>0.29615525146994198</v>
      </c>
      <c r="K407">
        <v>-9.2566700000000002E-2</v>
      </c>
      <c r="L407" s="6">
        <v>-0.17399999999999999</v>
      </c>
      <c r="M407" s="4">
        <f t="shared" si="47"/>
        <v>0.38001618775403051</v>
      </c>
      <c r="N407" s="4">
        <f t="shared" si="44"/>
        <v>0.33790948775403051</v>
      </c>
      <c r="T407" t="s">
        <v>929</v>
      </c>
      <c r="U407" s="4">
        <v>0.39964624797718501</v>
      </c>
      <c r="V407" s="4">
        <v>0.417075045725467</v>
      </c>
      <c r="X407" t="s">
        <v>929</v>
      </c>
      <c r="Y407" s="8">
        <v>0.120902523939066</v>
      </c>
      <c r="Z407" s="8">
        <v>0.120919794255525</v>
      </c>
    </row>
    <row r="408" spans="2:26">
      <c r="B408" s="4">
        <f ca="1">-'Reference worksheet'!B405</f>
        <v>2.0991180350437078</v>
      </c>
      <c r="C408" s="5" t="s">
        <v>930</v>
      </c>
      <c r="D408" s="5">
        <f t="shared" ref="D408:D471" si="48">(U408+V408)/2</f>
        <v>2.2110784672466952</v>
      </c>
      <c r="E408" s="4">
        <f t="shared" si="45"/>
        <v>2.3210164872580501</v>
      </c>
      <c r="F408" s="5" t="s">
        <v>930</v>
      </c>
      <c r="G408" s="5">
        <f t="shared" ref="G408:G471" si="49">(Y408+Z408)/2</f>
        <v>1.3849645658536001</v>
      </c>
      <c r="H408" s="5">
        <f t="shared" si="46"/>
        <v>1.38379266738948</v>
      </c>
      <c r="I408" s="4">
        <f t="shared" ref="I408:I471" si="50">D408-G408</f>
        <v>0.82611390139309515</v>
      </c>
      <c r="J408" s="4">
        <f t="shared" ref="J408:J471" si="51">V408-Z408</f>
        <v>0.93722381986857006</v>
      </c>
      <c r="K408">
        <v>-1.6706399999999999</v>
      </c>
      <c r="L408" s="6">
        <v>-5.8920000000000003</v>
      </c>
      <c r="M408" s="4">
        <f t="shared" si="47"/>
        <v>2.4967539013930953</v>
      </c>
      <c r="N408" s="4">
        <f t="shared" ref="N408:N471" si="52">I408-L408*$N$19</f>
        <v>2.5347939013930949</v>
      </c>
      <c r="T408" t="s">
        <v>930</v>
      </c>
      <c r="U408" s="4">
        <v>2.1011404472353399</v>
      </c>
      <c r="V408" s="4">
        <v>2.3210164872580501</v>
      </c>
      <c r="X408" t="s">
        <v>930</v>
      </c>
      <c r="Y408" s="8">
        <v>1.3861364643177201</v>
      </c>
      <c r="Z408" s="8">
        <v>1.38379266738948</v>
      </c>
    </row>
    <row r="409" spans="2:26">
      <c r="B409" s="4">
        <f ca="1">-'Reference worksheet'!B406</f>
        <v>3.0635971250776199</v>
      </c>
      <c r="C409" s="5" t="s">
        <v>931</v>
      </c>
      <c r="D409" s="5">
        <f t="shared" si="48"/>
        <v>3.1049104507220049</v>
      </c>
      <c r="E409" s="4">
        <f t="shared" ref="E409:E472" si="53">V409</f>
        <v>3.19674366704088</v>
      </c>
      <c r="F409" s="5" t="s">
        <v>931</v>
      </c>
      <c r="G409" s="5">
        <f t="shared" si="49"/>
        <v>1.2280425526515599</v>
      </c>
      <c r="H409" s="5">
        <f t="shared" ref="H409:H472" si="54">Z409</f>
        <v>1.22758314949531</v>
      </c>
      <c r="I409" s="4">
        <f t="shared" si="50"/>
        <v>1.876867898070445</v>
      </c>
      <c r="J409" s="4">
        <f t="shared" si="51"/>
        <v>1.96916051754557</v>
      </c>
      <c r="K409">
        <v>-1.4574</v>
      </c>
      <c r="L409" s="6">
        <v>-4.9009999999999998</v>
      </c>
      <c r="M409" s="4">
        <f t="shared" ref="M409:M472" si="55">I409-K409</f>
        <v>3.3342678980704452</v>
      </c>
      <c r="N409" s="4">
        <f t="shared" si="52"/>
        <v>3.2981578980704449</v>
      </c>
      <c r="T409" t="s">
        <v>931</v>
      </c>
      <c r="U409" s="4">
        <v>3.0130772344031298</v>
      </c>
      <c r="V409" s="4">
        <v>3.19674366704088</v>
      </c>
      <c r="X409" t="s">
        <v>931</v>
      </c>
      <c r="Y409" s="8">
        <v>1.2285019558078101</v>
      </c>
      <c r="Z409" s="8">
        <v>1.22758314949531</v>
      </c>
    </row>
    <row r="410" spans="2:26">
      <c r="B410" s="4">
        <f ca="1">-'Reference worksheet'!B407</f>
        <v>3.3543258315299189</v>
      </c>
      <c r="C410" s="5" t="s">
        <v>932</v>
      </c>
      <c r="D410" s="5">
        <f t="shared" si="48"/>
        <v>3.4211488610464151</v>
      </c>
      <c r="E410" s="4">
        <f t="shared" si="53"/>
        <v>3.4983079280364699</v>
      </c>
      <c r="F410" s="5" t="s">
        <v>932</v>
      </c>
      <c r="G410" s="5">
        <f t="shared" si="49"/>
        <v>1.0891719147868901</v>
      </c>
      <c r="H410" s="5">
        <f t="shared" si="54"/>
        <v>1.0891750620607901</v>
      </c>
      <c r="I410" s="4">
        <f t="shared" si="50"/>
        <v>2.331976946259525</v>
      </c>
      <c r="J410" s="4">
        <f t="shared" si="51"/>
        <v>2.4091328659756801</v>
      </c>
      <c r="K410">
        <v>-1.2672300000000001</v>
      </c>
      <c r="L410" s="6">
        <v>-3.9390000000000001</v>
      </c>
      <c r="M410" s="4">
        <f t="shared" si="55"/>
        <v>3.5992069462595251</v>
      </c>
      <c r="N410" s="4">
        <f t="shared" si="52"/>
        <v>3.4742869462595252</v>
      </c>
      <c r="T410" t="s">
        <v>932</v>
      </c>
      <c r="U410" s="4">
        <v>3.3439897940563599</v>
      </c>
      <c r="V410" s="4">
        <v>3.4983079280364699</v>
      </c>
      <c r="X410" t="s">
        <v>932</v>
      </c>
      <c r="Y410" s="8">
        <v>1.08916876751299</v>
      </c>
      <c r="Z410" s="8">
        <v>1.0891750620607901</v>
      </c>
    </row>
    <row r="411" spans="2:26">
      <c r="B411" s="4">
        <f ca="1">-'Reference worksheet'!B408</f>
        <v>3.2911233423846373</v>
      </c>
      <c r="C411" s="5" t="s">
        <v>933</v>
      </c>
      <c r="D411" s="5">
        <f t="shared" si="48"/>
        <v>3.3898451549354398</v>
      </c>
      <c r="E411" s="4">
        <f t="shared" si="53"/>
        <v>3.4564144707499902</v>
      </c>
      <c r="F411" s="5" t="s">
        <v>933</v>
      </c>
      <c r="G411" s="5">
        <f t="shared" si="49"/>
        <v>0.96577290454299203</v>
      </c>
      <c r="H411" s="5">
        <f t="shared" si="54"/>
        <v>0.96601012666559805</v>
      </c>
      <c r="I411" s="4">
        <f t="shared" si="50"/>
        <v>2.4240722503924479</v>
      </c>
      <c r="J411" s="4">
        <f t="shared" si="51"/>
        <v>2.4904043440843919</v>
      </c>
      <c r="K411">
        <v>-1.09836</v>
      </c>
      <c r="L411" s="6">
        <v>-3.1419999999999999</v>
      </c>
      <c r="M411" s="4">
        <f t="shared" si="55"/>
        <v>3.5224322503924479</v>
      </c>
      <c r="N411" s="4">
        <f t="shared" si="52"/>
        <v>3.3352522503924478</v>
      </c>
      <c r="T411" t="s">
        <v>933</v>
      </c>
      <c r="U411" s="4">
        <v>3.3232758391208899</v>
      </c>
      <c r="V411" s="4">
        <v>3.4564144707499902</v>
      </c>
      <c r="X411" t="s">
        <v>933</v>
      </c>
      <c r="Y411" s="8">
        <v>0.96553568242038601</v>
      </c>
      <c r="Z411" s="8">
        <v>0.96601012666559805</v>
      </c>
    </row>
    <row r="412" spans="2:26">
      <c r="B412" s="4">
        <f ca="1">-'Reference worksheet'!B409</f>
        <v>3.0563204590178414</v>
      </c>
      <c r="C412" s="5" t="s">
        <v>934</v>
      </c>
      <c r="D412" s="5">
        <f t="shared" si="48"/>
        <v>3.11998621428845</v>
      </c>
      <c r="E412" s="4">
        <f t="shared" si="53"/>
        <v>3.17557875993334</v>
      </c>
      <c r="F412" s="5" t="s">
        <v>934</v>
      </c>
      <c r="G412" s="5">
        <f t="shared" si="49"/>
        <v>0.85490287447798796</v>
      </c>
      <c r="H412" s="5">
        <f t="shared" si="54"/>
        <v>0.85539906726120596</v>
      </c>
      <c r="I412" s="4">
        <f t="shared" si="50"/>
        <v>2.2650833398104622</v>
      </c>
      <c r="J412" s="4">
        <f t="shared" si="51"/>
        <v>2.3201796926721343</v>
      </c>
      <c r="K412">
        <v>-0.94959400000000005</v>
      </c>
      <c r="L412" s="6">
        <v>-2.5179999999999998</v>
      </c>
      <c r="M412" s="4">
        <f t="shared" si="55"/>
        <v>3.2146773398104624</v>
      </c>
      <c r="N412" s="4">
        <f t="shared" si="52"/>
        <v>2.9953033398104623</v>
      </c>
      <c r="T412" t="s">
        <v>934</v>
      </c>
      <c r="U412" s="4">
        <v>3.06439366864356</v>
      </c>
      <c r="V412" s="4">
        <v>3.17557875993334</v>
      </c>
      <c r="X412" t="s">
        <v>934</v>
      </c>
      <c r="Y412" s="8">
        <v>0.85440668169476996</v>
      </c>
      <c r="Z412" s="8">
        <v>0.85539906726120596</v>
      </c>
    </row>
    <row r="413" spans="2:26">
      <c r="B413" s="4">
        <f ca="1">-'Reference worksheet'!B410</f>
        <v>2.1339736282134121</v>
      </c>
      <c r="C413" s="5" t="s">
        <v>935</v>
      </c>
      <c r="D413" s="5">
        <f t="shared" si="48"/>
        <v>2.2447721744378999</v>
      </c>
      <c r="E413" s="4">
        <f t="shared" si="53"/>
        <v>2.2806764642518398</v>
      </c>
      <c r="F413" s="5" t="s">
        <v>935</v>
      </c>
      <c r="G413" s="5">
        <f t="shared" si="49"/>
        <v>0.59254266262959954</v>
      </c>
      <c r="H413" s="5">
        <f t="shared" si="54"/>
        <v>0.59304654836553305</v>
      </c>
      <c r="I413" s="4">
        <f t="shared" si="50"/>
        <v>1.6522295118083004</v>
      </c>
      <c r="J413" s="4">
        <f t="shared" si="51"/>
        <v>1.6876299158863066</v>
      </c>
      <c r="K413">
        <v>-0.60738700000000001</v>
      </c>
      <c r="L413" s="6">
        <v>-1.367</v>
      </c>
      <c r="M413" s="4">
        <f t="shared" si="55"/>
        <v>2.2596165118083005</v>
      </c>
      <c r="N413" s="4">
        <f t="shared" si="52"/>
        <v>2.0486595118083004</v>
      </c>
      <c r="T413" t="s">
        <v>935</v>
      </c>
      <c r="U413" s="4">
        <v>2.20886788462396</v>
      </c>
      <c r="V413" s="4">
        <v>2.2806764642518398</v>
      </c>
      <c r="X413" t="s">
        <v>935</v>
      </c>
      <c r="Y413" s="8">
        <v>0.59203877689366602</v>
      </c>
      <c r="Z413" s="8">
        <v>0.59304654836553305</v>
      </c>
    </row>
    <row r="414" spans="2:26">
      <c r="B414" s="4">
        <f ca="1">-'Reference worksheet'!B411</f>
        <v>1.0749889903854706</v>
      </c>
      <c r="C414" s="5" t="s">
        <v>936</v>
      </c>
      <c r="D414" s="5">
        <f t="shared" si="48"/>
        <v>1.12380420833131</v>
      </c>
      <c r="E414" s="4">
        <f t="shared" si="53"/>
        <v>1.1420544856686501</v>
      </c>
      <c r="F414" s="5" t="s">
        <v>936</v>
      </c>
      <c r="G414" s="5">
        <f t="shared" si="49"/>
        <v>0.32314207719799598</v>
      </c>
      <c r="H414" s="5">
        <f t="shared" si="54"/>
        <v>0.32330430503274799</v>
      </c>
      <c r="I414" s="4">
        <f t="shared" si="50"/>
        <v>0.80066213113331397</v>
      </c>
      <c r="J414" s="4">
        <f t="shared" si="51"/>
        <v>0.8187501806359021</v>
      </c>
      <c r="K414">
        <v>-0.289273</v>
      </c>
      <c r="L414" s="6">
        <v>-0.57399999999999995</v>
      </c>
      <c r="M414" s="4">
        <f t="shared" si="55"/>
        <v>1.0899351311333141</v>
      </c>
      <c r="N414" s="4">
        <f t="shared" si="52"/>
        <v>0.96712213113331391</v>
      </c>
      <c r="T414" t="s">
        <v>936</v>
      </c>
      <c r="U414" s="4">
        <v>1.1055539309939699</v>
      </c>
      <c r="V414" s="4">
        <v>1.1420544856686501</v>
      </c>
      <c r="X414" t="s">
        <v>936</v>
      </c>
      <c r="Y414" s="8">
        <v>0.32297984936324398</v>
      </c>
      <c r="Z414" s="8">
        <v>0.32330430503274799</v>
      </c>
    </row>
    <row r="415" spans="2:26">
      <c r="B415" s="4">
        <f ca="1">-'Reference worksheet'!B412</f>
        <v>0.34489892846252379</v>
      </c>
      <c r="C415" s="5" t="s">
        <v>937</v>
      </c>
      <c r="D415" s="5">
        <f t="shared" si="48"/>
        <v>0.36324025710163399</v>
      </c>
      <c r="E415" s="4">
        <f t="shared" si="53"/>
        <v>0.36970574099397202</v>
      </c>
      <c r="F415" s="5" t="s">
        <v>937</v>
      </c>
      <c r="G415" s="5">
        <f t="shared" si="49"/>
        <v>0.10416924611165801</v>
      </c>
      <c r="H415" s="5">
        <f t="shared" si="54"/>
        <v>0.104270119205047</v>
      </c>
      <c r="I415" s="4">
        <f t="shared" si="50"/>
        <v>0.25907101098997598</v>
      </c>
      <c r="J415" s="4">
        <f t="shared" si="51"/>
        <v>0.26543562178892499</v>
      </c>
      <c r="K415">
        <v>-7.7385099999999998E-2</v>
      </c>
      <c r="L415" s="6">
        <v>-0.14499999999999999</v>
      </c>
      <c r="M415" s="4">
        <f t="shared" si="55"/>
        <v>0.33645611098997596</v>
      </c>
      <c r="N415" s="4">
        <f t="shared" si="52"/>
        <v>0.30112101098997596</v>
      </c>
      <c r="T415" t="s">
        <v>937</v>
      </c>
      <c r="U415" s="4">
        <v>0.35677477320929601</v>
      </c>
      <c r="V415" s="4">
        <v>0.36970574099397202</v>
      </c>
      <c r="X415" t="s">
        <v>937</v>
      </c>
      <c r="Y415" s="8">
        <v>0.104068373018269</v>
      </c>
      <c r="Z415" s="8">
        <v>0.104270119205047</v>
      </c>
    </row>
    <row r="416" spans="2:26">
      <c r="B416" s="4">
        <f ca="1">-'Reference worksheet'!B413</f>
        <v>1.8467208364641692</v>
      </c>
      <c r="C416" s="5" t="s">
        <v>938</v>
      </c>
      <c r="D416" s="5">
        <f t="shared" si="48"/>
        <v>1.9777461326450201</v>
      </c>
      <c r="E416" s="4">
        <f t="shared" si="53"/>
        <v>2.04620106179628</v>
      </c>
      <c r="F416" s="5" t="s">
        <v>938</v>
      </c>
      <c r="G416" s="5">
        <f t="shared" si="49"/>
        <v>0.80280777154287652</v>
      </c>
      <c r="H416" s="5">
        <f t="shared" si="54"/>
        <v>0.80097307495451397</v>
      </c>
      <c r="I416" s="4">
        <f t="shared" si="50"/>
        <v>1.1749383611021436</v>
      </c>
      <c r="J416" s="4">
        <f t="shared" si="51"/>
        <v>1.2452279868417659</v>
      </c>
      <c r="K416">
        <v>-1.0311900000000001</v>
      </c>
      <c r="L416" s="6">
        <v>-3.8610000000000002</v>
      </c>
      <c r="M416" s="4">
        <f t="shared" si="55"/>
        <v>2.2061283611021434</v>
      </c>
      <c r="N416" s="4">
        <f t="shared" si="52"/>
        <v>2.2946283611021436</v>
      </c>
      <c r="T416" t="s">
        <v>938</v>
      </c>
      <c r="U416" s="4">
        <v>1.9092912034937599</v>
      </c>
      <c r="V416" s="4">
        <v>2.04620106179628</v>
      </c>
      <c r="X416" t="s">
        <v>938</v>
      </c>
      <c r="Y416" s="8">
        <v>0.80464246813123896</v>
      </c>
      <c r="Z416" s="8">
        <v>0.80097307495451397</v>
      </c>
    </row>
    <row r="417" spans="2:26">
      <c r="B417" s="4">
        <f ca="1">-'Reference worksheet'!B414</f>
        <v>2.6363783335260584</v>
      </c>
      <c r="C417" s="5" t="s">
        <v>939</v>
      </c>
      <c r="D417" s="5">
        <f t="shared" si="48"/>
        <v>2.8405580728550399</v>
      </c>
      <c r="E417" s="4">
        <f t="shared" si="53"/>
        <v>2.89779493278481</v>
      </c>
      <c r="F417" s="5" t="s">
        <v>939</v>
      </c>
      <c r="G417" s="5">
        <f t="shared" si="49"/>
        <v>0.71209897506433295</v>
      </c>
      <c r="H417" s="5">
        <f t="shared" si="54"/>
        <v>0.71052495000108196</v>
      </c>
      <c r="I417" s="4">
        <f t="shared" si="50"/>
        <v>2.128459097790707</v>
      </c>
      <c r="J417" s="4">
        <f t="shared" si="51"/>
        <v>2.1872699827837279</v>
      </c>
      <c r="K417">
        <v>-0.90489699999999995</v>
      </c>
      <c r="L417" s="6">
        <v>-3.35</v>
      </c>
      <c r="M417" s="4">
        <f t="shared" si="55"/>
        <v>3.033356097790707</v>
      </c>
      <c r="N417" s="4">
        <f t="shared" si="52"/>
        <v>3.0999590977907068</v>
      </c>
      <c r="T417" t="s">
        <v>939</v>
      </c>
      <c r="U417" s="4">
        <v>2.7833212129252698</v>
      </c>
      <c r="V417" s="4">
        <v>2.89779493278481</v>
      </c>
      <c r="X417" t="s">
        <v>939</v>
      </c>
      <c r="Y417" s="8">
        <v>0.71367300012758395</v>
      </c>
      <c r="Z417" s="8">
        <v>0.71052495000108196</v>
      </c>
    </row>
    <row r="418" spans="2:26">
      <c r="B418" s="4">
        <f ca="1">-'Reference worksheet'!B415</f>
        <v>2.8648633304500146</v>
      </c>
      <c r="C418" s="5" t="s">
        <v>940</v>
      </c>
      <c r="D418" s="5">
        <f t="shared" si="48"/>
        <v>3.0051403881980248</v>
      </c>
      <c r="E418" s="4">
        <f t="shared" si="53"/>
        <v>3.0516949760103498</v>
      </c>
      <c r="F418" s="5" t="s">
        <v>940</v>
      </c>
      <c r="G418" s="5">
        <f t="shared" si="49"/>
        <v>0.62938392860737391</v>
      </c>
      <c r="H418" s="5">
        <f t="shared" si="54"/>
        <v>0.62813547084670596</v>
      </c>
      <c r="I418" s="4">
        <f t="shared" si="50"/>
        <v>2.3757564595906508</v>
      </c>
      <c r="J418" s="4">
        <f t="shared" si="51"/>
        <v>2.4235595051636438</v>
      </c>
      <c r="K418">
        <v>-0.79071800000000003</v>
      </c>
      <c r="L418" s="6">
        <v>-2.7109999999999999</v>
      </c>
      <c r="M418" s="4">
        <f t="shared" si="55"/>
        <v>3.1664744595906509</v>
      </c>
      <c r="N418" s="4">
        <f t="shared" si="52"/>
        <v>3.1619464595906508</v>
      </c>
      <c r="T418" t="s">
        <v>940</v>
      </c>
      <c r="U418" s="4">
        <v>2.9585858003857002</v>
      </c>
      <c r="V418" s="4">
        <v>3.0516949760103498</v>
      </c>
      <c r="X418" t="s">
        <v>940</v>
      </c>
      <c r="Y418" s="8">
        <v>0.63063238636804198</v>
      </c>
      <c r="Z418" s="8">
        <v>0.62813547084670596</v>
      </c>
    </row>
    <row r="419" spans="2:26">
      <c r="B419" s="4">
        <f ca="1">-'Reference worksheet'!B416</f>
        <v>2.7995219117132963</v>
      </c>
      <c r="C419" s="5" t="s">
        <v>941</v>
      </c>
      <c r="D419" s="5">
        <f t="shared" si="48"/>
        <v>2.8191234351814951</v>
      </c>
      <c r="E419" s="4">
        <f t="shared" si="53"/>
        <v>2.85678989591832</v>
      </c>
      <c r="F419" s="5" t="s">
        <v>941</v>
      </c>
      <c r="G419" s="5">
        <f t="shared" si="49"/>
        <v>0.556712057177431</v>
      </c>
      <c r="H419" s="5">
        <f t="shared" si="54"/>
        <v>0.55569528094423903</v>
      </c>
      <c r="I419" s="4">
        <f t="shared" si="50"/>
        <v>2.2624113780040642</v>
      </c>
      <c r="J419" s="4">
        <f t="shared" si="51"/>
        <v>2.301094614974081</v>
      </c>
      <c r="K419">
        <v>-0.68795099999999998</v>
      </c>
      <c r="L419" s="6">
        <v>-2.1419999999999999</v>
      </c>
      <c r="M419" s="4">
        <f t="shared" si="55"/>
        <v>2.9503623780040642</v>
      </c>
      <c r="N419" s="4">
        <f t="shared" si="52"/>
        <v>2.8835913780040641</v>
      </c>
      <c r="T419" t="s">
        <v>941</v>
      </c>
      <c r="U419" s="4">
        <v>2.7814569744446702</v>
      </c>
      <c r="V419" s="4">
        <v>2.85678989591832</v>
      </c>
      <c r="X419" t="s">
        <v>941</v>
      </c>
      <c r="Y419" s="8">
        <v>0.55772883341062296</v>
      </c>
      <c r="Z419" s="8">
        <v>0.55569528094423903</v>
      </c>
    </row>
    <row r="420" spans="2:26">
      <c r="B420" s="4">
        <f ca="1">-'Reference worksheet'!B417</f>
        <v>2.5928900963074506</v>
      </c>
      <c r="C420" s="5" t="s">
        <v>942</v>
      </c>
      <c r="D420" s="5">
        <f t="shared" si="48"/>
        <v>2.78374336774512</v>
      </c>
      <c r="E420" s="4">
        <f t="shared" si="53"/>
        <v>2.8139208960478999</v>
      </c>
      <c r="F420" s="5" t="s">
        <v>942</v>
      </c>
      <c r="G420" s="5">
        <f t="shared" si="49"/>
        <v>0.49142929334276197</v>
      </c>
      <c r="H420" s="5">
        <f t="shared" si="54"/>
        <v>0.49075891113870301</v>
      </c>
      <c r="I420" s="4">
        <f t="shared" si="50"/>
        <v>2.2923140744023582</v>
      </c>
      <c r="J420" s="4">
        <f t="shared" si="51"/>
        <v>2.3231619849091967</v>
      </c>
      <c r="K420">
        <v>-0.59623499999999996</v>
      </c>
      <c r="L420" s="6">
        <v>-1.6919999999999999</v>
      </c>
      <c r="M420" s="4">
        <f t="shared" si="55"/>
        <v>2.8885490744023583</v>
      </c>
      <c r="N420" s="4">
        <f t="shared" si="52"/>
        <v>2.782994074402358</v>
      </c>
      <c r="T420" t="s">
        <v>942</v>
      </c>
      <c r="U420" s="4">
        <v>2.7535658394423401</v>
      </c>
      <c r="V420" s="4">
        <v>2.8139208960478999</v>
      </c>
      <c r="X420" t="s">
        <v>942</v>
      </c>
      <c r="Y420" s="8">
        <v>0.49209967554682099</v>
      </c>
      <c r="Z420" s="8">
        <v>0.49075891113870301</v>
      </c>
    </row>
    <row r="421" spans="2:26">
      <c r="B421" s="4">
        <f ca="1">-'Reference worksheet'!B418</f>
        <v>1.8022573657841823</v>
      </c>
      <c r="C421" s="5" t="s">
        <v>943</v>
      </c>
      <c r="D421" s="5">
        <f t="shared" si="48"/>
        <v>1.9200675044584798</v>
      </c>
      <c r="E421" s="4">
        <f t="shared" si="53"/>
        <v>1.93837691578106</v>
      </c>
      <c r="F421" s="5" t="s">
        <v>943</v>
      </c>
      <c r="G421" s="5">
        <f t="shared" si="49"/>
        <v>0.33578687021646103</v>
      </c>
      <c r="H421" s="5">
        <f t="shared" si="54"/>
        <v>0.33572560771899501</v>
      </c>
      <c r="I421" s="4">
        <f t="shared" si="50"/>
        <v>1.5842806342420188</v>
      </c>
      <c r="J421" s="4">
        <f t="shared" si="51"/>
        <v>1.602651308062065</v>
      </c>
      <c r="K421">
        <v>-0.38077800000000001</v>
      </c>
      <c r="L421" s="6">
        <v>-0.875</v>
      </c>
      <c r="M421" s="4">
        <f t="shared" si="55"/>
        <v>1.9650586342420189</v>
      </c>
      <c r="N421" s="4">
        <f t="shared" si="52"/>
        <v>1.8380306342420187</v>
      </c>
      <c r="T421" t="s">
        <v>943</v>
      </c>
      <c r="U421" s="4">
        <v>1.9017580931358999</v>
      </c>
      <c r="V421" s="4">
        <v>1.93837691578106</v>
      </c>
      <c r="X421" t="s">
        <v>943</v>
      </c>
      <c r="Y421" s="8">
        <v>0.33584813271392699</v>
      </c>
      <c r="Z421" s="8">
        <v>0.33572560771899501</v>
      </c>
    </row>
    <row r="422" spans="2:26">
      <c r="B422" s="4">
        <f ca="1">-'Reference worksheet'!B419</f>
        <v>0.9028234099439435</v>
      </c>
      <c r="C422" s="5" t="s">
        <v>944</v>
      </c>
      <c r="D422" s="5">
        <f t="shared" si="48"/>
        <v>1.001340148964331</v>
      </c>
      <c r="E422" s="4">
        <f t="shared" si="53"/>
        <v>1.0124420715111999</v>
      </c>
      <c r="F422" s="5" t="s">
        <v>944</v>
      </c>
      <c r="G422" s="5">
        <f t="shared" si="49"/>
        <v>0.17717299853101801</v>
      </c>
      <c r="H422" s="5">
        <f t="shared" si="54"/>
        <v>0.17720113386071501</v>
      </c>
      <c r="I422" s="4">
        <f t="shared" si="50"/>
        <v>0.82416715043331301</v>
      </c>
      <c r="J422" s="4">
        <f t="shared" si="51"/>
        <v>0.8352409376504849</v>
      </c>
      <c r="K422">
        <v>-0.17646800000000001</v>
      </c>
      <c r="L422" s="6">
        <v>-0.34200000000000003</v>
      </c>
      <c r="M422" s="4">
        <f t="shared" si="55"/>
        <v>1.0006351504333131</v>
      </c>
      <c r="N422" s="4">
        <f t="shared" si="52"/>
        <v>0.92334715043331306</v>
      </c>
      <c r="T422" t="s">
        <v>944</v>
      </c>
      <c r="U422" s="4">
        <v>0.99023822641746195</v>
      </c>
      <c r="V422" s="4">
        <v>1.0124420715111999</v>
      </c>
      <c r="X422" t="s">
        <v>944</v>
      </c>
      <c r="Y422" s="8">
        <v>0.177144863201321</v>
      </c>
      <c r="Z422" s="8">
        <v>0.17720113386071501</v>
      </c>
    </row>
    <row r="423" spans="2:26">
      <c r="B423" s="4">
        <f ca="1">-'Reference worksheet'!B420</f>
        <v>0.27724617138604568</v>
      </c>
      <c r="C423" s="5" t="s">
        <v>945</v>
      </c>
      <c r="D423" s="5">
        <f t="shared" si="48"/>
        <v>0.29019836936118504</v>
      </c>
      <c r="E423" s="4">
        <f t="shared" si="53"/>
        <v>0.29336640723403501</v>
      </c>
      <c r="F423" s="5" t="s">
        <v>945</v>
      </c>
      <c r="G423" s="5">
        <f t="shared" si="49"/>
        <v>5.38738460701325E-2</v>
      </c>
      <c r="H423" s="5">
        <f t="shared" si="54"/>
        <v>5.3936669183725E-2</v>
      </c>
      <c r="I423" s="4">
        <f t="shared" si="50"/>
        <v>0.23632452329105252</v>
      </c>
      <c r="J423" s="4">
        <f t="shared" si="51"/>
        <v>0.23942973805031001</v>
      </c>
      <c r="K423">
        <v>-4.3550199999999997E-2</v>
      </c>
      <c r="L423" s="6">
        <v>-7.8E-2</v>
      </c>
      <c r="M423" s="4">
        <f t="shared" si="55"/>
        <v>0.27987472329105251</v>
      </c>
      <c r="N423" s="4">
        <f t="shared" si="52"/>
        <v>0.2589445232910525</v>
      </c>
      <c r="T423" t="s">
        <v>945</v>
      </c>
      <c r="U423" s="4">
        <v>0.28703033148833501</v>
      </c>
      <c r="V423" s="4">
        <v>0.29336640723403501</v>
      </c>
      <c r="X423" t="s">
        <v>945</v>
      </c>
      <c r="Y423" s="8">
        <v>5.381102295654E-2</v>
      </c>
      <c r="Z423" s="8">
        <v>5.3936669183725E-2</v>
      </c>
    </row>
    <row r="424" spans="2:26">
      <c r="B424" s="4">
        <f ca="1">-'Reference worksheet'!B421</f>
        <v>1.2030806626366175</v>
      </c>
      <c r="C424" s="5" t="s">
        <v>946</v>
      </c>
      <c r="D424" s="5">
        <f t="shared" si="48"/>
        <v>1.1157740069103801</v>
      </c>
      <c r="E424" s="4">
        <f t="shared" si="53"/>
        <v>1.1414433861695801</v>
      </c>
      <c r="F424" s="5" t="s">
        <v>946</v>
      </c>
      <c r="G424" s="5">
        <f t="shared" si="49"/>
        <v>0.26999328321458149</v>
      </c>
      <c r="H424" s="5">
        <f t="shared" si="54"/>
        <v>0.26964259294165699</v>
      </c>
      <c r="I424" s="4">
        <f t="shared" si="50"/>
        <v>0.8457807236957986</v>
      </c>
      <c r="J424" s="4">
        <f t="shared" si="51"/>
        <v>0.87180079322792303</v>
      </c>
      <c r="K424">
        <v>-0.35799700000000001</v>
      </c>
      <c r="L424" s="6">
        <v>-1.262</v>
      </c>
      <c r="M424" s="4">
        <f t="shared" si="55"/>
        <v>1.2037777236957985</v>
      </c>
      <c r="N424" s="4">
        <f t="shared" si="52"/>
        <v>1.2117607236957986</v>
      </c>
      <c r="T424" t="s">
        <v>946</v>
      </c>
      <c r="U424" s="4">
        <v>1.0901046276511801</v>
      </c>
      <c r="V424" s="4">
        <v>1.1414433861695801</v>
      </c>
      <c r="X424" t="s">
        <v>946</v>
      </c>
      <c r="Y424" s="8">
        <v>0.270343973487506</v>
      </c>
      <c r="Z424" s="8">
        <v>0.26964259294165699</v>
      </c>
    </row>
    <row r="425" spans="2:26">
      <c r="B425" s="4">
        <f ca="1">-'Reference worksheet'!B422</f>
        <v>1.463517718885224</v>
      </c>
      <c r="C425" s="5" t="s">
        <v>947</v>
      </c>
      <c r="D425" s="5">
        <f t="shared" si="48"/>
        <v>1.4080271630319201</v>
      </c>
      <c r="E425" s="4">
        <f t="shared" si="53"/>
        <v>1.42912984849372</v>
      </c>
      <c r="F425" s="5" t="s">
        <v>947</v>
      </c>
      <c r="G425" s="5">
        <f t="shared" si="49"/>
        <v>0.2418352113185325</v>
      </c>
      <c r="H425" s="5">
        <f t="shared" si="54"/>
        <v>0.24145264419051701</v>
      </c>
      <c r="I425" s="4">
        <f t="shared" si="50"/>
        <v>1.1661919517133876</v>
      </c>
      <c r="J425" s="4">
        <f t="shared" si="51"/>
        <v>1.1876772043032031</v>
      </c>
      <c r="K425">
        <v>-0.31745000000000001</v>
      </c>
      <c r="L425" s="6">
        <v>-1.123</v>
      </c>
      <c r="M425" s="4">
        <f t="shared" si="55"/>
        <v>1.4836419517133876</v>
      </c>
      <c r="N425" s="4">
        <f t="shared" si="52"/>
        <v>1.4918619517133875</v>
      </c>
      <c r="T425" t="s">
        <v>947</v>
      </c>
      <c r="U425" s="4">
        <v>1.3869244775701199</v>
      </c>
      <c r="V425" s="4">
        <v>1.42912984849372</v>
      </c>
      <c r="X425" t="s">
        <v>947</v>
      </c>
      <c r="Y425" s="8">
        <v>0.24221777844654799</v>
      </c>
      <c r="Z425" s="8">
        <v>0.24145264419051701</v>
      </c>
    </row>
    <row r="426" spans="2:26">
      <c r="B426" s="4">
        <f ca="1">-'Reference worksheet'!B423</f>
        <v>1.5158471160351956</v>
      </c>
      <c r="C426" s="5" t="s">
        <v>948</v>
      </c>
      <c r="D426" s="5">
        <f t="shared" si="48"/>
        <v>1.49459267366938</v>
      </c>
      <c r="E426" s="4">
        <f t="shared" si="53"/>
        <v>1.51284054890035</v>
      </c>
      <c r="F426" s="5" t="s">
        <v>948</v>
      </c>
      <c r="G426" s="5">
        <f t="shared" si="49"/>
        <v>0.2159463025670775</v>
      </c>
      <c r="H426" s="5">
        <f t="shared" si="54"/>
        <v>0.21556544257865701</v>
      </c>
      <c r="I426" s="4">
        <f t="shared" si="50"/>
        <v>1.2786463711023024</v>
      </c>
      <c r="J426" s="4">
        <f t="shared" si="51"/>
        <v>1.297275106321693</v>
      </c>
      <c r="K426">
        <v>-0.28003099999999997</v>
      </c>
      <c r="L426" s="6">
        <v>-0.92300000000000004</v>
      </c>
      <c r="M426" s="4">
        <f t="shared" si="55"/>
        <v>1.5586773711023023</v>
      </c>
      <c r="N426" s="4">
        <f t="shared" si="52"/>
        <v>1.5463163711023025</v>
      </c>
      <c r="T426" t="s">
        <v>948</v>
      </c>
      <c r="U426" s="4">
        <v>1.4763447984384099</v>
      </c>
      <c r="V426" s="4">
        <v>1.51284054890035</v>
      </c>
      <c r="X426" t="s">
        <v>948</v>
      </c>
      <c r="Y426" s="8">
        <v>0.216327162555498</v>
      </c>
      <c r="Z426" s="8">
        <v>0.21556544257865701</v>
      </c>
    </row>
    <row r="427" spans="2:26">
      <c r="B427" s="4">
        <f ca="1">-'Reference worksheet'!B424</f>
        <v>1.4559035448189948</v>
      </c>
      <c r="C427" s="5" t="s">
        <v>949</v>
      </c>
      <c r="D427" s="5">
        <f t="shared" si="48"/>
        <v>1.43151306023492</v>
      </c>
      <c r="E427" s="4">
        <f t="shared" si="53"/>
        <v>1.4467587345486801</v>
      </c>
      <c r="F427" s="5" t="s">
        <v>949</v>
      </c>
      <c r="G427" s="5">
        <f t="shared" si="49"/>
        <v>0.192197290003217</v>
      </c>
      <c r="H427" s="5">
        <f t="shared" si="54"/>
        <v>0.19180231920867</v>
      </c>
      <c r="I427" s="4">
        <f t="shared" si="50"/>
        <v>1.239315770231703</v>
      </c>
      <c r="J427" s="4">
        <f t="shared" si="51"/>
        <v>1.2549564153400101</v>
      </c>
      <c r="K427">
        <v>-0.24570500000000001</v>
      </c>
      <c r="L427" s="6">
        <v>-0.73499999999999999</v>
      </c>
      <c r="M427" s="4">
        <f t="shared" si="55"/>
        <v>1.4850207702317031</v>
      </c>
      <c r="N427" s="4">
        <f t="shared" si="52"/>
        <v>1.452465770231703</v>
      </c>
      <c r="T427" t="s">
        <v>949</v>
      </c>
      <c r="U427" s="4">
        <v>1.4162673859211601</v>
      </c>
      <c r="V427" s="4">
        <v>1.4467587345486801</v>
      </c>
      <c r="X427" t="s">
        <v>949</v>
      </c>
      <c r="Y427" s="8">
        <v>0.19259226079776401</v>
      </c>
      <c r="Z427" s="8">
        <v>0.19180231920867</v>
      </c>
    </row>
    <row r="428" spans="2:26">
      <c r="B428" s="4">
        <f ca="1">-'Reference worksheet'!B425</f>
        <v>1.3411146909424094</v>
      </c>
      <c r="C428" s="5" t="s">
        <v>950</v>
      </c>
      <c r="D428" s="5">
        <f t="shared" si="48"/>
        <v>1.354070506101845</v>
      </c>
      <c r="E428" s="4">
        <f t="shared" si="53"/>
        <v>1.36689759470887</v>
      </c>
      <c r="F428" s="5" t="s">
        <v>950</v>
      </c>
      <c r="G428" s="5">
        <f t="shared" si="49"/>
        <v>0.170595596750581</v>
      </c>
      <c r="H428" s="5">
        <f t="shared" si="54"/>
        <v>0.170190821747606</v>
      </c>
      <c r="I428" s="4">
        <f t="shared" si="50"/>
        <v>1.183474909351264</v>
      </c>
      <c r="J428" s="4">
        <f t="shared" si="51"/>
        <v>1.1967067729612639</v>
      </c>
      <c r="K428">
        <v>-0.21454000000000001</v>
      </c>
      <c r="L428" s="6">
        <v>-0.58299999999999996</v>
      </c>
      <c r="M428" s="4">
        <f t="shared" si="55"/>
        <v>1.3980149093512639</v>
      </c>
      <c r="N428" s="4">
        <f t="shared" si="52"/>
        <v>1.352544909351264</v>
      </c>
      <c r="T428" t="s">
        <v>950</v>
      </c>
      <c r="U428" s="4">
        <v>1.34124341749482</v>
      </c>
      <c r="V428" s="4">
        <v>1.36689759470887</v>
      </c>
      <c r="X428" t="s">
        <v>950</v>
      </c>
      <c r="Y428" s="8">
        <v>0.17100037175355601</v>
      </c>
      <c r="Z428" s="8">
        <v>0.170190821747606</v>
      </c>
    </row>
    <row r="429" spans="2:26">
      <c r="B429" s="4">
        <f ca="1">-'Reference worksheet'!B426</f>
        <v>0.9337651988313278</v>
      </c>
      <c r="C429" s="5" t="s">
        <v>951</v>
      </c>
      <c r="D429" s="5">
        <f t="shared" si="48"/>
        <v>0.95835136160917256</v>
      </c>
      <c r="E429" s="4">
        <f t="shared" si="53"/>
        <v>0.96484580600619996</v>
      </c>
      <c r="F429" s="5" t="s">
        <v>951</v>
      </c>
      <c r="G429" s="5">
        <f t="shared" si="49"/>
        <v>0.11791415238997199</v>
      </c>
      <c r="H429" s="5">
        <f t="shared" si="54"/>
        <v>0.117516859810275</v>
      </c>
      <c r="I429" s="4">
        <f t="shared" si="50"/>
        <v>0.84043720921920051</v>
      </c>
      <c r="J429" s="4">
        <f t="shared" si="51"/>
        <v>0.84732894619592491</v>
      </c>
      <c r="K429">
        <v>-0.13935600000000001</v>
      </c>
      <c r="L429" s="6">
        <v>-0.30399999999999999</v>
      </c>
      <c r="M429" s="4">
        <f t="shared" si="55"/>
        <v>0.97979320921920054</v>
      </c>
      <c r="N429" s="4">
        <f t="shared" si="52"/>
        <v>0.92859720921920053</v>
      </c>
      <c r="T429" t="s">
        <v>951</v>
      </c>
      <c r="U429" s="4">
        <v>0.95185691721214505</v>
      </c>
      <c r="V429" s="4">
        <v>0.96484580600619996</v>
      </c>
      <c r="X429" t="s">
        <v>951</v>
      </c>
      <c r="Y429" s="8">
        <v>0.118311444969669</v>
      </c>
      <c r="Z429" s="8">
        <v>0.117516859810275</v>
      </c>
    </row>
    <row r="430" spans="2:26">
      <c r="B430" s="4">
        <f ca="1">-'Reference worksheet'!B427</f>
        <v>0.4626301511893377</v>
      </c>
      <c r="C430" s="5" t="s">
        <v>952</v>
      </c>
      <c r="D430" s="5">
        <f t="shared" si="48"/>
        <v>0.4757888267609065</v>
      </c>
      <c r="E430" s="4">
        <f t="shared" si="53"/>
        <v>0.47920742635331398</v>
      </c>
      <c r="F430" s="5" t="s">
        <v>952</v>
      </c>
      <c r="G430" s="5">
        <f t="shared" si="49"/>
        <v>6.3008884956182259E-2</v>
      </c>
      <c r="H430" s="5">
        <f t="shared" si="54"/>
        <v>6.2778028917453502E-2</v>
      </c>
      <c r="I430" s="4">
        <f t="shared" si="50"/>
        <v>0.41277994180472422</v>
      </c>
      <c r="J430" s="4">
        <f t="shared" si="51"/>
        <v>0.41642939743586049</v>
      </c>
      <c r="K430">
        <v>-6.5507999999999997E-2</v>
      </c>
      <c r="L430" s="6">
        <v>-0.12</v>
      </c>
      <c r="M430" s="4">
        <f t="shared" si="55"/>
        <v>0.47828794180472423</v>
      </c>
      <c r="N430" s="4">
        <f t="shared" si="52"/>
        <v>0.44757994180472421</v>
      </c>
      <c r="T430" t="s">
        <v>952</v>
      </c>
      <c r="U430" s="4">
        <v>0.47237022716849902</v>
      </c>
      <c r="V430" s="4">
        <v>0.47920742635331398</v>
      </c>
      <c r="X430" t="s">
        <v>952</v>
      </c>
      <c r="Y430" s="8">
        <v>6.3239740994911003E-2</v>
      </c>
      <c r="Z430" s="8">
        <v>6.2778028917453502E-2</v>
      </c>
    </row>
    <row r="431" spans="2:26">
      <c r="B431" s="4">
        <f ca="1">-'Reference worksheet'!B428</f>
        <v>0.13548376502069634</v>
      </c>
      <c r="C431" s="5" t="s">
        <v>953</v>
      </c>
      <c r="D431" s="5">
        <f t="shared" si="48"/>
        <v>0.13910742575070251</v>
      </c>
      <c r="E431" s="4">
        <f t="shared" si="53"/>
        <v>0.14029388651403499</v>
      </c>
      <c r="F431" s="5" t="s">
        <v>953</v>
      </c>
      <c r="G431" s="5">
        <f t="shared" si="49"/>
        <v>1.9401857357601748E-2</v>
      </c>
      <c r="H431" s="5">
        <f t="shared" si="54"/>
        <v>1.9379009422951999E-2</v>
      </c>
      <c r="I431" s="4">
        <f t="shared" si="50"/>
        <v>0.11970556839310076</v>
      </c>
      <c r="J431" s="4">
        <f t="shared" si="51"/>
        <v>0.12091487709108299</v>
      </c>
      <c r="K431">
        <v>-1.62588E-2</v>
      </c>
      <c r="L431" s="6">
        <v>-2.7E-2</v>
      </c>
      <c r="M431" s="4">
        <f t="shared" si="55"/>
        <v>0.13596436839310075</v>
      </c>
      <c r="N431" s="4">
        <f t="shared" si="52"/>
        <v>0.12753556839310076</v>
      </c>
      <c r="T431" t="s">
        <v>953</v>
      </c>
      <c r="U431" s="4">
        <v>0.13792096498737</v>
      </c>
      <c r="V431" s="4">
        <v>0.14029388651403499</v>
      </c>
      <c r="X431" t="s">
        <v>953</v>
      </c>
      <c r="Y431" s="8">
        <v>1.9424705292251501E-2</v>
      </c>
      <c r="Z431" s="8">
        <v>1.9379009422951999E-2</v>
      </c>
    </row>
    <row r="432" spans="2:26">
      <c r="B432" s="4">
        <f ca="1">-'Reference worksheet'!B429</f>
        <v>4.0016106896199313</v>
      </c>
      <c r="C432" s="5" t="s">
        <v>954</v>
      </c>
      <c r="D432" s="5">
        <f t="shared" si="48"/>
        <v>4.0187021609918698</v>
      </c>
      <c r="E432" s="4">
        <f t="shared" si="53"/>
        <v>4.1300022757142703</v>
      </c>
      <c r="F432" s="5" t="s">
        <v>954</v>
      </c>
      <c r="G432" s="5">
        <f t="shared" si="49"/>
        <v>1.1846857720765249</v>
      </c>
      <c r="H432" s="5">
        <f t="shared" si="54"/>
        <v>1.18361183192417</v>
      </c>
      <c r="I432" s="4">
        <f t="shared" si="50"/>
        <v>2.8340163889153449</v>
      </c>
      <c r="J432" s="4">
        <f t="shared" si="51"/>
        <v>2.9463904437901003</v>
      </c>
      <c r="K432">
        <v>-1.2741899999999999</v>
      </c>
      <c r="L432" s="6">
        <v>-4.5090000000000003</v>
      </c>
      <c r="M432" s="4">
        <f t="shared" si="55"/>
        <v>4.1082063889153453</v>
      </c>
      <c r="N432" s="4">
        <f t="shared" si="52"/>
        <v>4.1416263889153448</v>
      </c>
      <c r="T432" t="s">
        <v>954</v>
      </c>
      <c r="U432" s="4">
        <v>3.9074020462694699</v>
      </c>
      <c r="V432" s="4">
        <v>4.1300022757142703</v>
      </c>
      <c r="X432" t="s">
        <v>954</v>
      </c>
      <c r="Y432" s="8">
        <v>1.1857597122288801</v>
      </c>
      <c r="Z432" s="8">
        <v>1.18361183192417</v>
      </c>
    </row>
    <row r="433" spans="2:26">
      <c r="B433" s="4">
        <f ca="1">-'Reference worksheet'!B430</f>
        <v>4.6131015276794756</v>
      </c>
      <c r="C433" s="5" t="s">
        <v>955</v>
      </c>
      <c r="D433" s="5">
        <f t="shared" si="48"/>
        <v>4.6237873379252701</v>
      </c>
      <c r="E433" s="4">
        <f t="shared" si="53"/>
        <v>4.71648392824995</v>
      </c>
      <c r="F433" s="5" t="s">
        <v>955</v>
      </c>
      <c r="G433" s="5">
        <f t="shared" si="49"/>
        <v>1.070706467579555</v>
      </c>
      <c r="H433" s="5">
        <f t="shared" si="54"/>
        <v>1.0699497811701699</v>
      </c>
      <c r="I433" s="4">
        <f t="shared" si="50"/>
        <v>3.5530808703457151</v>
      </c>
      <c r="J433" s="4">
        <f t="shared" si="51"/>
        <v>3.6465341470797803</v>
      </c>
      <c r="K433">
        <v>-1.14778</v>
      </c>
      <c r="L433" s="6">
        <v>-4.069</v>
      </c>
      <c r="M433" s="4">
        <f t="shared" si="55"/>
        <v>4.7008608703457151</v>
      </c>
      <c r="N433" s="4">
        <f t="shared" si="52"/>
        <v>4.7330908703457153</v>
      </c>
      <c r="T433" t="s">
        <v>955</v>
      </c>
      <c r="U433" s="4">
        <v>4.5310907476005902</v>
      </c>
      <c r="V433" s="4">
        <v>4.71648392824995</v>
      </c>
      <c r="X433" t="s">
        <v>955</v>
      </c>
      <c r="Y433" s="8">
        <v>1.0714631539889401</v>
      </c>
      <c r="Z433" s="8">
        <v>1.0699497811701699</v>
      </c>
    </row>
    <row r="434" spans="2:26">
      <c r="B434" s="4">
        <f ca="1">-'Reference worksheet'!B431</f>
        <v>4.7371817837733454</v>
      </c>
      <c r="C434" s="5" t="s">
        <v>956</v>
      </c>
      <c r="D434" s="5">
        <f t="shared" si="48"/>
        <v>4.7325919913795946</v>
      </c>
      <c r="E434" s="4">
        <f t="shared" si="53"/>
        <v>4.8133028452846602</v>
      </c>
      <c r="F434" s="5" t="s">
        <v>956</v>
      </c>
      <c r="G434" s="5">
        <f t="shared" si="49"/>
        <v>0.96547835409372995</v>
      </c>
      <c r="H434" s="5">
        <f t="shared" si="54"/>
        <v>0.96499834038794996</v>
      </c>
      <c r="I434" s="4">
        <f t="shared" si="50"/>
        <v>3.7671136372858647</v>
      </c>
      <c r="J434" s="4">
        <f t="shared" si="51"/>
        <v>3.8483045048967104</v>
      </c>
      <c r="K434">
        <v>-1.03027</v>
      </c>
      <c r="L434" s="6">
        <v>-3.6030000000000002</v>
      </c>
      <c r="M434" s="4">
        <f t="shared" si="55"/>
        <v>4.7973836372858649</v>
      </c>
      <c r="N434" s="4">
        <f t="shared" si="52"/>
        <v>4.8119836372858646</v>
      </c>
      <c r="T434" t="s">
        <v>956</v>
      </c>
      <c r="U434" s="4">
        <v>4.6518811374745299</v>
      </c>
      <c r="V434" s="4">
        <v>4.8133028452846602</v>
      </c>
      <c r="X434" t="s">
        <v>956</v>
      </c>
      <c r="Y434" s="8">
        <v>0.96595836779951005</v>
      </c>
      <c r="Z434" s="8">
        <v>0.96499834038794996</v>
      </c>
    </row>
    <row r="435" spans="2:26">
      <c r="B435" s="4">
        <f ca="1">-'Reference worksheet'!B432</f>
        <v>4.5834299527400253</v>
      </c>
      <c r="C435" s="5" t="s">
        <v>957</v>
      </c>
      <c r="D435" s="5">
        <f t="shared" si="48"/>
        <v>4.581122908661885</v>
      </c>
      <c r="E435" s="4">
        <f t="shared" si="53"/>
        <v>4.6480458960469999</v>
      </c>
      <c r="F435" s="5" t="s">
        <v>957</v>
      </c>
      <c r="G435" s="5">
        <f t="shared" si="49"/>
        <v>0.86936534194836401</v>
      </c>
      <c r="H435" s="5">
        <f t="shared" si="54"/>
        <v>0.86900614829420497</v>
      </c>
      <c r="I435" s="4">
        <f t="shared" si="50"/>
        <v>3.711757566713521</v>
      </c>
      <c r="J435" s="4">
        <f t="shared" si="51"/>
        <v>3.7790397477527948</v>
      </c>
      <c r="K435">
        <v>-0.92149300000000001</v>
      </c>
      <c r="L435" s="6">
        <v>-3.0939999999999999</v>
      </c>
      <c r="M435" s="4">
        <f t="shared" si="55"/>
        <v>4.6332505667135209</v>
      </c>
      <c r="N435" s="4">
        <f t="shared" si="52"/>
        <v>4.6090175667135211</v>
      </c>
      <c r="T435" t="s">
        <v>957</v>
      </c>
      <c r="U435" s="4">
        <v>4.5141999212767701</v>
      </c>
      <c r="V435" s="4">
        <v>4.6480458960469999</v>
      </c>
      <c r="X435" t="s">
        <v>957</v>
      </c>
      <c r="Y435" s="8">
        <v>0.86972453560252305</v>
      </c>
      <c r="Z435" s="8">
        <v>0.86900614829420497</v>
      </c>
    </row>
    <row r="436" spans="2:26">
      <c r="B436" s="4">
        <f ca="1">-'Reference worksheet'!B433</f>
        <v>4.2829219158551313</v>
      </c>
      <c r="C436" s="5" t="s">
        <v>958</v>
      </c>
      <c r="D436" s="5">
        <f t="shared" si="48"/>
        <v>4.3142224042232904</v>
      </c>
      <c r="E436" s="4">
        <f t="shared" si="53"/>
        <v>4.3721882569994301</v>
      </c>
      <c r="F436" s="5" t="s">
        <v>958</v>
      </c>
      <c r="G436" s="5">
        <f t="shared" si="49"/>
        <v>0.78187355512531498</v>
      </c>
      <c r="H436" s="5">
        <f t="shared" si="54"/>
        <v>0.78166414893006997</v>
      </c>
      <c r="I436" s="4">
        <f t="shared" si="50"/>
        <v>3.5323488490979753</v>
      </c>
      <c r="J436" s="4">
        <f t="shared" si="51"/>
        <v>3.59052410806936</v>
      </c>
      <c r="K436">
        <v>-0.82164300000000001</v>
      </c>
      <c r="L436" s="6">
        <v>-2.593</v>
      </c>
      <c r="M436" s="4">
        <f t="shared" si="55"/>
        <v>4.3539918490979757</v>
      </c>
      <c r="N436" s="4">
        <f t="shared" si="52"/>
        <v>4.2843188490979749</v>
      </c>
      <c r="T436" t="s">
        <v>958</v>
      </c>
      <c r="U436" s="4">
        <v>4.2562565514471498</v>
      </c>
      <c r="V436" s="4">
        <v>4.3721882569994301</v>
      </c>
      <c r="X436" t="s">
        <v>958</v>
      </c>
      <c r="Y436" s="8">
        <v>0.78208296132055999</v>
      </c>
      <c r="Z436" s="8">
        <v>0.78166414893006997</v>
      </c>
    </row>
    <row r="437" spans="2:26">
      <c r="B437" s="4">
        <f ca="1">-'Reference worksheet'!B434</f>
        <v>3.1559295211219824</v>
      </c>
      <c r="C437" s="5" t="s">
        <v>959</v>
      </c>
      <c r="D437" s="5">
        <f t="shared" si="48"/>
        <v>3.2100496257176201</v>
      </c>
      <c r="E437" s="4">
        <f t="shared" si="53"/>
        <v>3.24870944685689</v>
      </c>
      <c r="F437" s="5" t="s">
        <v>959</v>
      </c>
      <c r="G437" s="5">
        <f t="shared" si="49"/>
        <v>0.5664915043943155</v>
      </c>
      <c r="H437" s="5">
        <f t="shared" si="54"/>
        <v>0.56645535953336101</v>
      </c>
      <c r="I437" s="4">
        <f t="shared" si="50"/>
        <v>2.6435581213233048</v>
      </c>
      <c r="J437" s="4">
        <f t="shared" si="51"/>
        <v>2.6822540873235292</v>
      </c>
      <c r="K437">
        <v>-0.57278600000000002</v>
      </c>
      <c r="L437" s="6">
        <v>-1.486</v>
      </c>
      <c r="M437" s="4">
        <f t="shared" si="55"/>
        <v>3.2163441213233046</v>
      </c>
      <c r="N437" s="4">
        <f t="shared" si="52"/>
        <v>3.0744981213233049</v>
      </c>
      <c r="T437" t="s">
        <v>959</v>
      </c>
      <c r="U437" s="4">
        <v>3.1713898045783502</v>
      </c>
      <c r="V437" s="4">
        <v>3.24870944685689</v>
      </c>
      <c r="X437" t="s">
        <v>959</v>
      </c>
      <c r="Y437" s="8">
        <v>0.56652764925526999</v>
      </c>
      <c r="Z437" s="8">
        <v>0.56645535953336101</v>
      </c>
    </row>
    <row r="438" spans="2:26">
      <c r="B438" s="4">
        <f ca="1">-'Reference worksheet'!B435</f>
        <v>1.7219863826646991</v>
      </c>
      <c r="C438" s="5" t="s">
        <v>960</v>
      </c>
      <c r="D438" s="5">
        <f t="shared" si="48"/>
        <v>1.7724579964179452</v>
      </c>
      <c r="E438" s="4">
        <f t="shared" si="53"/>
        <v>1.7921715452743101</v>
      </c>
      <c r="F438" s="5" t="s">
        <v>960</v>
      </c>
      <c r="G438" s="5">
        <f t="shared" si="49"/>
        <v>0.32800332583722447</v>
      </c>
      <c r="H438" s="5">
        <f t="shared" si="54"/>
        <v>0.32809212784411701</v>
      </c>
      <c r="I438" s="4">
        <f t="shared" si="50"/>
        <v>1.4444546705807206</v>
      </c>
      <c r="J438" s="4">
        <f t="shared" si="51"/>
        <v>1.464079417430193</v>
      </c>
      <c r="K438">
        <v>-0.303427</v>
      </c>
      <c r="L438" s="6">
        <v>-0.64700000000000002</v>
      </c>
      <c r="M438" s="4">
        <f t="shared" si="55"/>
        <v>1.7478816705807207</v>
      </c>
      <c r="N438" s="4">
        <f t="shared" si="52"/>
        <v>1.6320846705807206</v>
      </c>
      <c r="T438" t="s">
        <v>960</v>
      </c>
      <c r="U438" s="4">
        <v>1.7527444475615801</v>
      </c>
      <c r="V438" s="4">
        <v>1.7921715452743101</v>
      </c>
      <c r="X438" t="s">
        <v>960</v>
      </c>
      <c r="Y438" s="8">
        <v>0.32791452383033198</v>
      </c>
      <c r="Z438" s="8">
        <v>0.32809212784411701</v>
      </c>
    </row>
    <row r="439" spans="2:26">
      <c r="B439" s="4">
        <f ca="1">-'Reference worksheet'!B436</f>
        <v>0.56406165683623044</v>
      </c>
      <c r="C439" s="5" t="s">
        <v>961</v>
      </c>
      <c r="D439" s="5">
        <f t="shared" si="48"/>
        <v>0.58675188197173744</v>
      </c>
      <c r="E439" s="4">
        <f t="shared" si="53"/>
        <v>0.59406365215868395</v>
      </c>
      <c r="F439" s="5" t="s">
        <v>961</v>
      </c>
      <c r="G439" s="5">
        <f t="shared" si="49"/>
        <v>0.11477307609029899</v>
      </c>
      <c r="H439" s="5">
        <f t="shared" si="54"/>
        <v>0.114770806702192</v>
      </c>
      <c r="I439" s="4">
        <f t="shared" si="50"/>
        <v>0.47197880588143848</v>
      </c>
      <c r="J439" s="4">
        <f t="shared" si="51"/>
        <v>0.47929284545649198</v>
      </c>
      <c r="K439">
        <v>-8.8831199999999999E-2</v>
      </c>
      <c r="L439" s="6">
        <v>-0.16900000000000001</v>
      </c>
      <c r="M439" s="4">
        <f t="shared" si="55"/>
        <v>0.56081000588143848</v>
      </c>
      <c r="N439" s="4">
        <f t="shared" si="52"/>
        <v>0.52098880588143848</v>
      </c>
      <c r="T439" t="s">
        <v>961</v>
      </c>
      <c r="U439" s="4">
        <v>0.57944011178479105</v>
      </c>
      <c r="V439" s="4">
        <v>0.59406365215868395</v>
      </c>
      <c r="X439" t="s">
        <v>961</v>
      </c>
      <c r="Y439" s="8">
        <v>0.114775345478406</v>
      </c>
      <c r="Z439" s="8">
        <v>0.114770806702192</v>
      </c>
    </row>
    <row r="440" spans="2:26">
      <c r="B440" s="4">
        <f ca="1">-'Reference worksheet'!B437</f>
        <v>3.8488129453444451</v>
      </c>
      <c r="C440" s="5" t="s">
        <v>962</v>
      </c>
      <c r="D440" s="5">
        <f t="shared" si="48"/>
        <v>3.68441850515664</v>
      </c>
      <c r="E440" s="4">
        <f t="shared" si="53"/>
        <v>3.7673094968060199</v>
      </c>
      <c r="F440" s="5" t="s">
        <v>962</v>
      </c>
      <c r="G440" s="5">
        <f t="shared" si="49"/>
        <v>1.010938554984145</v>
      </c>
      <c r="H440" s="5">
        <f t="shared" si="54"/>
        <v>1.01036719001413</v>
      </c>
      <c r="I440" s="4">
        <f t="shared" si="50"/>
        <v>2.6734799501724948</v>
      </c>
      <c r="J440" s="4">
        <f t="shared" si="51"/>
        <v>2.7569423067918901</v>
      </c>
      <c r="K440">
        <v>-1.12564</v>
      </c>
      <c r="L440" s="6">
        <v>-3.9870000000000001</v>
      </c>
      <c r="M440" s="4">
        <f t="shared" si="55"/>
        <v>3.7991199501724946</v>
      </c>
      <c r="N440" s="4">
        <f t="shared" si="52"/>
        <v>3.8297099501724947</v>
      </c>
      <c r="T440" t="s">
        <v>962</v>
      </c>
      <c r="U440" s="4">
        <v>3.6015275135072602</v>
      </c>
      <c r="V440" s="4">
        <v>3.7673094968060199</v>
      </c>
      <c r="X440" t="s">
        <v>962</v>
      </c>
      <c r="Y440" s="8">
        <v>1.01150991995416</v>
      </c>
      <c r="Z440" s="8">
        <v>1.01036719001413</v>
      </c>
    </row>
    <row r="441" spans="2:26">
      <c r="B441" s="4">
        <f ca="1">-'Reference worksheet'!B438</f>
        <v>4.3201349266959861</v>
      </c>
      <c r="C441" s="5" t="s">
        <v>963</v>
      </c>
      <c r="D441" s="5">
        <f t="shared" si="48"/>
        <v>4.2162534533517251</v>
      </c>
      <c r="E441" s="4">
        <f t="shared" si="53"/>
        <v>4.2894952496173797</v>
      </c>
      <c r="F441" s="5" t="s">
        <v>963</v>
      </c>
      <c r="G441" s="5">
        <f t="shared" si="49"/>
        <v>0.92534843444582759</v>
      </c>
      <c r="H441" s="5">
        <f t="shared" si="54"/>
        <v>0.92508566327392905</v>
      </c>
      <c r="I441" s="4">
        <f t="shared" si="50"/>
        <v>3.2909050189058977</v>
      </c>
      <c r="J441" s="4">
        <f t="shared" si="51"/>
        <v>3.3644095863434504</v>
      </c>
      <c r="K441">
        <v>-1.0211399999999999</v>
      </c>
      <c r="L441" s="6">
        <v>-3.5579999999999998</v>
      </c>
      <c r="M441" s="4">
        <f t="shared" si="55"/>
        <v>4.3120450189058976</v>
      </c>
      <c r="N441" s="4">
        <f t="shared" si="52"/>
        <v>4.3227250189058974</v>
      </c>
      <c r="T441" t="s">
        <v>963</v>
      </c>
      <c r="U441" s="4">
        <v>4.1430116570860704</v>
      </c>
      <c r="V441" s="4">
        <v>4.2894952496173797</v>
      </c>
      <c r="X441" t="s">
        <v>963</v>
      </c>
      <c r="Y441" s="8">
        <v>0.92561120561772603</v>
      </c>
      <c r="Z441" s="8">
        <v>0.92508566327392905</v>
      </c>
    </row>
    <row r="442" spans="2:26">
      <c r="B442" s="4">
        <f ca="1">-'Reference worksheet'!B439</f>
        <v>4.4082778244809857</v>
      </c>
      <c r="C442" s="5" t="s">
        <v>964</v>
      </c>
      <c r="D442" s="5">
        <f t="shared" si="48"/>
        <v>4.2862142054412002</v>
      </c>
      <c r="E442" s="4">
        <f t="shared" si="53"/>
        <v>4.3532210983765802</v>
      </c>
      <c r="F442" s="5" t="s">
        <v>964</v>
      </c>
      <c r="G442" s="5">
        <f t="shared" si="49"/>
        <v>0.84434299965729354</v>
      </c>
      <c r="H442" s="5">
        <f t="shared" si="54"/>
        <v>0.84439327540467901</v>
      </c>
      <c r="I442" s="4">
        <f t="shared" si="50"/>
        <v>3.4418712057839067</v>
      </c>
      <c r="J442" s="4">
        <f t="shared" si="51"/>
        <v>3.5088278229719014</v>
      </c>
      <c r="K442">
        <v>-0.92221399999999998</v>
      </c>
      <c r="L442" s="6">
        <v>-3.1160000000000001</v>
      </c>
      <c r="M442" s="4">
        <f t="shared" si="55"/>
        <v>4.3640852057839066</v>
      </c>
      <c r="N442" s="4">
        <f t="shared" si="52"/>
        <v>4.3455112057839065</v>
      </c>
      <c r="T442" t="s">
        <v>964</v>
      </c>
      <c r="U442" s="4">
        <v>4.2192073125058203</v>
      </c>
      <c r="V442" s="4">
        <v>4.3532210983765802</v>
      </c>
      <c r="X442" t="s">
        <v>964</v>
      </c>
      <c r="Y442" s="8">
        <v>0.84429272390990795</v>
      </c>
      <c r="Z442" s="8">
        <v>0.84439327540467901</v>
      </c>
    </row>
    <row r="443" spans="2:26">
      <c r="B443" s="4">
        <f ca="1">-'Reference worksheet'!B440</f>
        <v>4.2702877904305581</v>
      </c>
      <c r="C443" s="5" t="s">
        <v>965</v>
      </c>
      <c r="D443" s="5">
        <f t="shared" si="48"/>
        <v>4.2260582136743299</v>
      </c>
      <c r="E443" s="4">
        <f t="shared" si="53"/>
        <v>4.28445250860175</v>
      </c>
      <c r="F443" s="5" t="s">
        <v>965</v>
      </c>
      <c r="G443" s="5">
        <f t="shared" si="49"/>
        <v>0.76876451928357858</v>
      </c>
      <c r="H443" s="5">
        <f t="shared" si="54"/>
        <v>0.76889203705784703</v>
      </c>
      <c r="I443" s="4">
        <f t="shared" si="50"/>
        <v>3.4572936943907511</v>
      </c>
      <c r="J443" s="4">
        <f t="shared" si="51"/>
        <v>3.5155604715439028</v>
      </c>
      <c r="K443">
        <v>-0.82916599999999996</v>
      </c>
      <c r="L443" s="6">
        <v>-2.6469999999999998</v>
      </c>
      <c r="M443" s="4">
        <f t="shared" si="55"/>
        <v>4.2864596943907509</v>
      </c>
      <c r="N443" s="4">
        <f t="shared" si="52"/>
        <v>4.2249236943907507</v>
      </c>
      <c r="T443" t="s">
        <v>965</v>
      </c>
      <c r="U443" s="4">
        <v>4.1676639187469098</v>
      </c>
      <c r="V443" s="4">
        <v>4.28445250860175</v>
      </c>
      <c r="X443" t="s">
        <v>965</v>
      </c>
      <c r="Y443" s="8">
        <v>0.76863700150931002</v>
      </c>
      <c r="Z443" s="8">
        <v>0.76889203705784703</v>
      </c>
    </row>
    <row r="444" spans="2:26">
      <c r="B444" s="4">
        <f ca="1">-'Reference worksheet'!B441</f>
        <v>4.0079036019201846</v>
      </c>
      <c r="C444" s="5" t="s">
        <v>966</v>
      </c>
      <c r="D444" s="5">
        <f t="shared" si="48"/>
        <v>4.0297709905702401</v>
      </c>
      <c r="E444" s="4">
        <f t="shared" si="53"/>
        <v>4.0803442185603602</v>
      </c>
      <c r="F444" s="5" t="s">
        <v>966</v>
      </c>
      <c r="G444" s="5">
        <f t="shared" si="49"/>
        <v>0.69846663802897857</v>
      </c>
      <c r="H444" s="5">
        <f t="shared" si="54"/>
        <v>0.69866915071861102</v>
      </c>
      <c r="I444" s="4">
        <f t="shared" si="50"/>
        <v>3.3313043525412613</v>
      </c>
      <c r="J444" s="4">
        <f t="shared" si="51"/>
        <v>3.3816750678417491</v>
      </c>
      <c r="K444">
        <v>-0.74258900000000005</v>
      </c>
      <c r="L444" s="6">
        <v>-2.2120000000000002</v>
      </c>
      <c r="M444" s="4">
        <f t="shared" si="55"/>
        <v>4.0738933525412611</v>
      </c>
      <c r="N444" s="4">
        <f t="shared" si="52"/>
        <v>3.9727843525412614</v>
      </c>
      <c r="T444" t="s">
        <v>966</v>
      </c>
      <c r="U444" s="4">
        <v>3.97919776258012</v>
      </c>
      <c r="V444" s="4">
        <v>4.0803442185603602</v>
      </c>
      <c r="X444" t="s">
        <v>966</v>
      </c>
      <c r="Y444" s="8">
        <v>0.69826412533934601</v>
      </c>
      <c r="Z444" s="8">
        <v>0.69866915071861102</v>
      </c>
    </row>
    <row r="445" spans="2:26">
      <c r="B445" s="4">
        <f ca="1">-'Reference worksheet'!B442</f>
        <v>3.0052144697240246</v>
      </c>
      <c r="C445" s="5" t="s">
        <v>967</v>
      </c>
      <c r="D445" s="5">
        <f t="shared" si="48"/>
        <v>3.02073030355582</v>
      </c>
      <c r="E445" s="4">
        <f t="shared" si="53"/>
        <v>3.05281556176763</v>
      </c>
      <c r="F445" s="5" t="s">
        <v>967</v>
      </c>
      <c r="G445" s="5">
        <f t="shared" si="49"/>
        <v>0.51940830791302406</v>
      </c>
      <c r="H445" s="5">
        <f t="shared" si="54"/>
        <v>0.51955605376977998</v>
      </c>
      <c r="I445" s="4">
        <f t="shared" si="50"/>
        <v>2.5013219956427957</v>
      </c>
      <c r="J445" s="4">
        <f t="shared" si="51"/>
        <v>2.5332595079978502</v>
      </c>
      <c r="K445">
        <v>-0.52271999999999996</v>
      </c>
      <c r="L445" s="6">
        <v>-1.294</v>
      </c>
      <c r="M445" s="4">
        <f t="shared" si="55"/>
        <v>3.0240419956427957</v>
      </c>
      <c r="N445" s="4">
        <f t="shared" si="52"/>
        <v>2.8765819956427956</v>
      </c>
      <c r="T445" t="s">
        <v>967</v>
      </c>
      <c r="U445" s="4">
        <v>2.9886450453440099</v>
      </c>
      <c r="V445" s="4">
        <v>3.05281556176763</v>
      </c>
      <c r="X445" t="s">
        <v>967</v>
      </c>
      <c r="Y445" s="8">
        <v>0.51926056205626803</v>
      </c>
      <c r="Z445" s="8">
        <v>0.51955605376977998</v>
      </c>
    </row>
    <row r="446" spans="2:26">
      <c r="B446" s="4">
        <f ca="1">-'Reference worksheet'!B443</f>
        <v>1.6679013006144059</v>
      </c>
      <c r="C446" s="5" t="s">
        <v>968</v>
      </c>
      <c r="D446" s="5">
        <f t="shared" si="48"/>
        <v>1.7141558239639352</v>
      </c>
      <c r="E446" s="4">
        <f t="shared" si="53"/>
        <v>1.7315018911734901</v>
      </c>
      <c r="F446" s="5" t="s">
        <v>968</v>
      </c>
      <c r="G446" s="5">
        <f t="shared" si="49"/>
        <v>0.31139274776614451</v>
      </c>
      <c r="H446" s="5">
        <f t="shared" si="54"/>
        <v>0.31146675184400802</v>
      </c>
      <c r="I446" s="4">
        <f t="shared" si="50"/>
        <v>1.4027630761977907</v>
      </c>
      <c r="J446" s="4">
        <f t="shared" si="51"/>
        <v>1.4200351393294821</v>
      </c>
      <c r="K446">
        <v>-0.28020299999999998</v>
      </c>
      <c r="L446" s="6">
        <v>-0.58599999999999997</v>
      </c>
      <c r="M446" s="4">
        <f t="shared" si="55"/>
        <v>1.6829660761977907</v>
      </c>
      <c r="N446" s="4">
        <f t="shared" si="52"/>
        <v>1.5727030761977907</v>
      </c>
      <c r="T446" t="s">
        <v>968</v>
      </c>
      <c r="U446" s="4">
        <v>1.6968097567543801</v>
      </c>
      <c r="V446" s="4">
        <v>1.7315018911734901</v>
      </c>
      <c r="X446" t="s">
        <v>968</v>
      </c>
      <c r="Y446" s="8">
        <v>0.311318743688281</v>
      </c>
      <c r="Z446" s="8">
        <v>0.31146675184400802</v>
      </c>
    </row>
    <row r="447" spans="2:26">
      <c r="B447" s="4">
        <f ca="1">-'Reference worksheet'!B444</f>
        <v>0.49177820991163246</v>
      </c>
      <c r="C447" s="5" t="s">
        <v>969</v>
      </c>
      <c r="D447" s="5">
        <f t="shared" si="48"/>
        <v>0.50789463120251943</v>
      </c>
      <c r="E447" s="4">
        <f t="shared" si="53"/>
        <v>0.51379038604210803</v>
      </c>
      <c r="F447" s="5" t="s">
        <v>969</v>
      </c>
      <c r="G447" s="5">
        <f t="shared" si="49"/>
        <v>0.10659843296388549</v>
      </c>
      <c r="H447" s="5">
        <f t="shared" si="54"/>
        <v>0.106620536986023</v>
      </c>
      <c r="I447" s="4">
        <f t="shared" si="50"/>
        <v>0.40129619823863394</v>
      </c>
      <c r="J447" s="4">
        <f t="shared" si="51"/>
        <v>0.407169849056085</v>
      </c>
      <c r="K447">
        <v>-7.8363100000000005E-2</v>
      </c>
      <c r="L447" s="6">
        <v>-0.14899999999999999</v>
      </c>
      <c r="M447" s="4">
        <f t="shared" si="55"/>
        <v>0.47965929823863396</v>
      </c>
      <c r="N447" s="4">
        <f t="shared" si="52"/>
        <v>0.44450619823863391</v>
      </c>
      <c r="T447" t="s">
        <v>969</v>
      </c>
      <c r="U447" s="4">
        <v>0.50199887636293095</v>
      </c>
      <c r="V447" s="4">
        <v>0.51379038604210803</v>
      </c>
      <c r="X447" t="s">
        <v>969</v>
      </c>
      <c r="Y447" s="8">
        <v>0.106576328941748</v>
      </c>
      <c r="Z447" s="8">
        <v>0.106620536986023</v>
      </c>
    </row>
    <row r="448" spans="2:26">
      <c r="B448" s="4">
        <f ca="1">-'Reference worksheet'!B445</f>
        <v>2.7656317140214171</v>
      </c>
      <c r="C448" s="5" t="s">
        <v>970</v>
      </c>
      <c r="D448" s="5">
        <f t="shared" si="48"/>
        <v>2.8439916969074051</v>
      </c>
      <c r="E448" s="4">
        <f t="shared" si="53"/>
        <v>2.91634278955976</v>
      </c>
      <c r="F448" s="5" t="s">
        <v>970</v>
      </c>
      <c r="G448" s="5">
        <f t="shared" si="49"/>
        <v>0.64322952286377499</v>
      </c>
      <c r="H448" s="5">
        <f t="shared" si="54"/>
        <v>0.64220337038363395</v>
      </c>
      <c r="I448" s="4">
        <f t="shared" si="50"/>
        <v>2.2007621740436303</v>
      </c>
      <c r="J448" s="4">
        <f t="shared" si="51"/>
        <v>2.2741394191761262</v>
      </c>
      <c r="K448">
        <v>-0.79868899999999998</v>
      </c>
      <c r="L448" s="6">
        <v>-3.1469999999999998</v>
      </c>
      <c r="M448" s="4">
        <f t="shared" si="55"/>
        <v>2.9994511740436303</v>
      </c>
      <c r="N448" s="4">
        <f t="shared" si="52"/>
        <v>3.1133921740436303</v>
      </c>
      <c r="T448" t="s">
        <v>970</v>
      </c>
      <c r="U448" s="4">
        <v>2.7716406042550501</v>
      </c>
      <c r="V448" s="4">
        <v>2.91634278955976</v>
      </c>
      <c r="X448" t="s">
        <v>970</v>
      </c>
      <c r="Y448" s="8">
        <v>0.64425567534391603</v>
      </c>
      <c r="Z448" s="8">
        <v>0.64220337038363395</v>
      </c>
    </row>
    <row r="449" spans="2:26">
      <c r="B449" s="4">
        <f ca="1">-'Reference worksheet'!B446</f>
        <v>3.1855385146616473</v>
      </c>
      <c r="C449" s="5" t="s">
        <v>971</v>
      </c>
      <c r="D449" s="5">
        <f t="shared" si="48"/>
        <v>3.2530835774415348</v>
      </c>
      <c r="E449" s="4">
        <f t="shared" si="53"/>
        <v>3.3145902084197698</v>
      </c>
      <c r="F449" s="5" t="s">
        <v>971</v>
      </c>
      <c r="G449" s="5">
        <f t="shared" si="49"/>
        <v>0.57728667017712998</v>
      </c>
      <c r="H449" s="5">
        <f t="shared" si="54"/>
        <v>0.57628127665251305</v>
      </c>
      <c r="I449" s="4">
        <f t="shared" si="50"/>
        <v>2.675796907264405</v>
      </c>
      <c r="J449" s="4">
        <f t="shared" si="51"/>
        <v>2.7383089317672566</v>
      </c>
      <c r="K449">
        <v>-0.71784400000000004</v>
      </c>
      <c r="L449" s="6">
        <v>-2.774</v>
      </c>
      <c r="M449" s="4">
        <f t="shared" si="55"/>
        <v>3.3936409072644049</v>
      </c>
      <c r="N449" s="4">
        <f t="shared" si="52"/>
        <v>3.4802569072644047</v>
      </c>
      <c r="T449" t="s">
        <v>971</v>
      </c>
      <c r="U449" s="4">
        <v>3.1915769464633001</v>
      </c>
      <c r="V449" s="4">
        <v>3.3145902084197698</v>
      </c>
      <c r="X449" t="s">
        <v>971</v>
      </c>
      <c r="Y449" s="8">
        <v>0.57829206370174702</v>
      </c>
      <c r="Z449" s="8">
        <v>0.57628127665251305</v>
      </c>
    </row>
    <row r="450" spans="2:26">
      <c r="B450" s="4">
        <f ca="1">-'Reference worksheet'!B447</f>
        <v>3.2501116664422494</v>
      </c>
      <c r="C450" s="5" t="s">
        <v>972</v>
      </c>
      <c r="D450" s="5">
        <f t="shared" si="48"/>
        <v>3.3157754916615301</v>
      </c>
      <c r="E450" s="4">
        <f t="shared" si="53"/>
        <v>3.3678279154792601</v>
      </c>
      <c r="F450" s="5" t="s">
        <v>972</v>
      </c>
      <c r="G450" s="5">
        <f t="shared" si="49"/>
        <v>0.51622820711130046</v>
      </c>
      <c r="H450" s="5">
        <f t="shared" si="54"/>
        <v>0.51543998050566997</v>
      </c>
      <c r="I450" s="4">
        <f t="shared" si="50"/>
        <v>2.7995472845502296</v>
      </c>
      <c r="J450" s="4">
        <f t="shared" si="51"/>
        <v>2.8523879349735903</v>
      </c>
      <c r="K450">
        <v>-0.64135299999999995</v>
      </c>
      <c r="L450" s="6">
        <v>-2.347</v>
      </c>
      <c r="M450" s="4">
        <f t="shared" si="55"/>
        <v>3.4409002845502297</v>
      </c>
      <c r="N450" s="4">
        <f t="shared" si="52"/>
        <v>3.4801772845502295</v>
      </c>
      <c r="T450" t="s">
        <v>972</v>
      </c>
      <c r="U450" s="4">
        <v>3.2637230678438001</v>
      </c>
      <c r="V450" s="4">
        <v>3.3678279154792601</v>
      </c>
      <c r="X450" t="s">
        <v>972</v>
      </c>
      <c r="Y450" s="8">
        <v>0.51701643371693096</v>
      </c>
      <c r="Z450" s="8">
        <v>0.51543998050566997</v>
      </c>
    </row>
    <row r="451" spans="2:26">
      <c r="B451" s="4">
        <f ca="1">-'Reference worksheet'!B448</f>
        <v>3.1209786724587105</v>
      </c>
      <c r="C451" s="5" t="s">
        <v>973</v>
      </c>
      <c r="D451" s="5">
        <f t="shared" si="48"/>
        <v>3.1919572671073002</v>
      </c>
      <c r="E451" s="4">
        <f t="shared" si="53"/>
        <v>3.2357528660169499</v>
      </c>
      <c r="F451" s="5" t="s">
        <v>973</v>
      </c>
      <c r="G451" s="5">
        <f t="shared" si="49"/>
        <v>0.46044826453936649</v>
      </c>
      <c r="H451" s="5">
        <f t="shared" si="54"/>
        <v>0.45984988842292301</v>
      </c>
      <c r="I451" s="4">
        <f t="shared" si="50"/>
        <v>2.7315090025679338</v>
      </c>
      <c r="J451" s="4">
        <f t="shared" si="51"/>
        <v>2.7759029775940269</v>
      </c>
      <c r="K451">
        <v>-0.56972699999999998</v>
      </c>
      <c r="L451" s="6">
        <v>-1.923</v>
      </c>
      <c r="M451" s="4">
        <f t="shared" si="55"/>
        <v>3.3012360025679337</v>
      </c>
      <c r="N451" s="4">
        <f t="shared" si="52"/>
        <v>3.2891790025679337</v>
      </c>
      <c r="T451" t="s">
        <v>973</v>
      </c>
      <c r="U451" s="4">
        <v>3.1481616681976501</v>
      </c>
      <c r="V451" s="4">
        <v>3.2357528660169499</v>
      </c>
      <c r="X451" t="s">
        <v>973</v>
      </c>
      <c r="Y451" s="8">
        <v>0.46104664065581002</v>
      </c>
      <c r="Z451" s="8">
        <v>0.45984988842292301</v>
      </c>
    </row>
    <row r="452" spans="2:26">
      <c r="B452" s="4">
        <f ca="1">-'Reference worksheet'!B449</f>
        <v>2.8957216007982378</v>
      </c>
      <c r="C452" s="5" t="s">
        <v>974</v>
      </c>
      <c r="D452" s="5">
        <f t="shared" si="48"/>
        <v>2.9472879674904</v>
      </c>
      <c r="E452" s="4">
        <f t="shared" si="53"/>
        <v>2.9865210003601401</v>
      </c>
      <c r="F452" s="5" t="s">
        <v>974</v>
      </c>
      <c r="G452" s="5">
        <f t="shared" si="49"/>
        <v>0.41035126103890851</v>
      </c>
      <c r="H452" s="5">
        <f t="shared" si="54"/>
        <v>0.40988986051991799</v>
      </c>
      <c r="I452" s="4">
        <f t="shared" si="50"/>
        <v>2.5369367064514914</v>
      </c>
      <c r="J452" s="4">
        <f t="shared" si="51"/>
        <v>2.576631139840222</v>
      </c>
      <c r="K452">
        <v>-0.50355099999999997</v>
      </c>
      <c r="L452" s="6">
        <v>-1.556</v>
      </c>
      <c r="M452" s="4">
        <f t="shared" si="55"/>
        <v>3.0404877064514912</v>
      </c>
      <c r="N452" s="4">
        <f t="shared" si="52"/>
        <v>2.9881767064514912</v>
      </c>
      <c r="T452" t="s">
        <v>974</v>
      </c>
      <c r="U452" s="4">
        <v>2.9080549346206599</v>
      </c>
      <c r="V452" s="4">
        <v>2.9865210003601401</v>
      </c>
      <c r="X452" t="s">
        <v>974</v>
      </c>
      <c r="Y452" s="8">
        <v>0.41081266155789897</v>
      </c>
      <c r="Z452" s="8">
        <v>0.40988986051991799</v>
      </c>
    </row>
    <row r="453" spans="2:26">
      <c r="B453" s="4">
        <f ca="1">-'Reference worksheet'!B450</f>
        <v>2.1049778570085551</v>
      </c>
      <c r="C453" s="5" t="s">
        <v>975</v>
      </c>
      <c r="D453" s="5">
        <f t="shared" si="48"/>
        <v>2.1562663131238153</v>
      </c>
      <c r="E453" s="4">
        <f t="shared" si="53"/>
        <v>2.1839235674916302</v>
      </c>
      <c r="F453" s="5" t="s">
        <v>975</v>
      </c>
      <c r="G453" s="5">
        <f t="shared" si="49"/>
        <v>0.28777119775571702</v>
      </c>
      <c r="H453" s="5">
        <f t="shared" si="54"/>
        <v>0.28767416439295801</v>
      </c>
      <c r="I453" s="4">
        <f t="shared" si="50"/>
        <v>1.8684951153680984</v>
      </c>
      <c r="J453" s="4">
        <f t="shared" si="51"/>
        <v>1.8962494030986723</v>
      </c>
      <c r="K453">
        <v>-0.33895399999999998</v>
      </c>
      <c r="L453" s="6">
        <v>-0.83899999999999997</v>
      </c>
      <c r="M453" s="4">
        <f t="shared" si="55"/>
        <v>2.2074491153680986</v>
      </c>
      <c r="N453" s="4">
        <f t="shared" si="52"/>
        <v>2.1118051153680986</v>
      </c>
      <c r="T453" t="s">
        <v>975</v>
      </c>
      <c r="U453" s="4">
        <v>2.128609058756</v>
      </c>
      <c r="V453" s="4">
        <v>2.1839235674916302</v>
      </c>
      <c r="X453" t="s">
        <v>975</v>
      </c>
      <c r="Y453" s="8">
        <v>0.28786823111847598</v>
      </c>
      <c r="Z453" s="8">
        <v>0.28767416439295801</v>
      </c>
    </row>
    <row r="454" spans="2:26">
      <c r="B454" s="4">
        <f ca="1">-'Reference worksheet'!B451</f>
        <v>1.1602916356879631</v>
      </c>
      <c r="C454" s="5" t="s">
        <v>976</v>
      </c>
      <c r="D454" s="5">
        <f t="shared" si="48"/>
        <v>1.2043233894595948</v>
      </c>
      <c r="E454" s="4">
        <f t="shared" si="53"/>
        <v>1.2187547522253199</v>
      </c>
      <c r="F454" s="5" t="s">
        <v>976</v>
      </c>
      <c r="G454" s="5">
        <f t="shared" si="49"/>
        <v>0.15737282951829151</v>
      </c>
      <c r="H454" s="5">
        <f t="shared" si="54"/>
        <v>0.15733226416666399</v>
      </c>
      <c r="I454" s="4">
        <f t="shared" si="50"/>
        <v>1.0469505599413034</v>
      </c>
      <c r="J454" s="4">
        <f t="shared" si="51"/>
        <v>1.061422488058656</v>
      </c>
      <c r="K454">
        <v>-0.167488</v>
      </c>
      <c r="L454" s="6">
        <v>-0.34</v>
      </c>
      <c r="M454" s="4">
        <f t="shared" si="55"/>
        <v>1.2144385599413035</v>
      </c>
      <c r="N454" s="4">
        <f t="shared" si="52"/>
        <v>1.1455505599413034</v>
      </c>
      <c r="T454" t="s">
        <v>976</v>
      </c>
      <c r="U454" s="4">
        <v>1.18989202669387</v>
      </c>
      <c r="V454" s="4">
        <v>1.2187547522253199</v>
      </c>
      <c r="X454" t="s">
        <v>976</v>
      </c>
      <c r="Y454" s="8">
        <v>0.15741339486991901</v>
      </c>
      <c r="Z454" s="8">
        <v>0.15733226416666399</v>
      </c>
    </row>
    <row r="455" spans="2:26">
      <c r="B455" s="4">
        <f ca="1">-'Reference worksheet'!B452</f>
        <v>0.41903829398717057</v>
      </c>
      <c r="C455" s="5" t="s">
        <v>977</v>
      </c>
      <c r="D455" s="5">
        <f t="shared" si="48"/>
        <v>0.43115276170725847</v>
      </c>
      <c r="E455" s="4">
        <f t="shared" si="53"/>
        <v>0.43489450516056</v>
      </c>
      <c r="F455" s="5" t="s">
        <v>977</v>
      </c>
      <c r="G455" s="5">
        <f t="shared" si="49"/>
        <v>4.8996318265700001E-2</v>
      </c>
      <c r="H455" s="5">
        <f t="shared" si="54"/>
        <v>4.8938128054745997E-2</v>
      </c>
      <c r="I455" s="4">
        <f t="shared" si="50"/>
        <v>0.38215644344155847</v>
      </c>
      <c r="J455" s="4">
        <f t="shared" si="51"/>
        <v>0.38595637710581399</v>
      </c>
      <c r="K455">
        <v>-4.3416900000000001E-2</v>
      </c>
      <c r="L455" s="6">
        <v>-7.9000000000000001E-2</v>
      </c>
      <c r="M455" s="4">
        <f t="shared" si="55"/>
        <v>0.42557334344155845</v>
      </c>
      <c r="N455" s="4">
        <f t="shared" si="52"/>
        <v>0.40506644344155845</v>
      </c>
      <c r="T455" t="s">
        <v>977</v>
      </c>
      <c r="U455" s="4">
        <v>0.427411018253957</v>
      </c>
      <c r="V455" s="4">
        <v>0.43489450516056</v>
      </c>
      <c r="X455" t="s">
        <v>977</v>
      </c>
      <c r="Y455" s="8">
        <v>4.9054508476653998E-2</v>
      </c>
      <c r="Z455" s="8">
        <v>4.8938128054745997E-2</v>
      </c>
    </row>
    <row r="456" spans="2:26">
      <c r="B456" s="4">
        <f ca="1">-'Reference worksheet'!B453</f>
        <v>3.4028273204773543</v>
      </c>
      <c r="C456" s="5" t="s">
        <v>978</v>
      </c>
      <c r="D456" s="5">
        <f t="shared" si="48"/>
        <v>3.5123834565201451</v>
      </c>
      <c r="E456" s="4">
        <f t="shared" si="53"/>
        <v>3.6058608010673301</v>
      </c>
      <c r="F456" s="5" t="s">
        <v>978</v>
      </c>
      <c r="G456" s="5">
        <f t="shared" si="49"/>
        <v>1.1194368338277001</v>
      </c>
      <c r="H456" s="5">
        <f t="shared" si="54"/>
        <v>1.1182424159301501</v>
      </c>
      <c r="I456" s="4">
        <f t="shared" si="50"/>
        <v>2.392946622692445</v>
      </c>
      <c r="J456" s="4">
        <f t="shared" si="51"/>
        <v>2.4876183851371803</v>
      </c>
      <c r="K456">
        <v>-1.3443099999999999</v>
      </c>
      <c r="L456" s="6">
        <v>-5.0519999999999996</v>
      </c>
      <c r="M456" s="4">
        <f t="shared" si="55"/>
        <v>3.7372566226924446</v>
      </c>
      <c r="N456" s="4">
        <f t="shared" si="52"/>
        <v>3.8580266226924449</v>
      </c>
      <c r="T456" t="s">
        <v>978</v>
      </c>
      <c r="U456" s="4">
        <v>3.41890611197296</v>
      </c>
      <c r="V456" s="4">
        <v>3.6058608010673301</v>
      </c>
      <c r="X456" t="s">
        <v>978</v>
      </c>
      <c r="Y456" s="8">
        <v>1.1206312517252499</v>
      </c>
      <c r="Z456" s="8">
        <v>1.1182424159301501</v>
      </c>
    </row>
    <row r="457" spans="2:26">
      <c r="B457" s="4">
        <f ca="1">-'Reference worksheet'!B454</f>
        <v>4.013836838534651</v>
      </c>
      <c r="C457" s="5" t="s">
        <v>979</v>
      </c>
      <c r="D457" s="5">
        <f t="shared" si="48"/>
        <v>4.0691839002931802</v>
      </c>
      <c r="E457" s="4">
        <f t="shared" si="53"/>
        <v>4.1483274751758703</v>
      </c>
      <c r="F457" s="5" t="s">
        <v>979</v>
      </c>
      <c r="G457" s="5">
        <f t="shared" si="49"/>
        <v>1.0126851768491201</v>
      </c>
      <c r="H457" s="5">
        <f t="shared" si="54"/>
        <v>1.01192921991953</v>
      </c>
      <c r="I457" s="4">
        <f t="shared" si="50"/>
        <v>3.0564987234440602</v>
      </c>
      <c r="J457" s="4">
        <f t="shared" si="51"/>
        <v>3.1363982552563403</v>
      </c>
      <c r="K457">
        <v>-1.21149</v>
      </c>
      <c r="L457" s="6">
        <v>-4.4560000000000004</v>
      </c>
      <c r="M457" s="4">
        <f t="shared" si="55"/>
        <v>4.2679887234440601</v>
      </c>
      <c r="N457" s="4">
        <f t="shared" si="52"/>
        <v>4.3487387234440602</v>
      </c>
      <c r="T457" t="s">
        <v>979</v>
      </c>
      <c r="U457" s="4">
        <v>3.9900403254104901</v>
      </c>
      <c r="V457" s="4">
        <v>4.1483274751758703</v>
      </c>
      <c r="X457" t="s">
        <v>979</v>
      </c>
      <c r="Y457" s="8">
        <v>1.0134411337787099</v>
      </c>
      <c r="Z457" s="8">
        <v>1.01192921991953</v>
      </c>
    </row>
    <row r="458" spans="2:26">
      <c r="B458" s="4">
        <f ca="1">-'Reference worksheet'!B455</f>
        <v>4.1675917106310276</v>
      </c>
      <c r="C458" s="5" t="s">
        <v>980</v>
      </c>
      <c r="D458" s="5">
        <f t="shared" si="48"/>
        <v>4.2616426675437049</v>
      </c>
      <c r="E458" s="4">
        <f t="shared" si="53"/>
        <v>4.3300456301232302</v>
      </c>
      <c r="F458" s="5" t="s">
        <v>980</v>
      </c>
      <c r="G458" s="5">
        <f t="shared" si="49"/>
        <v>0.91441287596257803</v>
      </c>
      <c r="H458" s="5">
        <f t="shared" si="54"/>
        <v>0.91388747135711601</v>
      </c>
      <c r="I458" s="4">
        <f t="shared" si="50"/>
        <v>3.3472297915811269</v>
      </c>
      <c r="J458" s="4">
        <f t="shared" si="51"/>
        <v>3.4161581587661143</v>
      </c>
      <c r="K458">
        <v>-1.0864199999999999</v>
      </c>
      <c r="L458" s="6">
        <v>-3.8450000000000002</v>
      </c>
      <c r="M458" s="4">
        <f t="shared" si="55"/>
        <v>4.4336497915811268</v>
      </c>
      <c r="N458" s="4">
        <f t="shared" si="52"/>
        <v>4.4622797915811265</v>
      </c>
      <c r="T458" t="s">
        <v>980</v>
      </c>
      <c r="U458" s="4">
        <v>4.1932397049641796</v>
      </c>
      <c r="V458" s="4">
        <v>4.3300456301232302</v>
      </c>
      <c r="X458" t="s">
        <v>980</v>
      </c>
      <c r="Y458" s="8">
        <v>0.91493828056804005</v>
      </c>
      <c r="Z458" s="8">
        <v>0.91388747135711601</v>
      </c>
    </row>
    <row r="459" spans="2:26">
      <c r="B459" s="4">
        <f ca="1">-'Reference worksheet'!B456</f>
        <v>4.0568759604263898</v>
      </c>
      <c r="C459" s="5" t="s">
        <v>981</v>
      </c>
      <c r="D459" s="5">
        <f t="shared" si="48"/>
        <v>4.1963831479159346</v>
      </c>
      <c r="E459" s="4">
        <f t="shared" si="53"/>
        <v>4.2554069192718798</v>
      </c>
      <c r="F459" s="5" t="s">
        <v>981</v>
      </c>
      <c r="G459" s="5">
        <f t="shared" si="49"/>
        <v>0.8239113028874836</v>
      </c>
      <c r="H459" s="5">
        <f t="shared" si="54"/>
        <v>0.82344500528435505</v>
      </c>
      <c r="I459" s="4">
        <f t="shared" si="50"/>
        <v>3.3724718450284508</v>
      </c>
      <c r="J459" s="4">
        <f t="shared" si="51"/>
        <v>3.4319619139875246</v>
      </c>
      <c r="K459">
        <v>-0.96965100000000004</v>
      </c>
      <c r="L459" s="6">
        <v>-3.2320000000000002</v>
      </c>
      <c r="M459" s="4">
        <f t="shared" si="55"/>
        <v>4.3421228450284506</v>
      </c>
      <c r="N459" s="4">
        <f t="shared" si="52"/>
        <v>4.3097518450284511</v>
      </c>
      <c r="T459" t="s">
        <v>981</v>
      </c>
      <c r="U459" s="4">
        <v>4.1373593765599903</v>
      </c>
      <c r="V459" s="4">
        <v>4.2554069192718798</v>
      </c>
      <c r="X459" t="s">
        <v>981</v>
      </c>
      <c r="Y459" s="8">
        <v>0.82437760049061204</v>
      </c>
      <c r="Z459" s="8">
        <v>0.82344500528435505</v>
      </c>
    </row>
    <row r="460" spans="2:26">
      <c r="B460" s="4">
        <f ca="1">-'Reference worksheet'!B457</f>
        <v>3.8040140387318706</v>
      </c>
      <c r="C460" s="5" t="s">
        <v>982</v>
      </c>
      <c r="D460" s="5">
        <f t="shared" si="48"/>
        <v>3.8796996102763899</v>
      </c>
      <c r="E460" s="4">
        <f t="shared" si="53"/>
        <v>3.92978374136072</v>
      </c>
      <c r="F460" s="5" t="s">
        <v>982</v>
      </c>
      <c r="G460" s="5">
        <f t="shared" si="49"/>
        <v>0.7414526426932605</v>
      </c>
      <c r="H460" s="5">
        <f t="shared" si="54"/>
        <v>0.74114042126272395</v>
      </c>
      <c r="I460" s="4">
        <f t="shared" si="50"/>
        <v>3.1382469675831293</v>
      </c>
      <c r="J460" s="4">
        <f t="shared" si="51"/>
        <v>3.188643320097996</v>
      </c>
      <c r="K460">
        <v>-0.86192299999999999</v>
      </c>
      <c r="L460" s="6">
        <v>-2.677</v>
      </c>
      <c r="M460" s="4">
        <f t="shared" si="55"/>
        <v>4.0001699675831297</v>
      </c>
      <c r="N460" s="4">
        <f t="shared" si="52"/>
        <v>3.9145769675831295</v>
      </c>
      <c r="T460" t="s">
        <v>982</v>
      </c>
      <c r="U460" s="4">
        <v>3.8296154791920598</v>
      </c>
      <c r="V460" s="4">
        <v>3.92978374136072</v>
      </c>
      <c r="X460" t="s">
        <v>982</v>
      </c>
      <c r="Y460" s="8">
        <v>0.74176486412379705</v>
      </c>
      <c r="Z460" s="8">
        <v>0.74114042126272395</v>
      </c>
    </row>
    <row r="461" spans="2:26">
      <c r="B461" s="4">
        <f ca="1">-'Reference worksheet'!B458</f>
        <v>2.8133231965421337</v>
      </c>
      <c r="C461" s="5" t="s">
        <v>983</v>
      </c>
      <c r="D461" s="5">
        <f t="shared" si="48"/>
        <v>2.9168709652471749</v>
      </c>
      <c r="E461" s="4">
        <f t="shared" si="53"/>
        <v>2.9515119535632302</v>
      </c>
      <c r="F461" s="5" t="s">
        <v>983</v>
      </c>
      <c r="G461" s="5">
        <f t="shared" si="49"/>
        <v>0.53671333098120444</v>
      </c>
      <c r="H461" s="5">
        <f t="shared" si="54"/>
        <v>0.53655529051734596</v>
      </c>
      <c r="I461" s="4">
        <f t="shared" si="50"/>
        <v>2.3801576342659705</v>
      </c>
      <c r="J461" s="4">
        <f t="shared" si="51"/>
        <v>2.4149566630458841</v>
      </c>
      <c r="K461">
        <v>-0.59316500000000005</v>
      </c>
      <c r="L461" s="6">
        <v>-1.522</v>
      </c>
      <c r="M461" s="4">
        <f t="shared" si="55"/>
        <v>2.9733226342659704</v>
      </c>
      <c r="N461" s="4">
        <f t="shared" si="52"/>
        <v>2.8215376342659706</v>
      </c>
      <c r="T461" t="s">
        <v>983</v>
      </c>
      <c r="U461" s="4">
        <v>2.8822299769311202</v>
      </c>
      <c r="V461" s="4">
        <v>2.9515119535632302</v>
      </c>
      <c r="X461" t="s">
        <v>983</v>
      </c>
      <c r="Y461" s="8">
        <v>0.53687137144506303</v>
      </c>
      <c r="Z461" s="8">
        <v>0.53655529051734596</v>
      </c>
    </row>
    <row r="462" spans="2:26">
      <c r="B462" s="4">
        <f ca="1">-'Reference worksheet'!B459</f>
        <v>1.5416348636014274</v>
      </c>
      <c r="C462" s="5" t="s">
        <v>984</v>
      </c>
      <c r="D462" s="5">
        <f t="shared" si="48"/>
        <v>1.6261436431987799</v>
      </c>
      <c r="E462" s="4">
        <f t="shared" si="53"/>
        <v>1.6441046446179599</v>
      </c>
      <c r="F462" s="5" t="s">
        <v>984</v>
      </c>
      <c r="G462" s="5">
        <f t="shared" si="49"/>
        <v>0.30736033532359397</v>
      </c>
      <c r="H462" s="5">
        <f t="shared" si="54"/>
        <v>0.30743250519118898</v>
      </c>
      <c r="I462" s="4">
        <f t="shared" si="50"/>
        <v>1.3187833078751861</v>
      </c>
      <c r="J462" s="4">
        <f t="shared" si="51"/>
        <v>1.3366721394267709</v>
      </c>
      <c r="K462">
        <v>-0.30628899999999998</v>
      </c>
      <c r="L462" s="6">
        <v>-0.65500000000000003</v>
      </c>
      <c r="M462" s="4">
        <f t="shared" si="55"/>
        <v>1.6250723078751861</v>
      </c>
      <c r="N462" s="4">
        <f t="shared" si="52"/>
        <v>1.5087333078751861</v>
      </c>
      <c r="T462" t="s">
        <v>984</v>
      </c>
      <c r="U462" s="4">
        <v>1.6081826417795999</v>
      </c>
      <c r="V462" s="4">
        <v>1.6441046446179599</v>
      </c>
      <c r="X462" t="s">
        <v>984</v>
      </c>
      <c r="Y462" s="8">
        <v>0.30728816545599902</v>
      </c>
      <c r="Z462" s="8">
        <v>0.30743250519118898</v>
      </c>
    </row>
    <row r="463" spans="2:26">
      <c r="B463" s="4">
        <f ca="1">-'Reference worksheet'!B460</f>
        <v>0.52574338798059528</v>
      </c>
      <c r="C463" s="5" t="s">
        <v>985</v>
      </c>
      <c r="D463" s="5">
        <f t="shared" si="48"/>
        <v>0.52128140839654091</v>
      </c>
      <c r="E463" s="4">
        <f t="shared" si="53"/>
        <v>0.52702348145325795</v>
      </c>
      <c r="F463" s="5" t="s">
        <v>985</v>
      </c>
      <c r="G463" s="5">
        <f t="shared" si="49"/>
        <v>0.1034146298561115</v>
      </c>
      <c r="H463" s="5">
        <f t="shared" si="54"/>
        <v>0.103491090006158</v>
      </c>
      <c r="I463" s="4">
        <f t="shared" si="50"/>
        <v>0.41786677854042942</v>
      </c>
      <c r="J463" s="4">
        <f t="shared" si="51"/>
        <v>0.42353239144709998</v>
      </c>
      <c r="K463">
        <v>-8.5214899999999996E-2</v>
      </c>
      <c r="L463" s="6">
        <v>-0.16400000000000001</v>
      </c>
      <c r="M463" s="4">
        <f t="shared" si="55"/>
        <v>0.5030816785404294</v>
      </c>
      <c r="N463" s="4">
        <f t="shared" si="52"/>
        <v>0.46542677854042941</v>
      </c>
      <c r="T463" t="s">
        <v>985</v>
      </c>
      <c r="U463" s="4">
        <v>0.51553933533982399</v>
      </c>
      <c r="V463" s="4">
        <v>0.52702348145325795</v>
      </c>
      <c r="X463" t="s">
        <v>985</v>
      </c>
      <c r="Y463" s="8">
        <v>0.10333816970606501</v>
      </c>
      <c r="Z463" s="8">
        <v>0.103491090006158</v>
      </c>
    </row>
    <row r="464" spans="2:26">
      <c r="B464" s="4">
        <f ca="1">-'Reference worksheet'!B461</f>
        <v>2.4569890968847008</v>
      </c>
      <c r="C464" s="5" t="s">
        <v>986</v>
      </c>
      <c r="D464" s="5">
        <f t="shared" si="48"/>
        <v>2.5473550323855001</v>
      </c>
      <c r="E464" s="4">
        <f t="shared" si="53"/>
        <v>2.6276036800493698</v>
      </c>
      <c r="F464" s="5" t="s">
        <v>986</v>
      </c>
      <c r="G464" s="5">
        <f t="shared" si="49"/>
        <v>1.1562461852998149</v>
      </c>
      <c r="H464" s="5">
        <f t="shared" si="54"/>
        <v>1.15392872369027</v>
      </c>
      <c r="I464" s="4">
        <f t="shared" si="50"/>
        <v>1.3911088470856852</v>
      </c>
      <c r="J464" s="4">
        <f t="shared" si="51"/>
        <v>1.4736749563590998</v>
      </c>
      <c r="K464">
        <v>-1.43841</v>
      </c>
      <c r="L464" s="6">
        <v>-5.4240000000000004</v>
      </c>
      <c r="M464" s="4">
        <f t="shared" si="55"/>
        <v>2.8295188470856854</v>
      </c>
      <c r="N464" s="4">
        <f t="shared" si="52"/>
        <v>2.9640688470856853</v>
      </c>
      <c r="T464" t="s">
        <v>986</v>
      </c>
      <c r="U464" s="4">
        <v>2.4671063847216299</v>
      </c>
      <c r="V464" s="4">
        <v>2.6276036800493698</v>
      </c>
      <c r="X464" t="s">
        <v>986</v>
      </c>
      <c r="Y464" s="8">
        <v>1.1585636469093601</v>
      </c>
      <c r="Z464" s="8">
        <v>1.15392872369027</v>
      </c>
    </row>
    <row r="465" spans="2:26">
      <c r="B465" s="4">
        <f ca="1">-'Reference worksheet'!B462</f>
        <v>3.0507405714020255</v>
      </c>
      <c r="C465" s="5" t="s">
        <v>987</v>
      </c>
      <c r="D465" s="5">
        <f t="shared" si="48"/>
        <v>3.11627675525766</v>
      </c>
      <c r="E465" s="4">
        <f t="shared" si="53"/>
        <v>3.1828942324263401</v>
      </c>
      <c r="F465" s="5" t="s">
        <v>987</v>
      </c>
      <c r="G465" s="5">
        <f t="shared" si="49"/>
        <v>1.0403976078135151</v>
      </c>
      <c r="H465" s="5">
        <f t="shared" si="54"/>
        <v>1.0386380768231001</v>
      </c>
      <c r="I465" s="4">
        <f t="shared" si="50"/>
        <v>2.0758791474441449</v>
      </c>
      <c r="J465" s="4">
        <f t="shared" si="51"/>
        <v>2.14425615560324</v>
      </c>
      <c r="K465">
        <v>-1.2805899999999999</v>
      </c>
      <c r="L465" s="6">
        <v>-4.5949999999999998</v>
      </c>
      <c r="M465" s="4">
        <f t="shared" si="55"/>
        <v>3.3564691474441446</v>
      </c>
      <c r="N465" s="4">
        <f t="shared" si="52"/>
        <v>3.4084291474441448</v>
      </c>
      <c r="T465" t="s">
        <v>987</v>
      </c>
      <c r="U465" s="4">
        <v>3.04965927808898</v>
      </c>
      <c r="V465" s="4">
        <v>3.1828942324263401</v>
      </c>
      <c r="X465" t="s">
        <v>987</v>
      </c>
      <c r="Y465" s="8">
        <v>1.0421571388039299</v>
      </c>
      <c r="Z465" s="8">
        <v>1.0386380768231001</v>
      </c>
    </row>
    <row r="466" spans="2:26">
      <c r="B466" s="4">
        <f ca="1">-'Reference worksheet'!B463</f>
        <v>3.2093296901503967</v>
      </c>
      <c r="C466" s="5" t="s">
        <v>988</v>
      </c>
      <c r="D466" s="5">
        <f t="shared" si="48"/>
        <v>3.2695486376283354</v>
      </c>
      <c r="E466" s="4">
        <f t="shared" si="53"/>
        <v>3.3274483311366301</v>
      </c>
      <c r="F466" s="5" t="s">
        <v>988</v>
      </c>
      <c r="G466" s="5">
        <f t="shared" si="49"/>
        <v>0.93358746381199798</v>
      </c>
      <c r="H466" s="5">
        <f t="shared" si="54"/>
        <v>0.93237285516877899</v>
      </c>
      <c r="I466" s="4">
        <f t="shared" si="50"/>
        <v>2.3359611738163375</v>
      </c>
      <c r="J466" s="4">
        <f t="shared" si="51"/>
        <v>2.3950754759678512</v>
      </c>
      <c r="K466">
        <v>-1.1341399999999999</v>
      </c>
      <c r="L466" s="6">
        <v>-3.7909999999999999</v>
      </c>
      <c r="M466" s="4">
        <f t="shared" si="55"/>
        <v>3.4701011738163374</v>
      </c>
      <c r="N466" s="4">
        <f t="shared" si="52"/>
        <v>3.4353511738163371</v>
      </c>
      <c r="T466" t="s">
        <v>988</v>
      </c>
      <c r="U466" s="4">
        <v>3.2116489441200402</v>
      </c>
      <c r="V466" s="4">
        <v>3.3274483311366301</v>
      </c>
      <c r="X466" t="s">
        <v>988</v>
      </c>
      <c r="Y466" s="8">
        <v>0.93480207245521696</v>
      </c>
      <c r="Z466" s="8">
        <v>0.93237285516877899</v>
      </c>
    </row>
    <row r="467" spans="2:26">
      <c r="B467" s="4">
        <f ca="1">-'Reference worksheet'!B464</f>
        <v>3.1091225640114071</v>
      </c>
      <c r="C467" s="5" t="s">
        <v>989</v>
      </c>
      <c r="D467" s="5">
        <f t="shared" si="48"/>
        <v>3.212814262519545</v>
      </c>
      <c r="E467" s="4">
        <f t="shared" si="53"/>
        <v>3.2614430403134702</v>
      </c>
      <c r="F467" s="5" t="s">
        <v>989</v>
      </c>
      <c r="G467" s="5">
        <f t="shared" si="49"/>
        <v>0.82922913936159293</v>
      </c>
      <c r="H467" s="5">
        <f t="shared" si="54"/>
        <v>0.828394161415684</v>
      </c>
      <c r="I467" s="4">
        <f t="shared" si="50"/>
        <v>2.3835851231579523</v>
      </c>
      <c r="J467" s="4">
        <f t="shared" si="51"/>
        <v>2.433048878897786</v>
      </c>
      <c r="K467">
        <v>-0.98997400000000002</v>
      </c>
      <c r="L467" s="6">
        <v>-3.0459999999999998</v>
      </c>
      <c r="M467" s="4">
        <f t="shared" si="55"/>
        <v>3.3735591231579525</v>
      </c>
      <c r="N467" s="4">
        <f t="shared" si="52"/>
        <v>3.2669251231579524</v>
      </c>
      <c r="T467" t="s">
        <v>989</v>
      </c>
      <c r="U467" s="4">
        <v>3.1641854847256199</v>
      </c>
      <c r="V467" s="4">
        <v>3.2614430403134702</v>
      </c>
      <c r="X467" t="s">
        <v>989</v>
      </c>
      <c r="Y467" s="8">
        <v>0.83006411730750196</v>
      </c>
      <c r="Z467" s="8">
        <v>0.828394161415684</v>
      </c>
    </row>
    <row r="468" spans="2:26">
      <c r="B468" s="4">
        <f ca="1">-'Reference worksheet'!B465</f>
        <v>2.8614909233451638</v>
      </c>
      <c r="C468" s="5" t="s">
        <v>990</v>
      </c>
      <c r="D468" s="5">
        <f t="shared" si="48"/>
        <v>2.9550316173256652</v>
      </c>
      <c r="E468" s="4">
        <f t="shared" si="53"/>
        <v>2.9957195002231898</v>
      </c>
      <c r="F468" s="5" t="s">
        <v>990</v>
      </c>
      <c r="G468" s="5">
        <f t="shared" si="49"/>
        <v>0.73315035942822548</v>
      </c>
      <c r="H468" s="5">
        <f t="shared" si="54"/>
        <v>0.73269394196217397</v>
      </c>
      <c r="I468" s="4">
        <f t="shared" si="50"/>
        <v>2.2218812578974396</v>
      </c>
      <c r="J468" s="4">
        <f t="shared" si="51"/>
        <v>2.2630255582610159</v>
      </c>
      <c r="K468">
        <v>-0.85728800000000005</v>
      </c>
      <c r="L468" s="6">
        <v>-2.4350000000000001</v>
      </c>
      <c r="M468" s="4">
        <f t="shared" si="55"/>
        <v>3.0791692578974397</v>
      </c>
      <c r="N468" s="4">
        <f t="shared" si="52"/>
        <v>2.9280312578974397</v>
      </c>
      <c r="T468" t="s">
        <v>990</v>
      </c>
      <c r="U468" s="4">
        <v>2.9143437344281402</v>
      </c>
      <c r="V468" s="4">
        <v>2.9957195002231898</v>
      </c>
      <c r="X468" t="s">
        <v>990</v>
      </c>
      <c r="Y468" s="8">
        <v>0.733606776894277</v>
      </c>
      <c r="Z468" s="8">
        <v>0.73269394196217397</v>
      </c>
    </row>
    <row r="469" spans="2:26">
      <c r="B469" s="4">
        <f ca="1">-'Reference worksheet'!B466</f>
        <v>1.9602287709999795</v>
      </c>
      <c r="C469" s="5" t="s">
        <v>991</v>
      </c>
      <c r="D469" s="5">
        <f t="shared" si="48"/>
        <v>2.0525992835728202</v>
      </c>
      <c r="E469" s="4">
        <f t="shared" si="53"/>
        <v>2.0788737815380398</v>
      </c>
      <c r="F469" s="5" t="s">
        <v>991</v>
      </c>
      <c r="G469" s="5">
        <f t="shared" si="49"/>
        <v>0.50583316805483958</v>
      </c>
      <c r="H469" s="5">
        <f t="shared" si="54"/>
        <v>0.50569851487004602</v>
      </c>
      <c r="I469" s="4">
        <f t="shared" si="50"/>
        <v>1.5467661155179806</v>
      </c>
      <c r="J469" s="4">
        <f t="shared" si="51"/>
        <v>1.5731752666679939</v>
      </c>
      <c r="K469">
        <v>-0.54877600000000004</v>
      </c>
      <c r="L469" s="6">
        <v>-1.3049999999999999</v>
      </c>
      <c r="M469" s="4">
        <f t="shared" si="55"/>
        <v>2.0955421155179805</v>
      </c>
      <c r="N469" s="4">
        <f t="shared" si="52"/>
        <v>1.9252161155179806</v>
      </c>
      <c r="T469" t="s">
        <v>991</v>
      </c>
      <c r="U469" s="4">
        <v>2.0263247856076001</v>
      </c>
      <c r="V469" s="4">
        <v>2.0788737815380398</v>
      </c>
      <c r="X469" t="s">
        <v>991</v>
      </c>
      <c r="Y469" s="8">
        <v>0.50596782123963302</v>
      </c>
      <c r="Z469" s="8">
        <v>0.50569851487004602</v>
      </c>
    </row>
    <row r="470" spans="2:26">
      <c r="B470" s="4">
        <f ca="1">-'Reference worksheet'!B467</f>
        <v>0.95096734681376138</v>
      </c>
      <c r="C470" s="5" t="s">
        <v>992</v>
      </c>
      <c r="D470" s="5">
        <f t="shared" si="48"/>
        <v>1.0117361054396805</v>
      </c>
      <c r="E470" s="4">
        <f t="shared" si="53"/>
        <v>1.02388853505165</v>
      </c>
      <c r="F470" s="5" t="s">
        <v>992</v>
      </c>
      <c r="G470" s="5">
        <f t="shared" si="49"/>
        <v>0.26951700162155301</v>
      </c>
      <c r="H470" s="5">
        <f t="shared" si="54"/>
        <v>0.26938414374143899</v>
      </c>
      <c r="I470" s="4">
        <f t="shared" si="50"/>
        <v>0.7422191038181275</v>
      </c>
      <c r="J470" s="4">
        <f t="shared" si="51"/>
        <v>0.75450439131021096</v>
      </c>
      <c r="K470">
        <v>-0.25644</v>
      </c>
      <c r="L470" s="6">
        <v>-0.52700000000000002</v>
      </c>
      <c r="M470" s="4">
        <f t="shared" si="55"/>
        <v>0.9986591038181275</v>
      </c>
      <c r="N470" s="4">
        <f t="shared" si="52"/>
        <v>0.89504910381812752</v>
      </c>
      <c r="T470" t="s">
        <v>992</v>
      </c>
      <c r="U470" s="4">
        <v>0.99958367582771102</v>
      </c>
      <c r="V470" s="4">
        <v>1.02388853505165</v>
      </c>
      <c r="X470" t="s">
        <v>992</v>
      </c>
      <c r="Y470" s="8">
        <v>0.26964985950166698</v>
      </c>
      <c r="Z470" s="8">
        <v>0.26938414374143899</v>
      </c>
    </row>
    <row r="471" spans="2:26">
      <c r="B471" s="4">
        <f ca="1">-'Reference worksheet'!B468</f>
        <v>0.26729117064230928</v>
      </c>
      <c r="C471" s="5" t="s">
        <v>993</v>
      </c>
      <c r="D471" s="5">
        <f t="shared" si="48"/>
        <v>0.27715225013195655</v>
      </c>
      <c r="E471" s="4">
        <f t="shared" si="53"/>
        <v>0.28063691266950502</v>
      </c>
      <c r="F471" s="5" t="s">
        <v>993</v>
      </c>
      <c r="G471" s="5">
        <f t="shared" si="49"/>
        <v>7.9050212136751757E-2</v>
      </c>
      <c r="H471" s="5">
        <f t="shared" si="54"/>
        <v>7.9032342234965497E-2</v>
      </c>
      <c r="I471" s="4">
        <f t="shared" si="50"/>
        <v>0.19810203799520479</v>
      </c>
      <c r="J471" s="4">
        <f t="shared" si="51"/>
        <v>0.20160457043453953</v>
      </c>
      <c r="K471">
        <v>-6.1747299999999998E-2</v>
      </c>
      <c r="L471" s="6">
        <v>-0.11799999999999999</v>
      </c>
      <c r="M471" s="4">
        <f t="shared" si="55"/>
        <v>0.25984933799520477</v>
      </c>
      <c r="N471" s="4">
        <f t="shared" si="52"/>
        <v>0.23232203799520479</v>
      </c>
      <c r="T471" t="s">
        <v>993</v>
      </c>
      <c r="U471" s="4">
        <v>0.27366758759440801</v>
      </c>
      <c r="V471" s="4">
        <v>0.28063691266950502</v>
      </c>
      <c r="X471" t="s">
        <v>993</v>
      </c>
      <c r="Y471" s="8">
        <v>7.9068082038538004E-2</v>
      </c>
      <c r="Z471" s="8">
        <v>7.9032342234965497E-2</v>
      </c>
    </row>
    <row r="472" spans="2:26">
      <c r="B472" s="4">
        <f ca="1">-'Reference worksheet'!B469</f>
        <v>3.756479751764183</v>
      </c>
      <c r="C472" s="5" t="s">
        <v>994</v>
      </c>
      <c r="D472" s="5">
        <f t="shared" ref="D472:D535" si="56">(U472+V472)/2</f>
        <v>3.8972825231028598</v>
      </c>
      <c r="E472" s="4">
        <f t="shared" si="53"/>
        <v>4.0305401399458098</v>
      </c>
      <c r="F472" s="5" t="s">
        <v>994</v>
      </c>
      <c r="G472" s="5">
        <f t="shared" ref="G472:G535" si="57">(Y472+Z472)/2</f>
        <v>1.77307861900118</v>
      </c>
      <c r="H472" s="5">
        <f t="shared" si="54"/>
        <v>1.77251950897794</v>
      </c>
      <c r="I472" s="4">
        <f t="shared" ref="I472:I535" si="58">D472-G472</f>
        <v>2.1242039041016798</v>
      </c>
      <c r="J472" s="4">
        <f t="shared" ref="J472:J535" si="59">V472-Z472</f>
        <v>2.2580206309678701</v>
      </c>
      <c r="K472">
        <v>-2.1257199999999998</v>
      </c>
      <c r="L472" s="6">
        <v>-7.774</v>
      </c>
      <c r="M472" s="4">
        <f t="shared" si="55"/>
        <v>4.2499239041016796</v>
      </c>
      <c r="N472" s="4">
        <f t="shared" ref="N472:N535" si="60">I472-L472*$N$19</f>
        <v>4.3786639041016802</v>
      </c>
      <c r="T472" t="s">
        <v>994</v>
      </c>
      <c r="U472" s="4">
        <v>3.7640249062599098</v>
      </c>
      <c r="V472" s="4">
        <v>4.0305401399458098</v>
      </c>
      <c r="X472" t="s">
        <v>994</v>
      </c>
      <c r="Y472" s="8">
        <v>1.7736377290244201</v>
      </c>
      <c r="Z472" s="8">
        <v>1.77251950897794</v>
      </c>
    </row>
    <row r="473" spans="2:26">
      <c r="B473" s="4">
        <f ca="1">-'Reference worksheet'!B470</f>
        <v>4.9783483689513828</v>
      </c>
      <c r="C473" s="5" t="s">
        <v>995</v>
      </c>
      <c r="D473" s="5">
        <f t="shared" si="56"/>
        <v>5.1046629703601596</v>
      </c>
      <c r="E473" s="4">
        <f t="shared" ref="E473:E536" si="61">V473</f>
        <v>5.2169457583707102</v>
      </c>
      <c r="F473" s="5" t="s">
        <v>995</v>
      </c>
      <c r="G473" s="5">
        <f t="shared" si="57"/>
        <v>1.5825029384203502</v>
      </c>
      <c r="H473" s="5">
        <f t="shared" ref="H473:H536" si="62">Z473</f>
        <v>1.58236265835787</v>
      </c>
      <c r="I473" s="4">
        <f t="shared" si="58"/>
        <v>3.5221600319398094</v>
      </c>
      <c r="J473" s="4">
        <f t="shared" si="59"/>
        <v>3.6345831000128399</v>
      </c>
      <c r="K473">
        <v>-1.86883</v>
      </c>
      <c r="L473" s="6">
        <v>-6.609</v>
      </c>
      <c r="M473" s="4">
        <f t="shared" ref="M473:M536" si="63">I473-K473</f>
        <v>5.3909900319398094</v>
      </c>
      <c r="N473" s="4">
        <f t="shared" si="60"/>
        <v>5.4387700319398089</v>
      </c>
      <c r="T473" t="s">
        <v>995</v>
      </c>
      <c r="U473" s="4">
        <v>4.9923801823496099</v>
      </c>
      <c r="V473" s="4">
        <v>5.2169457583707102</v>
      </c>
      <c r="X473" t="s">
        <v>995</v>
      </c>
      <c r="Y473" s="8">
        <v>1.5826432184828301</v>
      </c>
      <c r="Z473" s="8">
        <v>1.58236265835787</v>
      </c>
    </row>
    <row r="474" spans="2:26">
      <c r="B474" s="4">
        <f ca="1">-'Reference worksheet'!B471</f>
        <v>5.3133463549974405</v>
      </c>
      <c r="C474" s="5" t="s">
        <v>996</v>
      </c>
      <c r="D474" s="5">
        <f t="shared" si="56"/>
        <v>5.3893323164937854</v>
      </c>
      <c r="E474" s="4">
        <f t="shared" si="61"/>
        <v>5.4827497583565901</v>
      </c>
      <c r="F474" s="5" t="s">
        <v>996</v>
      </c>
      <c r="G474" s="5">
        <f t="shared" si="57"/>
        <v>1.4093893989325998</v>
      </c>
      <c r="H474" s="5">
        <f t="shared" si="62"/>
        <v>1.4098265211090399</v>
      </c>
      <c r="I474" s="4">
        <f t="shared" si="58"/>
        <v>3.9799429175611856</v>
      </c>
      <c r="J474" s="4">
        <f t="shared" si="59"/>
        <v>4.0729232372475499</v>
      </c>
      <c r="K474">
        <v>-1.6373899999999999</v>
      </c>
      <c r="L474" s="6">
        <v>-5.4409999999999998</v>
      </c>
      <c r="M474" s="4">
        <f t="shared" si="63"/>
        <v>5.6173329175611855</v>
      </c>
      <c r="N474" s="4">
        <f t="shared" si="60"/>
        <v>5.5578329175611856</v>
      </c>
      <c r="T474" t="s">
        <v>996</v>
      </c>
      <c r="U474" s="4">
        <v>5.2959148746309799</v>
      </c>
      <c r="V474" s="4">
        <v>5.4827497583565901</v>
      </c>
      <c r="X474" t="s">
        <v>996</v>
      </c>
      <c r="Y474" s="8">
        <v>1.40895227675616</v>
      </c>
      <c r="Z474" s="8">
        <v>1.4098265211090399</v>
      </c>
    </row>
    <row r="475" spans="2:26">
      <c r="B475" s="4">
        <f ca="1">-'Reference worksheet'!B472</f>
        <v>5.1828351628883098</v>
      </c>
      <c r="C475" s="5" t="s">
        <v>997</v>
      </c>
      <c r="D475" s="5">
        <f t="shared" si="56"/>
        <v>5.3577844225909956</v>
      </c>
      <c r="E475" s="4">
        <f t="shared" si="61"/>
        <v>5.43665162534713</v>
      </c>
      <c r="F475" s="5" t="s">
        <v>997</v>
      </c>
      <c r="G475" s="5">
        <f t="shared" si="57"/>
        <v>1.2541318744458601</v>
      </c>
      <c r="H475" s="5">
        <f t="shared" si="62"/>
        <v>1.25487983470814</v>
      </c>
      <c r="I475" s="4">
        <f t="shared" si="58"/>
        <v>4.1036525481451358</v>
      </c>
      <c r="J475" s="4">
        <f t="shared" si="59"/>
        <v>4.1817717906389902</v>
      </c>
      <c r="K475">
        <v>-1.42987</v>
      </c>
      <c r="L475" s="6">
        <v>-4.4020000000000001</v>
      </c>
      <c r="M475" s="4">
        <f t="shared" si="63"/>
        <v>5.533522548145136</v>
      </c>
      <c r="N475" s="4">
        <f t="shared" si="60"/>
        <v>5.3802325481451359</v>
      </c>
      <c r="T475" t="s">
        <v>997</v>
      </c>
      <c r="U475" s="4">
        <v>5.2789172198348604</v>
      </c>
      <c r="V475" s="4">
        <v>5.43665162534713</v>
      </c>
      <c r="X475" t="s">
        <v>997</v>
      </c>
      <c r="Y475" s="8">
        <v>1.2533839141835801</v>
      </c>
      <c r="Z475" s="8">
        <v>1.25487983470814</v>
      </c>
    </row>
    <row r="476" spans="2:26">
      <c r="B476" s="4">
        <f ca="1">-'Reference worksheet'!B473</f>
        <v>4.824583205471229</v>
      </c>
      <c r="C476" s="5" t="s">
        <v>998</v>
      </c>
      <c r="D476" s="5">
        <f t="shared" si="56"/>
        <v>4.8813236279095253</v>
      </c>
      <c r="E476" s="4">
        <f t="shared" si="61"/>
        <v>4.9478153549982</v>
      </c>
      <c r="F476" s="5" t="s">
        <v>998</v>
      </c>
      <c r="G476" s="5">
        <f t="shared" si="57"/>
        <v>1.1160514586670298</v>
      </c>
      <c r="H476" s="5">
        <f t="shared" si="62"/>
        <v>1.1168822614784799</v>
      </c>
      <c r="I476" s="4">
        <f t="shared" si="58"/>
        <v>3.7652721692424955</v>
      </c>
      <c r="J476" s="4">
        <f t="shared" si="59"/>
        <v>3.8309330935197199</v>
      </c>
      <c r="K476">
        <v>-1.24539</v>
      </c>
      <c r="L476" s="6">
        <v>-3.5569999999999999</v>
      </c>
      <c r="M476" s="4">
        <f t="shared" si="63"/>
        <v>5.0106621692424955</v>
      </c>
      <c r="N476" s="4">
        <f t="shared" si="60"/>
        <v>4.7968021692424951</v>
      </c>
      <c r="T476" t="s">
        <v>998</v>
      </c>
      <c r="U476" s="4">
        <v>4.8148319008208498</v>
      </c>
      <c r="V476" s="4">
        <v>4.9478153549982</v>
      </c>
      <c r="X476" t="s">
        <v>998</v>
      </c>
      <c r="Y476" s="8">
        <v>1.1152206558555799</v>
      </c>
      <c r="Z476" s="8">
        <v>1.1168822614784799</v>
      </c>
    </row>
    <row r="477" spans="2:26">
      <c r="B477" s="4">
        <f ca="1">-'Reference worksheet'!B474</f>
        <v>3.4578907345948338</v>
      </c>
      <c r="C477" s="5" t="s">
        <v>999</v>
      </c>
      <c r="D477" s="5">
        <f t="shared" si="56"/>
        <v>3.5685552812848647</v>
      </c>
      <c r="E477" s="4">
        <f t="shared" si="61"/>
        <v>3.6116412033455698</v>
      </c>
      <c r="F477" s="5" t="s">
        <v>999</v>
      </c>
      <c r="G477" s="5">
        <f t="shared" si="57"/>
        <v>0.7842637880703105</v>
      </c>
      <c r="H477" s="5">
        <f t="shared" si="62"/>
        <v>0.78523320020019705</v>
      </c>
      <c r="I477" s="4">
        <f t="shared" si="58"/>
        <v>2.7842914932145542</v>
      </c>
      <c r="J477" s="4">
        <f t="shared" si="59"/>
        <v>2.8264080031453727</v>
      </c>
      <c r="K477">
        <v>-0.81374400000000002</v>
      </c>
      <c r="L477" s="6">
        <v>-1.954</v>
      </c>
      <c r="M477" s="4">
        <f t="shared" si="63"/>
        <v>3.598035493214554</v>
      </c>
      <c r="N477" s="4">
        <f t="shared" si="60"/>
        <v>3.3509514932145539</v>
      </c>
      <c r="T477" t="s">
        <v>999</v>
      </c>
      <c r="U477" s="4">
        <v>3.5254693592241599</v>
      </c>
      <c r="V477" s="4">
        <v>3.6116412033455698</v>
      </c>
      <c r="X477" t="s">
        <v>999</v>
      </c>
      <c r="Y477" s="8">
        <v>0.78329437594042395</v>
      </c>
      <c r="Z477" s="8">
        <v>0.78523320020019705</v>
      </c>
    </row>
    <row r="478" spans="2:26">
      <c r="B478" s="4">
        <f ca="1">-'Reference worksheet'!B475</f>
        <v>1.8367463285885828</v>
      </c>
      <c r="C478" s="5" t="s">
        <v>1000</v>
      </c>
      <c r="D478" s="5">
        <f t="shared" si="56"/>
        <v>1.9242452866930648</v>
      </c>
      <c r="E478" s="4">
        <f t="shared" si="61"/>
        <v>1.9465340190756799</v>
      </c>
      <c r="F478" s="5" t="s">
        <v>1000</v>
      </c>
      <c r="G478" s="5">
        <f t="shared" si="57"/>
        <v>0.4363217774008385</v>
      </c>
      <c r="H478" s="5">
        <f t="shared" si="62"/>
        <v>0.436910438415203</v>
      </c>
      <c r="I478" s="4">
        <f t="shared" si="58"/>
        <v>1.4879235092922263</v>
      </c>
      <c r="J478" s="4">
        <f t="shared" si="59"/>
        <v>1.509623580660477</v>
      </c>
      <c r="K478">
        <v>-0.39860899999999999</v>
      </c>
      <c r="L478" s="6">
        <v>-0.83099999999999996</v>
      </c>
      <c r="M478" s="4">
        <f t="shared" si="63"/>
        <v>1.8865325092922263</v>
      </c>
      <c r="N478" s="4">
        <f t="shared" si="60"/>
        <v>1.7289135092922263</v>
      </c>
      <c r="T478" t="s">
        <v>1000</v>
      </c>
      <c r="U478" s="4">
        <v>1.90195655431045</v>
      </c>
      <c r="V478" s="4">
        <v>1.9465340190756799</v>
      </c>
      <c r="X478" t="s">
        <v>1000</v>
      </c>
      <c r="Y478" s="8">
        <v>0.435733116386474</v>
      </c>
      <c r="Z478" s="8">
        <v>0.436910438415203</v>
      </c>
    </row>
    <row r="479" spans="2:26">
      <c r="B479" s="4">
        <f ca="1">-'Reference worksheet'!B476</f>
        <v>0.63228726286607395</v>
      </c>
      <c r="C479" s="5" t="s">
        <v>1001</v>
      </c>
      <c r="D479" s="5">
        <f t="shared" si="56"/>
        <v>0.66487124588868007</v>
      </c>
      <c r="E479" s="4">
        <f t="shared" si="61"/>
        <v>0.67102553997609904</v>
      </c>
      <c r="F479" s="5" t="s">
        <v>1001</v>
      </c>
      <c r="G479" s="5">
        <f t="shared" si="57"/>
        <v>0.14360972766076052</v>
      </c>
      <c r="H479" s="5">
        <f t="shared" si="62"/>
        <v>0.143972450114593</v>
      </c>
      <c r="I479" s="4">
        <f t="shared" si="58"/>
        <v>0.52126151822791955</v>
      </c>
      <c r="J479" s="4">
        <f t="shared" si="59"/>
        <v>0.52705308986150601</v>
      </c>
      <c r="K479">
        <v>-0.10940999999999999</v>
      </c>
      <c r="L479" s="6">
        <v>-0.21199999999999999</v>
      </c>
      <c r="M479" s="4">
        <f t="shared" si="63"/>
        <v>0.63067151822791956</v>
      </c>
      <c r="N479" s="4">
        <f t="shared" si="60"/>
        <v>0.58274151822791953</v>
      </c>
      <c r="T479" t="s">
        <v>1001</v>
      </c>
      <c r="U479" s="4">
        <v>0.658716951801261</v>
      </c>
      <c r="V479" s="4">
        <v>0.67102553997609904</v>
      </c>
      <c r="X479" t="s">
        <v>1001</v>
      </c>
      <c r="Y479" s="8">
        <v>0.14324700520692801</v>
      </c>
      <c r="Z479" s="8">
        <v>0.143972450114593</v>
      </c>
    </row>
    <row r="480" spans="2:26">
      <c r="B480" s="4">
        <f ca="1">-'Reference worksheet'!B477</f>
        <v>2.9885485623573973</v>
      </c>
      <c r="C480" s="5" t="s">
        <v>1002</v>
      </c>
      <c r="D480" s="5">
        <f t="shared" si="56"/>
        <v>2.38561201617977</v>
      </c>
      <c r="E480" s="4">
        <f t="shared" si="61"/>
        <v>2.4732026376316001</v>
      </c>
      <c r="F480" s="5" t="s">
        <v>1002</v>
      </c>
      <c r="G480" s="5">
        <f t="shared" si="57"/>
        <v>0.86151723594046548</v>
      </c>
      <c r="H480" s="5">
        <f t="shared" si="62"/>
        <v>0.86265296601202501</v>
      </c>
      <c r="I480" s="4">
        <f t="shared" si="58"/>
        <v>1.5240947802393046</v>
      </c>
      <c r="J480" s="4">
        <f t="shared" si="59"/>
        <v>1.6105496716195751</v>
      </c>
      <c r="K480">
        <v>-0.91614099999999998</v>
      </c>
      <c r="L480" s="6">
        <v>-3.137</v>
      </c>
      <c r="M480" s="4">
        <f t="shared" si="63"/>
        <v>2.4402357802393047</v>
      </c>
      <c r="N480" s="4">
        <f t="shared" si="60"/>
        <v>2.4338247802393047</v>
      </c>
      <c r="T480" t="s">
        <v>1002</v>
      </c>
      <c r="U480" s="4">
        <v>2.29802139472794</v>
      </c>
      <c r="V480" s="4">
        <v>2.4732026376316001</v>
      </c>
      <c r="X480" t="s">
        <v>1002</v>
      </c>
      <c r="Y480" s="8">
        <v>0.86038150586890605</v>
      </c>
      <c r="Z480" s="8">
        <v>0.86265296601202501</v>
      </c>
    </row>
    <row r="481" spans="2:26">
      <c r="B481" s="4">
        <f ca="1">-'Reference worksheet'!B478</f>
        <v>3.9695975708195226</v>
      </c>
      <c r="C481" s="5" t="s">
        <v>1003</v>
      </c>
      <c r="D481" s="5">
        <f t="shared" si="56"/>
        <v>3.4999111115836552</v>
      </c>
      <c r="E481" s="4">
        <f t="shared" si="61"/>
        <v>3.5746504558197598</v>
      </c>
      <c r="F481" s="5" t="s">
        <v>1003</v>
      </c>
      <c r="G481" s="5">
        <f t="shared" si="57"/>
        <v>0.779148131705799</v>
      </c>
      <c r="H481" s="5">
        <f t="shared" si="62"/>
        <v>0.78026961448791599</v>
      </c>
      <c r="I481" s="4">
        <f t="shared" si="58"/>
        <v>2.7207629798778563</v>
      </c>
      <c r="J481" s="4">
        <f t="shared" si="59"/>
        <v>2.7943808413318436</v>
      </c>
      <c r="K481">
        <v>-0.81909600000000005</v>
      </c>
      <c r="L481" s="6">
        <v>-2.9</v>
      </c>
      <c r="M481" s="4">
        <f t="shared" si="63"/>
        <v>3.5398589798778564</v>
      </c>
      <c r="N481" s="4">
        <f t="shared" si="60"/>
        <v>3.5617629798778561</v>
      </c>
      <c r="T481" t="s">
        <v>1003</v>
      </c>
      <c r="U481" s="4">
        <v>3.4251717673475501</v>
      </c>
      <c r="V481" s="4">
        <v>3.5746504558197598</v>
      </c>
      <c r="X481" t="s">
        <v>1003</v>
      </c>
      <c r="Y481" s="8">
        <v>0.77802664892368201</v>
      </c>
      <c r="Z481" s="8">
        <v>0.78026961448791599</v>
      </c>
    </row>
    <row r="482" spans="2:26">
      <c r="B482" s="4">
        <f ca="1">-'Reference worksheet'!B479</f>
        <v>4.2588305641081385</v>
      </c>
      <c r="C482" s="5" t="s">
        <v>1004</v>
      </c>
      <c r="D482" s="5">
        <f t="shared" si="56"/>
        <v>3.92055726932045</v>
      </c>
      <c r="E482" s="4">
        <f t="shared" si="61"/>
        <v>3.9834265007823899</v>
      </c>
      <c r="F482" s="5" t="s">
        <v>1004</v>
      </c>
      <c r="G482" s="5">
        <f t="shared" si="57"/>
        <v>0.67251351309284146</v>
      </c>
      <c r="H482" s="5">
        <f t="shared" si="62"/>
        <v>0.67352505401427498</v>
      </c>
      <c r="I482" s="4">
        <f t="shared" si="58"/>
        <v>3.2480437562276085</v>
      </c>
      <c r="J482" s="4">
        <f t="shared" si="59"/>
        <v>3.3099014467681149</v>
      </c>
      <c r="K482">
        <v>-0.69542899999999996</v>
      </c>
      <c r="L482" s="6">
        <v>-2.4950000000000001</v>
      </c>
      <c r="M482" s="4">
        <f t="shared" si="63"/>
        <v>3.9434727562276084</v>
      </c>
      <c r="N482" s="4">
        <f t="shared" si="60"/>
        <v>3.9715937562276085</v>
      </c>
      <c r="T482" t="s">
        <v>1004</v>
      </c>
      <c r="U482" s="4">
        <v>3.8576880378585101</v>
      </c>
      <c r="V482" s="4">
        <v>3.9834265007823899</v>
      </c>
      <c r="X482" t="s">
        <v>1004</v>
      </c>
      <c r="Y482" s="8">
        <v>0.67150197217140795</v>
      </c>
      <c r="Z482" s="8">
        <v>0.67352505401427498</v>
      </c>
    </row>
    <row r="483" spans="2:26">
      <c r="B483" s="4">
        <f ca="1">-'Reference worksheet'!B480</f>
        <v>3.9733509863773833</v>
      </c>
      <c r="C483" s="5" t="s">
        <v>1005</v>
      </c>
      <c r="D483" s="5">
        <f t="shared" si="56"/>
        <v>3.7239916422140449</v>
      </c>
      <c r="E483" s="4">
        <f t="shared" si="61"/>
        <v>3.7761977308718899</v>
      </c>
      <c r="F483" s="5" t="s">
        <v>1005</v>
      </c>
      <c r="G483" s="5">
        <f t="shared" si="57"/>
        <v>0.58233421415047348</v>
      </c>
      <c r="H483" s="5">
        <f t="shared" si="62"/>
        <v>0.58314173196690799</v>
      </c>
      <c r="I483" s="4">
        <f t="shared" si="58"/>
        <v>3.1416574280635716</v>
      </c>
      <c r="J483" s="4">
        <f t="shared" si="59"/>
        <v>3.193055998904982</v>
      </c>
      <c r="K483">
        <v>-0.59350499999999995</v>
      </c>
      <c r="L483" s="6">
        <v>-1.99</v>
      </c>
      <c r="M483" s="4">
        <f t="shared" si="63"/>
        <v>3.7351624280635716</v>
      </c>
      <c r="N483" s="4">
        <f t="shared" si="60"/>
        <v>3.7187574280635713</v>
      </c>
      <c r="T483" t="s">
        <v>1005</v>
      </c>
      <c r="U483" s="4">
        <v>3.6717855535561998</v>
      </c>
      <c r="V483" s="4">
        <v>3.7761977308718899</v>
      </c>
      <c r="X483" t="s">
        <v>1005</v>
      </c>
      <c r="Y483" s="8">
        <v>0.58152669633403897</v>
      </c>
      <c r="Z483" s="8">
        <v>0.58314173196690799</v>
      </c>
    </row>
    <row r="484" spans="2:26">
      <c r="B484" s="4">
        <f ca="1">-'Reference worksheet'!B481</f>
        <v>3.5173578347828327</v>
      </c>
      <c r="C484" s="5" t="s">
        <v>1006</v>
      </c>
      <c r="D484" s="5">
        <f t="shared" si="56"/>
        <v>3.368348072850285</v>
      </c>
      <c r="E484" s="4">
        <f t="shared" si="61"/>
        <v>3.4127727236782901</v>
      </c>
      <c r="F484" s="5" t="s">
        <v>1006</v>
      </c>
      <c r="G484" s="5">
        <f t="shared" si="57"/>
        <v>0.50603034032487249</v>
      </c>
      <c r="H484" s="5">
        <f t="shared" si="62"/>
        <v>0.50642211991985697</v>
      </c>
      <c r="I484" s="4">
        <f t="shared" si="58"/>
        <v>2.8623177325254128</v>
      </c>
      <c r="J484" s="4">
        <f t="shared" si="59"/>
        <v>2.9063506037584332</v>
      </c>
      <c r="K484">
        <v>-0.50829000000000002</v>
      </c>
      <c r="L484" s="6">
        <v>-1.5429999999999999</v>
      </c>
      <c r="M484" s="4">
        <f t="shared" si="63"/>
        <v>3.3706077325254129</v>
      </c>
      <c r="N484" s="4">
        <f t="shared" si="60"/>
        <v>3.3097877325254128</v>
      </c>
      <c r="T484" t="s">
        <v>1006</v>
      </c>
      <c r="U484" s="4">
        <v>3.32392342202228</v>
      </c>
      <c r="V484" s="4">
        <v>3.4127727236782901</v>
      </c>
      <c r="X484" t="s">
        <v>1006</v>
      </c>
      <c r="Y484" s="8">
        <v>0.505638560729888</v>
      </c>
      <c r="Z484" s="8">
        <v>0.50642211991985697</v>
      </c>
    </row>
    <row r="485" spans="2:26">
      <c r="B485" s="4">
        <f ca="1">-'Reference worksheet'!B482</f>
        <v>2.2258937121960147</v>
      </c>
      <c r="C485" s="5" t="s">
        <v>1007</v>
      </c>
      <c r="D485" s="5">
        <f t="shared" si="56"/>
        <v>2.185285130074615</v>
      </c>
      <c r="E485" s="4">
        <f t="shared" si="61"/>
        <v>2.2128659384113498</v>
      </c>
      <c r="F485" s="5" t="s">
        <v>1007</v>
      </c>
      <c r="G485" s="5">
        <f t="shared" si="57"/>
        <v>0.33809767551898495</v>
      </c>
      <c r="H485" s="5">
        <f t="shared" si="62"/>
        <v>0.33808164547505298</v>
      </c>
      <c r="I485" s="4">
        <f t="shared" si="58"/>
        <v>1.8471874545556299</v>
      </c>
      <c r="J485" s="4">
        <f t="shared" si="59"/>
        <v>1.8747842929362968</v>
      </c>
      <c r="K485">
        <v>-0.323185</v>
      </c>
      <c r="L485" s="6">
        <v>-0.77500000000000002</v>
      </c>
      <c r="M485" s="4">
        <f t="shared" si="63"/>
        <v>2.17037245455563</v>
      </c>
      <c r="N485" s="4">
        <f t="shared" si="60"/>
        <v>2.0719374545556297</v>
      </c>
      <c r="T485" t="s">
        <v>1007</v>
      </c>
      <c r="U485" s="4">
        <v>2.1577043217378802</v>
      </c>
      <c r="V485" s="4">
        <v>2.2128659384113498</v>
      </c>
      <c r="X485" t="s">
        <v>1007</v>
      </c>
      <c r="Y485" s="8">
        <v>0.33811370556291698</v>
      </c>
      <c r="Z485" s="8">
        <v>0.33808164547505298</v>
      </c>
    </row>
    <row r="486" spans="2:26">
      <c r="B486" s="4">
        <f ca="1">-'Reference worksheet'!B483</f>
        <v>1.0409066865851893</v>
      </c>
      <c r="C486" s="5" t="s">
        <v>1008</v>
      </c>
      <c r="D486" s="5">
        <f t="shared" si="56"/>
        <v>1.0150875197862002</v>
      </c>
      <c r="E486" s="4">
        <f t="shared" si="61"/>
        <v>1.0294167989927101</v>
      </c>
      <c r="F486" s="5" t="s">
        <v>1008</v>
      </c>
      <c r="G486" s="5">
        <f t="shared" si="57"/>
        <v>0.183001374224289</v>
      </c>
      <c r="H486" s="5">
        <f t="shared" si="62"/>
        <v>0.183086271239563</v>
      </c>
      <c r="I486" s="4">
        <f t="shared" si="58"/>
        <v>0.83208614556191118</v>
      </c>
      <c r="J486" s="4">
        <f t="shared" si="59"/>
        <v>0.8463305277531471</v>
      </c>
      <c r="K486">
        <v>-0.15795000000000001</v>
      </c>
      <c r="L486" s="6">
        <v>-0.318</v>
      </c>
      <c r="M486" s="4">
        <f t="shared" si="63"/>
        <v>0.99003614556191122</v>
      </c>
      <c r="N486" s="4">
        <f t="shared" si="60"/>
        <v>0.92430614556191115</v>
      </c>
      <c r="T486" t="s">
        <v>1008</v>
      </c>
      <c r="U486" s="4">
        <v>1.00075824057969</v>
      </c>
      <c r="V486" s="4">
        <v>1.0294167989927101</v>
      </c>
      <c r="X486" t="s">
        <v>1008</v>
      </c>
      <c r="Y486" s="8">
        <v>0.18291647720901499</v>
      </c>
      <c r="Z486" s="8">
        <v>0.183086271239563</v>
      </c>
    </row>
    <row r="487" spans="2:26">
      <c r="B487" s="4">
        <f ca="1">-'Reference worksheet'!B484</f>
        <v>0.28724595000667336</v>
      </c>
      <c r="C487" s="5" t="s">
        <v>1009</v>
      </c>
      <c r="D487" s="5">
        <f t="shared" si="56"/>
        <v>0.28276133290405603</v>
      </c>
      <c r="E487" s="4">
        <f t="shared" si="61"/>
        <v>0.28927031449991503</v>
      </c>
      <c r="F487" s="5" t="s">
        <v>1009</v>
      </c>
      <c r="G487" s="5">
        <f t="shared" si="57"/>
        <v>6.3678485910913754E-2</v>
      </c>
      <c r="H487" s="5">
        <f t="shared" si="62"/>
        <v>6.3797067949902503E-2</v>
      </c>
      <c r="I487" s="4">
        <f t="shared" si="58"/>
        <v>0.21908284699314229</v>
      </c>
      <c r="J487" s="4">
        <f t="shared" si="59"/>
        <v>0.22547324655001252</v>
      </c>
      <c r="K487">
        <v>-4.6407499999999997E-2</v>
      </c>
      <c r="L487" s="6">
        <v>-8.6999999999999994E-2</v>
      </c>
      <c r="M487" s="4">
        <f t="shared" si="63"/>
        <v>0.26549034699314228</v>
      </c>
      <c r="N487" s="4">
        <f t="shared" si="60"/>
        <v>0.24431284699314229</v>
      </c>
      <c r="T487" t="s">
        <v>1009</v>
      </c>
      <c r="U487" s="4">
        <v>0.27625235130819698</v>
      </c>
      <c r="V487" s="4">
        <v>0.28927031449991503</v>
      </c>
      <c r="X487" t="s">
        <v>1009</v>
      </c>
      <c r="Y487" s="8">
        <v>6.3559903871925005E-2</v>
      </c>
      <c r="Z487" s="8">
        <v>6.3797067949902503E-2</v>
      </c>
    </row>
    <row r="488" spans="2:26">
      <c r="B488" s="4">
        <f ca="1">-'Reference worksheet'!B485</f>
        <v>2.60808999771973</v>
      </c>
      <c r="C488" s="5" t="s">
        <v>1010</v>
      </c>
      <c r="D488" s="5">
        <f t="shared" si="56"/>
        <v>2.4612256474393899</v>
      </c>
      <c r="E488" s="4">
        <f t="shared" si="61"/>
        <v>2.5013385891902602</v>
      </c>
      <c r="F488" s="5" t="s">
        <v>1010</v>
      </c>
      <c r="G488" s="5">
        <f t="shared" si="57"/>
        <v>0.2049102151793995</v>
      </c>
      <c r="H488" s="5">
        <f t="shared" si="62"/>
        <v>0.20466307997546701</v>
      </c>
      <c r="I488" s="4">
        <f t="shared" si="58"/>
        <v>2.2563154322599903</v>
      </c>
      <c r="J488" s="4">
        <f t="shared" si="59"/>
        <v>2.296675509214793</v>
      </c>
      <c r="K488">
        <v>-0.19697899999999999</v>
      </c>
      <c r="L488" s="6">
        <v>-0.66300000000000003</v>
      </c>
      <c r="M488" s="4">
        <f t="shared" si="63"/>
        <v>2.4532944322599901</v>
      </c>
      <c r="N488" s="4">
        <f t="shared" si="60"/>
        <v>2.4485854322599905</v>
      </c>
      <c r="T488" t="s">
        <v>1010</v>
      </c>
      <c r="U488" s="4">
        <v>2.42111270568852</v>
      </c>
      <c r="V488" s="4">
        <v>2.5013385891902602</v>
      </c>
      <c r="X488" t="s">
        <v>1010</v>
      </c>
      <c r="Y488" s="8">
        <v>0.20515735038333199</v>
      </c>
      <c r="Z488" s="8">
        <v>0.20466307997546701</v>
      </c>
    </row>
    <row r="489" spans="2:26">
      <c r="B489" s="4">
        <f ca="1">-'Reference worksheet'!B486</f>
        <v>2.8725862633649433</v>
      </c>
      <c r="C489" s="5" t="s">
        <v>1011</v>
      </c>
      <c r="D489" s="5">
        <f t="shared" si="56"/>
        <v>2.7553607855001552</v>
      </c>
      <c r="E489" s="4">
        <f t="shared" si="61"/>
        <v>2.78989584268249</v>
      </c>
      <c r="F489" s="5" t="s">
        <v>1011</v>
      </c>
      <c r="G489" s="5">
        <f t="shared" si="57"/>
        <v>0.1867475714262665</v>
      </c>
      <c r="H489" s="5">
        <f t="shared" si="62"/>
        <v>0.186509243945676</v>
      </c>
      <c r="I489" s="4">
        <f t="shared" si="58"/>
        <v>2.5686132140738889</v>
      </c>
      <c r="J489" s="4">
        <f t="shared" si="59"/>
        <v>2.6033865987368139</v>
      </c>
      <c r="K489">
        <v>-0.18087300000000001</v>
      </c>
      <c r="L489" s="6">
        <v>-0.61099999999999999</v>
      </c>
      <c r="M489" s="4">
        <f t="shared" si="63"/>
        <v>2.7494862140738889</v>
      </c>
      <c r="N489" s="4">
        <f t="shared" si="60"/>
        <v>2.7458032140738888</v>
      </c>
      <c r="T489" t="s">
        <v>1011</v>
      </c>
      <c r="U489" s="4">
        <v>2.7208257283178199</v>
      </c>
      <c r="V489" s="4">
        <v>2.78989584268249</v>
      </c>
      <c r="X489" t="s">
        <v>1011</v>
      </c>
      <c r="Y489" s="8">
        <v>0.18698589890685699</v>
      </c>
      <c r="Z489" s="8">
        <v>0.186509243945676</v>
      </c>
    </row>
    <row r="490" spans="2:26">
      <c r="B490" s="4">
        <f ca="1">-'Reference worksheet'!B487</f>
        <v>2.9070833473570805</v>
      </c>
      <c r="C490" s="5" t="s">
        <v>1012</v>
      </c>
      <c r="D490" s="5">
        <f t="shared" si="56"/>
        <v>2.8312931325998854</v>
      </c>
      <c r="E490" s="4">
        <f t="shared" si="61"/>
        <v>2.8613393172029702</v>
      </c>
      <c r="F490" s="5" t="s">
        <v>1012</v>
      </c>
      <c r="G490" s="5">
        <f t="shared" si="57"/>
        <v>0.1697263225867045</v>
      </c>
      <c r="H490" s="5">
        <f t="shared" si="62"/>
        <v>0.16944723616780599</v>
      </c>
      <c r="I490" s="4">
        <f t="shared" si="58"/>
        <v>2.6615668100131806</v>
      </c>
      <c r="J490" s="4">
        <f t="shared" si="59"/>
        <v>2.6918920810351641</v>
      </c>
      <c r="K490">
        <v>-0.16547899999999999</v>
      </c>
      <c r="L490" s="6">
        <v>-0.58899999999999997</v>
      </c>
      <c r="M490" s="4">
        <f t="shared" si="63"/>
        <v>2.8270458100131806</v>
      </c>
      <c r="N490" s="4">
        <f t="shared" si="60"/>
        <v>2.8323768100131805</v>
      </c>
      <c r="T490" t="s">
        <v>1012</v>
      </c>
      <c r="U490" s="4">
        <v>2.8012469479968001</v>
      </c>
      <c r="V490" s="4">
        <v>2.8613393172029702</v>
      </c>
      <c r="X490" t="s">
        <v>1012</v>
      </c>
      <c r="Y490" s="8">
        <v>0.17000540900560299</v>
      </c>
      <c r="Z490" s="8">
        <v>0.16944723616780599</v>
      </c>
    </row>
    <row r="491" spans="2:26">
      <c r="B491" s="4">
        <f ca="1">-'Reference worksheet'!B488</f>
        <v>2.8069111797383361</v>
      </c>
      <c r="C491" s="5" t="s">
        <v>1013</v>
      </c>
      <c r="D491" s="5">
        <f t="shared" si="56"/>
        <v>2.7522565041612799</v>
      </c>
      <c r="E491" s="4">
        <f t="shared" si="61"/>
        <v>2.7779581552927999</v>
      </c>
      <c r="F491" s="5" t="s">
        <v>1013</v>
      </c>
      <c r="G491" s="5">
        <f t="shared" si="57"/>
        <v>0.15381361038076452</v>
      </c>
      <c r="H491" s="5">
        <f t="shared" si="62"/>
        <v>0.15349484779120001</v>
      </c>
      <c r="I491" s="4">
        <f t="shared" si="58"/>
        <v>2.5984428937805153</v>
      </c>
      <c r="J491" s="4">
        <f t="shared" si="59"/>
        <v>2.6244633075015997</v>
      </c>
      <c r="K491">
        <v>-0.15082599999999999</v>
      </c>
      <c r="L491" s="6">
        <v>-0.57499999999999996</v>
      </c>
      <c r="M491" s="4">
        <f t="shared" si="63"/>
        <v>2.7492688937805152</v>
      </c>
      <c r="N491" s="4">
        <f t="shared" si="60"/>
        <v>2.7651928937805152</v>
      </c>
      <c r="T491" t="s">
        <v>1013</v>
      </c>
      <c r="U491" s="4">
        <v>2.7265548530297599</v>
      </c>
      <c r="V491" s="4">
        <v>2.7779581552927999</v>
      </c>
      <c r="X491" t="s">
        <v>1013</v>
      </c>
      <c r="Y491" s="8">
        <v>0.154132372970329</v>
      </c>
      <c r="Z491" s="8">
        <v>0.15349484779120001</v>
      </c>
    </row>
    <row r="492" spans="2:26">
      <c r="B492" s="4">
        <f ca="1">-'Reference worksheet'!B489</f>
        <v>2.6341974235298617</v>
      </c>
      <c r="C492" s="5" t="s">
        <v>1014</v>
      </c>
      <c r="D492" s="5">
        <f t="shared" si="56"/>
        <v>2.5940816610261352</v>
      </c>
      <c r="E492" s="4">
        <f t="shared" si="61"/>
        <v>2.6152726439771898</v>
      </c>
      <c r="F492" s="5" t="s">
        <v>1014</v>
      </c>
      <c r="G492" s="5">
        <f t="shared" si="57"/>
        <v>0.1390366091073445</v>
      </c>
      <c r="H492" s="5">
        <f t="shared" si="62"/>
        <v>0.13866546547602199</v>
      </c>
      <c r="I492" s="4">
        <f t="shared" si="58"/>
        <v>2.4550450519187907</v>
      </c>
      <c r="J492" s="4">
        <f t="shared" si="59"/>
        <v>2.4766071785011681</v>
      </c>
      <c r="K492">
        <v>-0.13700599999999999</v>
      </c>
      <c r="L492" s="6">
        <v>-0.53700000000000003</v>
      </c>
      <c r="M492" s="4">
        <f t="shared" si="63"/>
        <v>2.5920510519187907</v>
      </c>
      <c r="N492" s="4">
        <f t="shared" si="60"/>
        <v>2.6107750519187909</v>
      </c>
      <c r="T492" t="s">
        <v>1014</v>
      </c>
      <c r="U492" s="4">
        <v>2.5728906780750802</v>
      </c>
      <c r="V492" s="4">
        <v>2.6152726439771898</v>
      </c>
      <c r="X492" t="s">
        <v>1014</v>
      </c>
      <c r="Y492" s="8">
        <v>0.13940775273866701</v>
      </c>
      <c r="Z492" s="8">
        <v>0.13866546547602199</v>
      </c>
    </row>
    <row r="493" spans="2:26">
      <c r="B493" s="4">
        <f ca="1">-'Reference worksheet'!B490</f>
        <v>2.0029489686865594</v>
      </c>
      <c r="C493" s="5" t="s">
        <v>1015</v>
      </c>
      <c r="D493" s="5">
        <f t="shared" si="56"/>
        <v>2.0076905995269301</v>
      </c>
      <c r="E493" s="4">
        <f t="shared" si="61"/>
        <v>2.02250623028517</v>
      </c>
      <c r="F493" s="5" t="s">
        <v>1015</v>
      </c>
      <c r="G493" s="5">
        <f t="shared" si="57"/>
        <v>0.101168503212772</v>
      </c>
      <c r="H493" s="5">
        <f t="shared" si="62"/>
        <v>0.100784199138461</v>
      </c>
      <c r="I493" s="4">
        <f t="shared" si="58"/>
        <v>1.906522096314158</v>
      </c>
      <c r="J493" s="4">
        <f t="shared" si="59"/>
        <v>1.9217220311467089</v>
      </c>
      <c r="K493">
        <v>-0.100706</v>
      </c>
      <c r="L493" s="6">
        <v>-0.32800000000000001</v>
      </c>
      <c r="M493" s="4">
        <f t="shared" si="63"/>
        <v>2.007228096314158</v>
      </c>
      <c r="N493" s="4">
        <f t="shared" si="60"/>
        <v>2.0016420963141579</v>
      </c>
      <c r="T493" t="s">
        <v>1015</v>
      </c>
      <c r="U493" s="4">
        <v>1.99287496876869</v>
      </c>
      <c r="V493" s="4">
        <v>2.02250623028517</v>
      </c>
      <c r="X493" t="s">
        <v>1015</v>
      </c>
      <c r="Y493" s="8">
        <v>0.10155280728708301</v>
      </c>
      <c r="Z493" s="8">
        <v>0.100784199138461</v>
      </c>
    </row>
    <row r="494" spans="2:26">
      <c r="B494" s="4">
        <f ca="1">-'Reference worksheet'!B491</f>
        <v>1.1823367275914589</v>
      </c>
      <c r="C494" s="5" t="s">
        <v>1016</v>
      </c>
      <c r="D494" s="5">
        <f t="shared" si="56"/>
        <v>1.1958655070564099</v>
      </c>
      <c r="E494" s="4">
        <f t="shared" si="61"/>
        <v>1.2056289578011199</v>
      </c>
      <c r="F494" s="5" t="s">
        <v>1016</v>
      </c>
      <c r="G494" s="5">
        <f t="shared" si="57"/>
        <v>5.8562619016965002E-2</v>
      </c>
      <c r="H494" s="5">
        <f t="shared" si="62"/>
        <v>5.8407060039424502E-2</v>
      </c>
      <c r="I494" s="4">
        <f t="shared" si="58"/>
        <v>1.1373028880394449</v>
      </c>
      <c r="J494" s="4">
        <f t="shared" si="59"/>
        <v>1.1472218977616955</v>
      </c>
      <c r="K494">
        <v>-5.7100499999999998E-2</v>
      </c>
      <c r="L494" s="6">
        <v>-0.13300000000000001</v>
      </c>
      <c r="M494" s="4">
        <f t="shared" si="63"/>
        <v>1.1944033880394449</v>
      </c>
      <c r="N494" s="4">
        <f t="shared" si="60"/>
        <v>1.1758728880394449</v>
      </c>
      <c r="T494" t="s">
        <v>1016</v>
      </c>
      <c r="U494" s="4">
        <v>1.1861020563117</v>
      </c>
      <c r="V494" s="4">
        <v>1.2056289578011199</v>
      </c>
      <c r="X494" t="s">
        <v>1016</v>
      </c>
      <c r="Y494" s="8">
        <v>5.8718177994505502E-2</v>
      </c>
      <c r="Z494" s="8">
        <v>5.8407060039424502E-2</v>
      </c>
    </row>
    <row r="495" spans="2:26">
      <c r="B495" s="4">
        <f ca="1">-'Reference worksheet'!B492</f>
        <v>0.46136920923345159</v>
      </c>
      <c r="C495" s="5" t="s">
        <v>1017</v>
      </c>
      <c r="D495" s="5">
        <f t="shared" si="56"/>
        <v>0.46743139074465201</v>
      </c>
      <c r="E495" s="4">
        <f t="shared" si="61"/>
        <v>0.47207483962156399</v>
      </c>
      <c r="F495" s="5" t="s">
        <v>1017</v>
      </c>
      <c r="G495" s="5">
        <f t="shared" si="57"/>
        <v>2.0288551498953249E-2</v>
      </c>
      <c r="H495" s="5">
        <f t="shared" si="62"/>
        <v>2.0210032803992001E-2</v>
      </c>
      <c r="I495" s="4">
        <f t="shared" si="58"/>
        <v>0.44714283924569875</v>
      </c>
      <c r="J495" s="4">
        <f t="shared" si="59"/>
        <v>0.45186480681757202</v>
      </c>
      <c r="K495">
        <v>-1.7305000000000001E-2</v>
      </c>
      <c r="L495" s="6">
        <v>-3.2000000000000001E-2</v>
      </c>
      <c r="M495" s="4">
        <f t="shared" si="63"/>
        <v>0.46444783924569877</v>
      </c>
      <c r="N495" s="4">
        <f t="shared" si="60"/>
        <v>0.45642283924569876</v>
      </c>
      <c r="T495" t="s">
        <v>1017</v>
      </c>
      <c r="U495" s="4">
        <v>0.46278794186774003</v>
      </c>
      <c r="V495" s="4">
        <v>0.47207483962156399</v>
      </c>
      <c r="X495" t="s">
        <v>1017</v>
      </c>
      <c r="Y495" s="8">
        <v>2.03670701939145E-2</v>
      </c>
      <c r="Z495" s="8">
        <v>2.0210032803992001E-2</v>
      </c>
    </row>
    <row r="496" spans="2:26">
      <c r="B496" s="4">
        <f ca="1">-'Reference worksheet'!B493</f>
        <v>4.3637090445394282</v>
      </c>
      <c r="C496" s="5" t="s">
        <v>1018</v>
      </c>
      <c r="D496" s="5">
        <f t="shared" si="56"/>
        <v>4.2095038410016556</v>
      </c>
      <c r="E496" s="4">
        <f t="shared" si="61"/>
        <v>4.2729459271411603</v>
      </c>
      <c r="F496" s="5" t="s">
        <v>1018</v>
      </c>
      <c r="G496" s="5">
        <f t="shared" si="57"/>
        <v>0.58499201683251445</v>
      </c>
      <c r="H496" s="5">
        <f t="shared" si="62"/>
        <v>0.58411930579910598</v>
      </c>
      <c r="I496" s="4">
        <f t="shared" si="58"/>
        <v>3.624511824169141</v>
      </c>
      <c r="J496" s="4">
        <f t="shared" si="59"/>
        <v>3.6888266213420544</v>
      </c>
      <c r="K496">
        <v>-0.63978500000000005</v>
      </c>
      <c r="L496" s="6">
        <v>-2.2730000000000001</v>
      </c>
      <c r="M496" s="4">
        <f t="shared" si="63"/>
        <v>4.2642968241691408</v>
      </c>
      <c r="N496" s="4">
        <f t="shared" si="60"/>
        <v>4.2836818241691414</v>
      </c>
      <c r="T496" t="s">
        <v>1018</v>
      </c>
      <c r="U496" s="4">
        <v>4.1460617548621501</v>
      </c>
      <c r="V496" s="4">
        <v>4.2729459271411603</v>
      </c>
      <c r="X496" t="s">
        <v>1018</v>
      </c>
      <c r="Y496" s="8">
        <v>0.58586472786592303</v>
      </c>
      <c r="Z496" s="8">
        <v>0.58411930579910598</v>
      </c>
    </row>
    <row r="497" spans="2:26">
      <c r="B497" s="4">
        <f ca="1">-'Reference worksheet'!B494</f>
        <v>4.8439780077319776</v>
      </c>
      <c r="C497" s="5" t="s">
        <v>1019</v>
      </c>
      <c r="D497" s="5">
        <f t="shared" si="56"/>
        <v>4.7298472513351406</v>
      </c>
      <c r="E497" s="4">
        <f t="shared" si="61"/>
        <v>4.7769201864673301</v>
      </c>
      <c r="F497" s="5" t="s">
        <v>1019</v>
      </c>
      <c r="G497" s="5">
        <f t="shared" si="57"/>
        <v>0.53651643356033252</v>
      </c>
      <c r="H497" s="5">
        <f t="shared" si="62"/>
        <v>0.53575000192841105</v>
      </c>
      <c r="I497" s="4">
        <f t="shared" si="58"/>
        <v>4.1933308177748083</v>
      </c>
      <c r="J497" s="4">
        <f t="shared" si="59"/>
        <v>4.2411701845389187</v>
      </c>
      <c r="K497">
        <v>-0.58813400000000005</v>
      </c>
      <c r="L497" s="6">
        <v>-2.1389999999999998</v>
      </c>
      <c r="M497" s="4">
        <f t="shared" si="63"/>
        <v>4.7814648177748085</v>
      </c>
      <c r="N497" s="4">
        <f t="shared" si="60"/>
        <v>4.8136408177748082</v>
      </c>
      <c r="T497" t="s">
        <v>1019</v>
      </c>
      <c r="U497" s="4">
        <v>4.6827743162029503</v>
      </c>
      <c r="V497" s="4">
        <v>4.7769201864673301</v>
      </c>
      <c r="X497" t="s">
        <v>1019</v>
      </c>
      <c r="Y497" s="8">
        <v>0.53728286519225399</v>
      </c>
      <c r="Z497" s="8">
        <v>0.53575000192841105</v>
      </c>
    </row>
    <row r="498" spans="2:26">
      <c r="B498" s="4">
        <f ca="1">-'Reference worksheet'!B495</f>
        <v>4.9079246956902232</v>
      </c>
      <c r="C498" s="5" t="s">
        <v>1020</v>
      </c>
      <c r="D498" s="5">
        <f t="shared" si="56"/>
        <v>4.8317159500420708</v>
      </c>
      <c r="E498" s="4">
        <f t="shared" si="61"/>
        <v>4.8758094211225202</v>
      </c>
      <c r="F498" s="5" t="s">
        <v>1020</v>
      </c>
      <c r="G498" s="5">
        <f t="shared" si="57"/>
        <v>0.49035441882875752</v>
      </c>
      <c r="H498" s="5">
        <f t="shared" si="62"/>
        <v>0.48967981756457502</v>
      </c>
      <c r="I498" s="4">
        <f t="shared" si="58"/>
        <v>4.3413615312133134</v>
      </c>
      <c r="J498" s="4">
        <f t="shared" si="59"/>
        <v>4.3861296035579453</v>
      </c>
      <c r="K498">
        <v>-0.53822400000000004</v>
      </c>
      <c r="L498" s="6">
        <v>-1.98</v>
      </c>
      <c r="M498" s="4">
        <f t="shared" si="63"/>
        <v>4.8795855312133138</v>
      </c>
      <c r="N498" s="4">
        <f t="shared" si="60"/>
        <v>4.9155615312133136</v>
      </c>
      <c r="T498" t="s">
        <v>1020</v>
      </c>
      <c r="U498" s="4">
        <v>4.7876224789616204</v>
      </c>
      <c r="V498" s="4">
        <v>4.8758094211225202</v>
      </c>
      <c r="X498" t="s">
        <v>1020</v>
      </c>
      <c r="Y498" s="8">
        <v>0.49102902009294003</v>
      </c>
      <c r="Z498" s="8">
        <v>0.48967981756457502</v>
      </c>
    </row>
    <row r="499" spans="2:26">
      <c r="B499" s="4">
        <f ca="1">-'Reference worksheet'!B496</f>
        <v>4.727110692973846</v>
      </c>
      <c r="C499" s="5" t="s">
        <v>1021</v>
      </c>
      <c r="D499" s="5">
        <f t="shared" si="56"/>
        <v>4.70649427444945</v>
      </c>
      <c r="E499" s="4">
        <f t="shared" si="61"/>
        <v>4.7424364887412898</v>
      </c>
      <c r="F499" s="5" t="s">
        <v>1021</v>
      </c>
      <c r="G499" s="5">
        <f t="shared" si="57"/>
        <v>0.44643639783573152</v>
      </c>
      <c r="H499" s="5">
        <f t="shared" si="62"/>
        <v>0.44603751828450899</v>
      </c>
      <c r="I499" s="4">
        <f t="shared" si="58"/>
        <v>4.2600578766137183</v>
      </c>
      <c r="J499" s="4">
        <f t="shared" si="59"/>
        <v>4.2963989704567807</v>
      </c>
      <c r="K499">
        <v>-0.49030200000000002</v>
      </c>
      <c r="L499" s="6">
        <v>-1.796</v>
      </c>
      <c r="M499" s="4">
        <f t="shared" si="63"/>
        <v>4.7503598766137181</v>
      </c>
      <c r="N499" s="4">
        <f t="shared" si="60"/>
        <v>4.780897876613718</v>
      </c>
      <c r="T499" t="s">
        <v>1021</v>
      </c>
      <c r="U499" s="4">
        <v>4.6705520601576103</v>
      </c>
      <c r="V499" s="4">
        <v>4.7424364887412898</v>
      </c>
      <c r="X499" t="s">
        <v>1021</v>
      </c>
      <c r="Y499" s="8">
        <v>0.446835277386954</v>
      </c>
      <c r="Z499" s="8">
        <v>0.44603751828450899</v>
      </c>
    </row>
    <row r="500" spans="2:26">
      <c r="B500" s="4">
        <f ca="1">-'Reference worksheet'!B497</f>
        <v>4.413538915723497</v>
      </c>
      <c r="C500" s="5" t="s">
        <v>1022</v>
      </c>
      <c r="D500" s="5">
        <f t="shared" si="56"/>
        <v>4.3940170330761745</v>
      </c>
      <c r="E500" s="4">
        <f t="shared" si="61"/>
        <v>4.4258743108115404</v>
      </c>
      <c r="F500" s="5" t="s">
        <v>1022</v>
      </c>
      <c r="G500" s="5">
        <f t="shared" si="57"/>
        <v>0.40536467208337601</v>
      </c>
      <c r="H500" s="5">
        <f t="shared" si="62"/>
        <v>0.405051594729881</v>
      </c>
      <c r="I500" s="4">
        <f t="shared" si="58"/>
        <v>3.9886523609927984</v>
      </c>
      <c r="J500" s="4">
        <f t="shared" si="59"/>
        <v>4.0208227160816596</v>
      </c>
      <c r="K500">
        <v>-0.44477800000000001</v>
      </c>
      <c r="L500" s="6">
        <v>-1.585</v>
      </c>
      <c r="M500" s="4">
        <f t="shared" si="63"/>
        <v>4.4334303609927987</v>
      </c>
      <c r="N500" s="4">
        <f t="shared" si="60"/>
        <v>4.4483023609927983</v>
      </c>
      <c r="T500" t="s">
        <v>1022</v>
      </c>
      <c r="U500" s="4">
        <v>4.3621597553408096</v>
      </c>
      <c r="V500" s="4">
        <v>4.4258743108115404</v>
      </c>
      <c r="X500" t="s">
        <v>1022</v>
      </c>
      <c r="Y500" s="8">
        <v>0.40567774943687102</v>
      </c>
      <c r="Z500" s="8">
        <v>0.405051594729881</v>
      </c>
    </row>
    <row r="501" spans="2:26">
      <c r="B501" s="4">
        <f ca="1">-'Reference worksheet'!B498</f>
        <v>3.2626230555121598</v>
      </c>
      <c r="C501" s="5" t="s">
        <v>1023</v>
      </c>
      <c r="D501" s="5">
        <f t="shared" si="56"/>
        <v>3.2814429493651049</v>
      </c>
      <c r="E501" s="4">
        <f t="shared" si="61"/>
        <v>3.3025001083851699</v>
      </c>
      <c r="F501" s="5" t="s">
        <v>1023</v>
      </c>
      <c r="G501" s="5">
        <f t="shared" si="57"/>
        <v>0.29963322538373</v>
      </c>
      <c r="H501" s="5">
        <f t="shared" si="62"/>
        <v>0.29949881786890598</v>
      </c>
      <c r="I501" s="4">
        <f t="shared" si="58"/>
        <v>2.981809723981375</v>
      </c>
      <c r="J501" s="4">
        <f t="shared" si="59"/>
        <v>3.0030012905162637</v>
      </c>
      <c r="K501">
        <v>-0.324235</v>
      </c>
      <c r="L501" s="6">
        <v>-0.94299999999999995</v>
      </c>
      <c r="M501" s="4">
        <f t="shared" si="63"/>
        <v>3.3060447239813748</v>
      </c>
      <c r="N501" s="4">
        <f t="shared" si="60"/>
        <v>3.2552797239813751</v>
      </c>
      <c r="T501" t="s">
        <v>1023</v>
      </c>
      <c r="U501" s="4">
        <v>3.2603857903450399</v>
      </c>
      <c r="V501" s="4">
        <v>3.3025001083851699</v>
      </c>
      <c r="X501" t="s">
        <v>1023</v>
      </c>
      <c r="Y501" s="8">
        <v>0.29976763289855402</v>
      </c>
      <c r="Z501" s="8">
        <v>0.29949881786890598</v>
      </c>
    </row>
    <row r="502" spans="2:26">
      <c r="B502" s="4">
        <f ca="1">-'Reference worksheet'!B499</f>
        <v>1.7763777419871845</v>
      </c>
      <c r="C502" s="5" t="s">
        <v>1024</v>
      </c>
      <c r="D502" s="5">
        <f t="shared" si="56"/>
        <v>1.8275530321371751</v>
      </c>
      <c r="E502" s="4">
        <f t="shared" si="61"/>
        <v>1.8386264425348899</v>
      </c>
      <c r="F502" s="5" t="s">
        <v>1024</v>
      </c>
      <c r="G502" s="5">
        <f t="shared" si="57"/>
        <v>0.17838314715046599</v>
      </c>
      <c r="H502" s="5">
        <f t="shared" si="62"/>
        <v>0.17840843829335401</v>
      </c>
      <c r="I502" s="4">
        <f t="shared" si="58"/>
        <v>1.6491698849867091</v>
      </c>
      <c r="J502" s="4">
        <f t="shared" si="59"/>
        <v>1.660218004241536</v>
      </c>
      <c r="K502">
        <v>-0.180067</v>
      </c>
      <c r="L502" s="6">
        <v>-0.39400000000000002</v>
      </c>
      <c r="M502" s="4">
        <f t="shared" si="63"/>
        <v>1.8292368849867091</v>
      </c>
      <c r="N502" s="4">
        <f t="shared" si="60"/>
        <v>1.7634298849867092</v>
      </c>
      <c r="T502" t="s">
        <v>1024</v>
      </c>
      <c r="U502" s="4">
        <v>1.8164796217394601</v>
      </c>
      <c r="V502" s="4">
        <v>1.8386264425348899</v>
      </c>
      <c r="X502" t="s">
        <v>1024</v>
      </c>
      <c r="Y502" s="8">
        <v>0.178357856007578</v>
      </c>
      <c r="Z502" s="8">
        <v>0.17840843829335401</v>
      </c>
    </row>
    <row r="503" spans="2:26">
      <c r="B503" s="4">
        <f ca="1">-'Reference worksheet'!B500</f>
        <v>0.55937132928309674</v>
      </c>
      <c r="C503" s="5" t="s">
        <v>1025</v>
      </c>
      <c r="D503" s="5">
        <f t="shared" si="56"/>
        <v>0.57229014272613643</v>
      </c>
      <c r="E503" s="4">
        <f t="shared" si="61"/>
        <v>0.57564729564703998</v>
      </c>
      <c r="F503" s="5" t="s">
        <v>1025</v>
      </c>
      <c r="G503" s="5">
        <f t="shared" si="57"/>
        <v>6.3889152458989504E-2</v>
      </c>
      <c r="H503" s="5">
        <f t="shared" si="62"/>
        <v>6.3896304812270502E-2</v>
      </c>
      <c r="I503" s="4">
        <f t="shared" si="58"/>
        <v>0.50840099026714691</v>
      </c>
      <c r="J503" s="4">
        <f t="shared" si="59"/>
        <v>0.51175099083476949</v>
      </c>
      <c r="K503">
        <v>-5.3338700000000003E-2</v>
      </c>
      <c r="L503" s="6">
        <v>-9.7000000000000003E-2</v>
      </c>
      <c r="M503" s="4">
        <f t="shared" si="63"/>
        <v>0.56173969026714687</v>
      </c>
      <c r="N503" s="4">
        <f t="shared" si="60"/>
        <v>0.5365309902671469</v>
      </c>
      <c r="T503" t="s">
        <v>1025</v>
      </c>
      <c r="U503" s="4">
        <v>0.56893298980523299</v>
      </c>
      <c r="V503" s="4">
        <v>0.57564729564703998</v>
      </c>
      <c r="X503" t="s">
        <v>1025</v>
      </c>
      <c r="Y503" s="8">
        <v>6.3882000105708506E-2</v>
      </c>
      <c r="Z503" s="8">
        <v>6.3896304812270502E-2</v>
      </c>
    </row>
    <row r="504" spans="2:26">
      <c r="B504" s="4">
        <f ca="1">-'Reference worksheet'!B501</f>
        <v>2.7413797001047633</v>
      </c>
      <c r="C504" s="5" t="s">
        <v>1026</v>
      </c>
      <c r="D504" s="5">
        <f t="shared" si="56"/>
        <v>2.7186773102374602</v>
      </c>
      <c r="E504" s="4">
        <f t="shared" si="61"/>
        <v>2.8141776308921602</v>
      </c>
      <c r="F504" s="5" t="s">
        <v>1026</v>
      </c>
      <c r="G504" s="5">
        <f t="shared" si="57"/>
        <v>1.40867666768116</v>
      </c>
      <c r="H504" s="5">
        <f t="shared" si="62"/>
        <v>1.40808428741799</v>
      </c>
      <c r="I504" s="4">
        <f t="shared" si="58"/>
        <v>1.3100006425563002</v>
      </c>
      <c r="J504" s="4">
        <f t="shared" si="59"/>
        <v>1.4060933434741703</v>
      </c>
      <c r="K504">
        <v>-1.5288900000000001</v>
      </c>
      <c r="L504" s="6">
        <v>-5.915</v>
      </c>
      <c r="M504" s="4">
        <f t="shared" si="63"/>
        <v>2.8388906425563003</v>
      </c>
      <c r="N504" s="4">
        <f t="shared" si="60"/>
        <v>3.0253506425563002</v>
      </c>
      <c r="T504" t="s">
        <v>1026</v>
      </c>
      <c r="U504" s="4">
        <v>2.6231769895827601</v>
      </c>
      <c r="V504" s="4">
        <v>2.8141776308921602</v>
      </c>
      <c r="X504" t="s">
        <v>1026</v>
      </c>
      <c r="Y504" s="8">
        <v>1.4092690479443299</v>
      </c>
      <c r="Z504" s="8">
        <v>1.40808428741799</v>
      </c>
    </row>
    <row r="505" spans="2:26">
      <c r="B505" s="4">
        <f ca="1">-'Reference worksheet'!B502</f>
        <v>2.9378101579855787</v>
      </c>
      <c r="C505" s="5" t="s">
        <v>1027</v>
      </c>
      <c r="D505" s="5">
        <f t="shared" si="56"/>
        <v>2.9846561701380798</v>
      </c>
      <c r="E505" s="4">
        <f t="shared" si="61"/>
        <v>3.06904173944169</v>
      </c>
      <c r="F505" s="5" t="s">
        <v>1027</v>
      </c>
      <c r="G505" s="5">
        <f t="shared" si="57"/>
        <v>1.286358669935435</v>
      </c>
      <c r="H505" s="5">
        <f t="shared" si="62"/>
        <v>1.28587094005909</v>
      </c>
      <c r="I505" s="4">
        <f t="shared" si="58"/>
        <v>1.6982975002026448</v>
      </c>
      <c r="J505" s="4">
        <f t="shared" si="59"/>
        <v>1.7831707993826</v>
      </c>
      <c r="K505">
        <v>-1.3858299999999999</v>
      </c>
      <c r="L505" s="6">
        <v>-4.9740000000000002</v>
      </c>
      <c r="M505" s="4">
        <f t="shared" si="63"/>
        <v>3.0841275002026447</v>
      </c>
      <c r="N505" s="4">
        <f t="shared" si="60"/>
        <v>3.1407575002026444</v>
      </c>
      <c r="T505" t="s">
        <v>1027</v>
      </c>
      <c r="U505" s="4">
        <v>2.9002706008344701</v>
      </c>
      <c r="V505" s="4">
        <v>3.06904173944169</v>
      </c>
      <c r="X505" t="s">
        <v>1027</v>
      </c>
      <c r="Y505" s="8">
        <v>1.2868463998117801</v>
      </c>
      <c r="Z505" s="8">
        <v>1.28587094005909</v>
      </c>
    </row>
    <row r="506" spans="2:26">
      <c r="B506" s="4">
        <f ca="1">-'Reference worksheet'!B503</f>
        <v>2.9130144965179885</v>
      </c>
      <c r="C506" s="5" t="s">
        <v>1028</v>
      </c>
      <c r="D506" s="5">
        <f t="shared" si="56"/>
        <v>2.9935113065291299</v>
      </c>
      <c r="E506" s="4">
        <f t="shared" si="61"/>
        <v>3.06832703373161</v>
      </c>
      <c r="F506" s="5" t="s">
        <v>1028</v>
      </c>
      <c r="G506" s="5">
        <f t="shared" si="57"/>
        <v>1.17154230259224</v>
      </c>
      <c r="H506" s="5">
        <f t="shared" si="62"/>
        <v>1.1711651125931299</v>
      </c>
      <c r="I506" s="4">
        <f t="shared" si="58"/>
        <v>1.8219690039368899</v>
      </c>
      <c r="J506" s="4">
        <f t="shared" si="59"/>
        <v>1.89716192113848</v>
      </c>
      <c r="K506">
        <v>-1.25166</v>
      </c>
      <c r="L506" s="6">
        <v>-4.173</v>
      </c>
      <c r="M506" s="4">
        <f t="shared" si="63"/>
        <v>3.0736290039368899</v>
      </c>
      <c r="N506" s="4">
        <f t="shared" si="60"/>
        <v>3.0321390039368898</v>
      </c>
      <c r="T506" t="s">
        <v>1028</v>
      </c>
      <c r="U506" s="4">
        <v>2.9186955793266498</v>
      </c>
      <c r="V506" s="4">
        <v>3.06832703373161</v>
      </c>
      <c r="X506" t="s">
        <v>1028</v>
      </c>
      <c r="Y506" s="8">
        <v>1.1719194925913501</v>
      </c>
      <c r="Z506" s="8">
        <v>1.1711651125931299</v>
      </c>
    </row>
    <row r="507" spans="2:26">
      <c r="B507" s="4">
        <f ca="1">-'Reference worksheet'!B504</f>
        <v>2.7612459563723948</v>
      </c>
      <c r="C507" s="5" t="s">
        <v>1029</v>
      </c>
      <c r="D507" s="5">
        <f t="shared" si="56"/>
        <v>2.8237532940851651</v>
      </c>
      <c r="E507" s="4">
        <f t="shared" si="61"/>
        <v>2.8922442416542098</v>
      </c>
      <c r="F507" s="5" t="s">
        <v>1029</v>
      </c>
      <c r="G507" s="5">
        <f t="shared" si="57"/>
        <v>1.06551696056325</v>
      </c>
      <c r="H507" s="5">
        <f t="shared" si="62"/>
        <v>1.06521185854175</v>
      </c>
      <c r="I507" s="4">
        <f t="shared" si="58"/>
        <v>1.7582363335219151</v>
      </c>
      <c r="J507" s="4">
        <f t="shared" si="59"/>
        <v>1.8270323831124597</v>
      </c>
      <c r="K507">
        <v>-1.1264799999999999</v>
      </c>
      <c r="L507" s="6">
        <v>-3.5070000000000001</v>
      </c>
      <c r="M507" s="4">
        <f t="shared" si="63"/>
        <v>2.884716333521915</v>
      </c>
      <c r="N507" s="4">
        <f t="shared" si="60"/>
        <v>2.7752663335219152</v>
      </c>
      <c r="T507" t="s">
        <v>1029</v>
      </c>
      <c r="U507" s="4">
        <v>2.7552623465161199</v>
      </c>
      <c r="V507" s="4">
        <v>2.8922442416542098</v>
      </c>
      <c r="X507" t="s">
        <v>1029</v>
      </c>
      <c r="Y507" s="8">
        <v>1.0658220625847501</v>
      </c>
      <c r="Z507" s="8">
        <v>1.06521185854175</v>
      </c>
    </row>
    <row r="508" spans="2:26">
      <c r="B508" s="4">
        <f ca="1">-'Reference worksheet'!B505</f>
        <v>2.543603080053467</v>
      </c>
      <c r="C508" s="5" t="s">
        <v>1030</v>
      </c>
      <c r="D508" s="5">
        <f t="shared" si="56"/>
        <v>2.65165337790912</v>
      </c>
      <c r="E508" s="4">
        <f t="shared" si="61"/>
        <v>2.7117050678707</v>
      </c>
      <c r="F508" s="5" t="s">
        <v>1030</v>
      </c>
      <c r="G508" s="5">
        <f t="shared" si="57"/>
        <v>0.96787797709088352</v>
      </c>
      <c r="H508" s="5">
        <f t="shared" si="62"/>
        <v>0.96751755132182105</v>
      </c>
      <c r="I508" s="4">
        <f t="shared" si="58"/>
        <v>1.6837754008182366</v>
      </c>
      <c r="J508" s="4">
        <f t="shared" si="59"/>
        <v>1.7441875165488789</v>
      </c>
      <c r="K508">
        <v>-1.01085</v>
      </c>
      <c r="L508" s="6">
        <v>-2.96</v>
      </c>
      <c r="M508" s="4">
        <f t="shared" si="63"/>
        <v>2.6946254008182366</v>
      </c>
      <c r="N508" s="4">
        <f t="shared" si="60"/>
        <v>2.5421754008182367</v>
      </c>
      <c r="T508" t="s">
        <v>1030</v>
      </c>
      <c r="U508" s="4">
        <v>2.5916016879475401</v>
      </c>
      <c r="V508" s="4">
        <v>2.7117050678707</v>
      </c>
      <c r="X508" t="s">
        <v>1030</v>
      </c>
      <c r="Y508" s="8">
        <v>0.968238402859946</v>
      </c>
      <c r="Z508" s="8">
        <v>0.96751755132182105</v>
      </c>
    </row>
    <row r="509" spans="2:26">
      <c r="B509" s="4">
        <f ca="1">-'Reference worksheet'!B506</f>
        <v>1.8119581426188318</v>
      </c>
      <c r="C509" s="5" t="s">
        <v>1031</v>
      </c>
      <c r="D509" s="5">
        <f t="shared" si="56"/>
        <v>1.8444727069552349</v>
      </c>
      <c r="E509" s="4">
        <f t="shared" si="61"/>
        <v>1.8848383549393799</v>
      </c>
      <c r="F509" s="5" t="s">
        <v>1031</v>
      </c>
      <c r="G509" s="5">
        <f t="shared" si="57"/>
        <v>0.71721597524043845</v>
      </c>
      <c r="H509" s="5">
        <f t="shared" si="62"/>
        <v>0.71681418530015495</v>
      </c>
      <c r="I509" s="4">
        <f t="shared" si="58"/>
        <v>1.1272567317147963</v>
      </c>
      <c r="J509" s="4">
        <f t="shared" si="59"/>
        <v>1.1680241696392248</v>
      </c>
      <c r="K509">
        <v>-0.719858</v>
      </c>
      <c r="L509" s="6">
        <v>-1.8240000000000001</v>
      </c>
      <c r="M509" s="4">
        <f t="shared" si="63"/>
        <v>1.8471147317147962</v>
      </c>
      <c r="N509" s="4">
        <f t="shared" si="60"/>
        <v>1.6562167317147964</v>
      </c>
      <c r="T509" t="s">
        <v>1031</v>
      </c>
      <c r="U509" s="4">
        <v>1.8041070589710899</v>
      </c>
      <c r="V509" s="4">
        <v>1.8848383549393799</v>
      </c>
      <c r="X509" t="s">
        <v>1031</v>
      </c>
      <c r="Y509" s="8">
        <v>0.71761776518072196</v>
      </c>
      <c r="Z509" s="8">
        <v>0.71681418530015495</v>
      </c>
    </row>
    <row r="510" spans="2:26">
      <c r="B510" s="4">
        <f ca="1">-'Reference worksheet'!B507</f>
        <v>0.80239696378083802</v>
      </c>
      <c r="C510" s="5" t="s">
        <v>1032</v>
      </c>
      <c r="D510" s="5">
        <f t="shared" si="56"/>
        <v>0.86481382572323995</v>
      </c>
      <c r="E510" s="4">
        <f t="shared" si="61"/>
        <v>0.88468584049490495</v>
      </c>
      <c r="F510" s="5" t="s">
        <v>1032</v>
      </c>
      <c r="G510" s="5">
        <f t="shared" si="57"/>
        <v>0.38825588755109253</v>
      </c>
      <c r="H510" s="5">
        <f t="shared" si="62"/>
        <v>0.388006487037865</v>
      </c>
      <c r="I510" s="4">
        <f t="shared" si="58"/>
        <v>0.47655793817214742</v>
      </c>
      <c r="J510" s="4">
        <f t="shared" si="59"/>
        <v>0.49667935345703995</v>
      </c>
      <c r="K510">
        <v>-0.35292600000000002</v>
      </c>
      <c r="L510" s="6">
        <v>-0.76400000000000001</v>
      </c>
      <c r="M510" s="4">
        <f t="shared" si="63"/>
        <v>0.82948393817214749</v>
      </c>
      <c r="N510" s="4">
        <f t="shared" si="60"/>
        <v>0.6981179381721474</v>
      </c>
      <c r="T510" t="s">
        <v>1032</v>
      </c>
      <c r="U510" s="4">
        <v>0.84494181095157495</v>
      </c>
      <c r="V510" s="4">
        <v>0.88468584049490495</v>
      </c>
      <c r="X510" t="s">
        <v>1032</v>
      </c>
      <c r="Y510" s="8">
        <v>0.38850528806432</v>
      </c>
      <c r="Z510" s="8">
        <v>0.388006487037865</v>
      </c>
    </row>
    <row r="511" spans="2:26">
      <c r="B511" s="4">
        <f ca="1">-'Reference worksheet'!B508</f>
        <v>0.17727946679478854</v>
      </c>
      <c r="C511" s="5" t="s">
        <v>1033</v>
      </c>
      <c r="D511" s="5">
        <f t="shared" si="56"/>
        <v>0.19255703429696253</v>
      </c>
      <c r="E511" s="4">
        <f t="shared" si="61"/>
        <v>0.19771173681260201</v>
      </c>
      <c r="F511" s="5" t="s">
        <v>1033</v>
      </c>
      <c r="G511" s="5">
        <f t="shared" si="57"/>
        <v>0.12134404119203951</v>
      </c>
      <c r="H511" s="5">
        <f t="shared" si="62"/>
        <v>0.121369231619653</v>
      </c>
      <c r="I511" s="4">
        <f t="shared" si="58"/>
        <v>7.1212993104923017E-2</v>
      </c>
      <c r="J511" s="4">
        <f t="shared" si="59"/>
        <v>7.6342505192949009E-2</v>
      </c>
      <c r="K511">
        <v>-9.2262899999999995E-2</v>
      </c>
      <c r="L511" s="6">
        <v>-0.184</v>
      </c>
      <c r="M511" s="4">
        <f t="shared" si="63"/>
        <v>0.163475893104923</v>
      </c>
      <c r="N511" s="4">
        <f t="shared" si="60"/>
        <v>0.12457299310492301</v>
      </c>
      <c r="T511" t="s">
        <v>1033</v>
      </c>
      <c r="U511" s="4">
        <v>0.18740233178132301</v>
      </c>
      <c r="V511" s="4">
        <v>0.19771173681260201</v>
      </c>
      <c r="X511" t="s">
        <v>1033</v>
      </c>
      <c r="Y511" s="8">
        <v>0.121318850764426</v>
      </c>
      <c r="Z511" s="8">
        <v>0.121369231619653</v>
      </c>
    </row>
    <row r="512" spans="2:26">
      <c r="B512" s="4">
        <f ca="1">-'Reference worksheet'!B509</f>
        <v>3.1934752898097485</v>
      </c>
      <c r="C512" s="5" t="s">
        <v>1034</v>
      </c>
      <c r="D512" s="5">
        <f t="shared" si="56"/>
        <v>3.1319523780592502</v>
      </c>
      <c r="E512" s="4">
        <f t="shared" si="61"/>
        <v>3.2313346626163302</v>
      </c>
      <c r="F512" s="5" t="s">
        <v>1034</v>
      </c>
      <c r="G512" s="5">
        <f t="shared" si="57"/>
        <v>1.57398484208808</v>
      </c>
      <c r="H512" s="5">
        <f t="shared" si="62"/>
        <v>1.5741613526665601</v>
      </c>
      <c r="I512" s="4">
        <f t="shared" si="58"/>
        <v>1.5579675359711702</v>
      </c>
      <c r="J512" s="4">
        <f t="shared" si="59"/>
        <v>1.6571733099497701</v>
      </c>
      <c r="K512">
        <v>-1.7282299999999999</v>
      </c>
      <c r="L512" s="6">
        <v>-6.899</v>
      </c>
      <c r="M512" s="4">
        <f t="shared" si="63"/>
        <v>3.2861975359711701</v>
      </c>
      <c r="N512" s="4">
        <f t="shared" si="60"/>
        <v>3.55867753597117</v>
      </c>
      <c r="T512" t="s">
        <v>1034</v>
      </c>
      <c r="U512" s="4">
        <v>3.0325700935021702</v>
      </c>
      <c r="V512" s="4">
        <v>3.2313346626163302</v>
      </c>
      <c r="X512" t="s">
        <v>1034</v>
      </c>
      <c r="Y512" s="8">
        <v>1.5738083315096001</v>
      </c>
      <c r="Z512" s="8">
        <v>1.5741613526665601</v>
      </c>
    </row>
    <row r="513" spans="2:26">
      <c r="B513" s="4">
        <f ca="1">-'Reference worksheet'!B510</f>
        <v>3.5383305377122305</v>
      </c>
      <c r="C513" s="5" t="s">
        <v>1035</v>
      </c>
      <c r="D513" s="5">
        <f t="shared" si="56"/>
        <v>3.5993118446062748</v>
      </c>
      <c r="E513" s="4">
        <f t="shared" si="61"/>
        <v>3.6869992390044199</v>
      </c>
      <c r="F513" s="5" t="s">
        <v>1035</v>
      </c>
      <c r="G513" s="5">
        <f t="shared" si="57"/>
        <v>1.4279672672906552</v>
      </c>
      <c r="H513" s="5">
        <f t="shared" si="62"/>
        <v>1.42758900142651</v>
      </c>
      <c r="I513" s="4">
        <f t="shared" si="58"/>
        <v>2.1713445773156197</v>
      </c>
      <c r="J513" s="4">
        <f t="shared" si="59"/>
        <v>2.2594102375779102</v>
      </c>
      <c r="K513">
        <v>-1.55087</v>
      </c>
      <c r="L513" s="6">
        <v>-5.7069999999999999</v>
      </c>
      <c r="M513" s="4">
        <f t="shared" si="63"/>
        <v>3.7222145773156194</v>
      </c>
      <c r="N513" s="4">
        <f t="shared" si="60"/>
        <v>3.8263745773156197</v>
      </c>
      <c r="T513" t="s">
        <v>1035</v>
      </c>
      <c r="U513" s="4">
        <v>3.5116244502081302</v>
      </c>
      <c r="V513" s="4">
        <v>3.6869992390044199</v>
      </c>
      <c r="X513" t="s">
        <v>1035</v>
      </c>
      <c r="Y513" s="8">
        <v>1.4283455331548001</v>
      </c>
      <c r="Z513" s="8">
        <v>1.42758900142651</v>
      </c>
    </row>
    <row r="514" spans="2:26">
      <c r="B514" s="4">
        <f ca="1">-'Reference worksheet'!B511</f>
        <v>3.5399201653082923</v>
      </c>
      <c r="C514" s="5" t="s">
        <v>1036</v>
      </c>
      <c r="D514" s="5">
        <f t="shared" si="56"/>
        <v>3.5954985493822402</v>
      </c>
      <c r="E514" s="4">
        <f t="shared" si="61"/>
        <v>3.6683222232041</v>
      </c>
      <c r="F514" s="5" t="s">
        <v>1036</v>
      </c>
      <c r="G514" s="5">
        <f t="shared" si="57"/>
        <v>1.2920424803038499</v>
      </c>
      <c r="H514" s="5">
        <f t="shared" si="62"/>
        <v>1.29142049665251</v>
      </c>
      <c r="I514" s="4">
        <f t="shared" si="58"/>
        <v>2.3034560690783903</v>
      </c>
      <c r="J514" s="4">
        <f t="shared" si="59"/>
        <v>2.3769017265515897</v>
      </c>
      <c r="K514">
        <v>-1.38676</v>
      </c>
      <c r="L514" s="6">
        <v>-4.6989999999999998</v>
      </c>
      <c r="M514" s="4">
        <f t="shared" si="63"/>
        <v>3.6902160690783905</v>
      </c>
      <c r="N514" s="4">
        <f t="shared" si="60"/>
        <v>3.6661660690783902</v>
      </c>
      <c r="T514" t="s">
        <v>1036</v>
      </c>
      <c r="U514" s="4">
        <v>3.5226748755603801</v>
      </c>
      <c r="V514" s="4">
        <v>3.6683222232041</v>
      </c>
      <c r="X514" t="s">
        <v>1036</v>
      </c>
      <c r="Y514" s="8">
        <v>1.2926644639551901</v>
      </c>
      <c r="Z514" s="8">
        <v>1.29142049665251</v>
      </c>
    </row>
    <row r="515" spans="2:26">
      <c r="B515" s="4">
        <f ca="1">-'Reference worksheet'!B512</f>
        <v>3.3525071191143629</v>
      </c>
      <c r="C515" s="5" t="s">
        <v>1037</v>
      </c>
      <c r="D515" s="5">
        <f t="shared" si="56"/>
        <v>3.4039204860673751</v>
      </c>
      <c r="E515" s="4">
        <f t="shared" si="61"/>
        <v>3.4681514887592102</v>
      </c>
      <c r="F515" s="5" t="s">
        <v>1037</v>
      </c>
      <c r="G515" s="5">
        <f t="shared" si="57"/>
        <v>1.1666234972129002</v>
      </c>
      <c r="H515" s="5">
        <f t="shared" si="62"/>
        <v>1.16585159181561</v>
      </c>
      <c r="I515" s="4">
        <f t="shared" si="58"/>
        <v>2.2372969888544749</v>
      </c>
      <c r="J515" s="4">
        <f t="shared" si="59"/>
        <v>2.3022998969435999</v>
      </c>
      <c r="K515">
        <v>-1.23573</v>
      </c>
      <c r="L515" s="6">
        <v>-3.8759999999999999</v>
      </c>
      <c r="M515" s="4">
        <f t="shared" si="63"/>
        <v>3.4730269888544747</v>
      </c>
      <c r="N515" s="4">
        <f t="shared" si="60"/>
        <v>3.3613369888544748</v>
      </c>
      <c r="T515" t="s">
        <v>1037</v>
      </c>
      <c r="U515" s="4">
        <v>3.3396894833755399</v>
      </c>
      <c r="V515" s="4">
        <v>3.4681514887592102</v>
      </c>
      <c r="X515" t="s">
        <v>1037</v>
      </c>
      <c r="Y515" s="8">
        <v>1.16739540261019</v>
      </c>
      <c r="Z515" s="8">
        <v>1.16585159181561</v>
      </c>
    </row>
    <row r="516" spans="2:26">
      <c r="B516" s="4">
        <f ca="1">-'Reference worksheet'!B513</f>
        <v>3.0721923617962243</v>
      </c>
      <c r="C516" s="5" t="s">
        <v>1038</v>
      </c>
      <c r="D516" s="5">
        <f t="shared" si="56"/>
        <v>3.22173530999844</v>
      </c>
      <c r="E516" s="4">
        <f t="shared" si="61"/>
        <v>3.2775016089450699</v>
      </c>
      <c r="F516" s="5" t="s">
        <v>1038</v>
      </c>
      <c r="G516" s="5">
        <f t="shared" si="57"/>
        <v>1.0511438356992051</v>
      </c>
      <c r="H516" s="5">
        <f t="shared" si="62"/>
        <v>1.05029304545516</v>
      </c>
      <c r="I516" s="4">
        <f t="shared" si="58"/>
        <v>2.1705914742992349</v>
      </c>
      <c r="J516" s="4">
        <f t="shared" si="59"/>
        <v>2.2272085634899099</v>
      </c>
      <c r="K516">
        <v>-1.09806</v>
      </c>
      <c r="L516" s="6">
        <v>-3.2149999999999999</v>
      </c>
      <c r="M516" s="4">
        <f t="shared" si="63"/>
        <v>3.2686514742992347</v>
      </c>
      <c r="N516" s="4">
        <f t="shared" si="60"/>
        <v>3.1029414742992349</v>
      </c>
      <c r="T516" t="s">
        <v>1038</v>
      </c>
      <c r="U516" s="4">
        <v>3.1659690110518102</v>
      </c>
      <c r="V516" s="4">
        <v>3.2775016089450699</v>
      </c>
      <c r="X516" t="s">
        <v>1038</v>
      </c>
      <c r="Y516" s="8">
        <v>1.05199462594325</v>
      </c>
      <c r="Z516" s="8">
        <v>1.05029304545516</v>
      </c>
    </row>
    <row r="517" spans="2:26">
      <c r="B517" s="4">
        <f ca="1">-'Reference worksheet'!B514</f>
        <v>2.140149491879721</v>
      </c>
      <c r="C517" s="5" t="s">
        <v>1039</v>
      </c>
      <c r="D517" s="5">
        <f t="shared" si="56"/>
        <v>2.25143798258049</v>
      </c>
      <c r="E517" s="4">
        <f t="shared" si="61"/>
        <v>2.28754344064496</v>
      </c>
      <c r="F517" s="5" t="s">
        <v>1039</v>
      </c>
      <c r="G517" s="5">
        <f t="shared" si="57"/>
        <v>0.76580980546153654</v>
      </c>
      <c r="H517" s="5">
        <f t="shared" si="62"/>
        <v>0.76506114427114502</v>
      </c>
      <c r="I517" s="4">
        <f t="shared" si="58"/>
        <v>1.4856281771189535</v>
      </c>
      <c r="J517" s="4">
        <f t="shared" si="59"/>
        <v>1.5224822963738149</v>
      </c>
      <c r="K517">
        <v>-0.760409</v>
      </c>
      <c r="L517" s="6">
        <v>-1.901</v>
      </c>
      <c r="M517" s="4">
        <f t="shared" si="63"/>
        <v>2.2460371771189536</v>
      </c>
      <c r="N517" s="4">
        <f t="shared" si="60"/>
        <v>2.0369181771189533</v>
      </c>
      <c r="T517" t="s">
        <v>1039</v>
      </c>
      <c r="U517" s="4">
        <v>2.21533252451602</v>
      </c>
      <c r="V517" s="4">
        <v>2.28754344064496</v>
      </c>
      <c r="X517" t="s">
        <v>1039</v>
      </c>
      <c r="Y517" s="8">
        <v>0.76655846665192795</v>
      </c>
      <c r="Z517" s="8">
        <v>0.76506114427114502</v>
      </c>
    </row>
    <row r="518" spans="2:26">
      <c r="B518" s="4">
        <f ca="1">-'Reference worksheet'!B515</f>
        <v>1.0607118226013106</v>
      </c>
      <c r="C518" s="5" t="s">
        <v>1040</v>
      </c>
      <c r="D518" s="5">
        <f t="shared" si="56"/>
        <v>1.15067318871653</v>
      </c>
      <c r="E518" s="4">
        <f t="shared" si="61"/>
        <v>1.1716207986968601</v>
      </c>
      <c r="F518" s="5" t="s">
        <v>1040</v>
      </c>
      <c r="G518" s="5">
        <f t="shared" si="57"/>
        <v>0.44646876979581751</v>
      </c>
      <c r="H518" s="5">
        <f t="shared" si="62"/>
        <v>0.446423894708944</v>
      </c>
      <c r="I518" s="4">
        <f t="shared" si="58"/>
        <v>0.7042044189207125</v>
      </c>
      <c r="J518" s="4">
        <f t="shared" si="59"/>
        <v>0.72519690398791603</v>
      </c>
      <c r="K518">
        <v>-0.40496300000000002</v>
      </c>
      <c r="L518" s="6">
        <v>-0.879</v>
      </c>
      <c r="M518" s="4">
        <f t="shared" si="63"/>
        <v>1.1091674189207126</v>
      </c>
      <c r="N518" s="4">
        <f t="shared" si="60"/>
        <v>0.95911441892071247</v>
      </c>
      <c r="T518" t="s">
        <v>1040</v>
      </c>
      <c r="U518" s="4">
        <v>1.1297255787361999</v>
      </c>
      <c r="V518" s="4">
        <v>1.1716207986968601</v>
      </c>
      <c r="X518" t="s">
        <v>1040</v>
      </c>
      <c r="Y518" s="8">
        <v>0.44651364488269102</v>
      </c>
      <c r="Z518" s="8">
        <v>0.446423894708944</v>
      </c>
    </row>
    <row r="519" spans="2:26">
      <c r="B519" s="4">
        <f ca="1">-'Reference worksheet'!B516</f>
        <v>0.28310208253108338</v>
      </c>
      <c r="C519" s="5" t="s">
        <v>1041</v>
      </c>
      <c r="D519" s="5">
        <f t="shared" si="56"/>
        <v>0.30694606861192197</v>
      </c>
      <c r="E519" s="4">
        <f t="shared" si="61"/>
        <v>0.31465828837886001</v>
      </c>
      <c r="F519" s="5" t="s">
        <v>1041</v>
      </c>
      <c r="G519" s="5">
        <f t="shared" si="57"/>
        <v>0.15536288050799499</v>
      </c>
      <c r="H519" s="5">
        <f t="shared" si="62"/>
        <v>0.15557566803818099</v>
      </c>
      <c r="I519" s="4">
        <f t="shared" si="58"/>
        <v>0.15158318810392699</v>
      </c>
      <c r="J519" s="4">
        <f t="shared" si="59"/>
        <v>0.15908262034067902</v>
      </c>
      <c r="K519">
        <v>-0.11896900000000001</v>
      </c>
      <c r="L519" s="6">
        <v>-0.23699999999999999</v>
      </c>
      <c r="M519" s="4">
        <f t="shared" si="63"/>
        <v>0.270552188103927</v>
      </c>
      <c r="N519" s="4">
        <f t="shared" si="60"/>
        <v>0.22031318810392697</v>
      </c>
      <c r="T519" t="s">
        <v>1041</v>
      </c>
      <c r="U519" s="4">
        <v>0.299233848844984</v>
      </c>
      <c r="V519" s="4">
        <v>0.31465828837886001</v>
      </c>
      <c r="X519" t="s">
        <v>1041</v>
      </c>
      <c r="Y519" s="8">
        <v>0.15515009297780899</v>
      </c>
      <c r="Z519" s="8">
        <v>0.15557566803818099</v>
      </c>
    </row>
    <row r="520" spans="2:26">
      <c r="B520" s="4">
        <f ca="1">-'Reference worksheet'!B517</f>
        <v>2.6914541656190636</v>
      </c>
      <c r="C520" s="5" t="s">
        <v>1042</v>
      </c>
      <c r="D520" s="5">
        <f t="shared" si="56"/>
        <v>2.8375700197670151</v>
      </c>
      <c r="E520" s="4">
        <f t="shared" si="61"/>
        <v>2.9699478017749601</v>
      </c>
      <c r="F520" s="5" t="s">
        <v>1042</v>
      </c>
      <c r="G520" s="5">
        <f t="shared" si="57"/>
        <v>1.5505132969686048</v>
      </c>
      <c r="H520" s="5">
        <f t="shared" si="62"/>
        <v>1.55056416037864</v>
      </c>
      <c r="I520" s="4">
        <f t="shared" si="58"/>
        <v>1.2870567227984102</v>
      </c>
      <c r="J520" s="4">
        <f t="shared" si="59"/>
        <v>1.4193836413963201</v>
      </c>
      <c r="K520">
        <v>-1.83203</v>
      </c>
      <c r="L520" s="6">
        <v>-6.7430000000000003</v>
      </c>
      <c r="M520" s="4">
        <f t="shared" si="63"/>
        <v>3.1190867227984103</v>
      </c>
      <c r="N520" s="4">
        <f t="shared" si="60"/>
        <v>3.2425267227984103</v>
      </c>
      <c r="T520" t="s">
        <v>1042</v>
      </c>
      <c r="U520" s="4">
        <v>2.70519223775907</v>
      </c>
      <c r="V520" s="4">
        <v>2.9699478017749601</v>
      </c>
      <c r="X520" t="s">
        <v>1042</v>
      </c>
      <c r="Y520" s="8">
        <v>1.5504624335585699</v>
      </c>
      <c r="Z520" s="8">
        <v>1.55056416037864</v>
      </c>
    </row>
    <row r="521" spans="2:26">
      <c r="B521" s="4">
        <f ca="1">-'Reference worksheet'!B518</f>
        <v>3.5812366108661182</v>
      </c>
      <c r="C521" s="5" t="s">
        <v>1043</v>
      </c>
      <c r="D521" s="5">
        <f t="shared" si="56"/>
        <v>3.8198425734479597</v>
      </c>
      <c r="E521" s="4">
        <f t="shared" si="61"/>
        <v>3.9280843100926699</v>
      </c>
      <c r="F521" s="5" t="s">
        <v>1043</v>
      </c>
      <c r="G521" s="5">
        <f t="shared" si="57"/>
        <v>1.38477972477275</v>
      </c>
      <c r="H521" s="5">
        <f t="shared" si="62"/>
        <v>1.38490474035289</v>
      </c>
      <c r="I521" s="4">
        <f t="shared" si="58"/>
        <v>2.4350628486752095</v>
      </c>
      <c r="J521" s="4">
        <f t="shared" si="59"/>
        <v>2.5431795697397801</v>
      </c>
      <c r="K521">
        <v>-1.60869</v>
      </c>
      <c r="L521" s="6">
        <v>-5.5030000000000001</v>
      </c>
      <c r="M521" s="4">
        <f t="shared" si="63"/>
        <v>4.0437528486752097</v>
      </c>
      <c r="N521" s="4">
        <f t="shared" si="60"/>
        <v>4.0309328486752092</v>
      </c>
      <c r="T521" t="s">
        <v>1043</v>
      </c>
      <c r="U521" s="4">
        <v>3.71160083680325</v>
      </c>
      <c r="V521" s="4">
        <v>3.9280843100926699</v>
      </c>
      <c r="X521" t="s">
        <v>1043</v>
      </c>
      <c r="Y521" s="8">
        <v>1.38465470919261</v>
      </c>
      <c r="Z521" s="8">
        <v>1.38490474035289</v>
      </c>
    </row>
    <row r="522" spans="2:26">
      <c r="B522" s="4">
        <f ca="1">-'Reference worksheet'!B519</f>
        <v>3.7978704215622061</v>
      </c>
      <c r="C522" s="5" t="s">
        <v>1044</v>
      </c>
      <c r="D522" s="5">
        <f t="shared" si="56"/>
        <v>3.9023553801819197</v>
      </c>
      <c r="E522" s="4">
        <f t="shared" si="61"/>
        <v>3.99706009409176</v>
      </c>
      <c r="F522" s="5" t="s">
        <v>1044</v>
      </c>
      <c r="G522" s="5">
        <f t="shared" si="57"/>
        <v>1.2329995620642848</v>
      </c>
      <c r="H522" s="5">
        <f t="shared" si="62"/>
        <v>1.2332480793578899</v>
      </c>
      <c r="I522" s="4">
        <f t="shared" si="58"/>
        <v>2.6693558181176349</v>
      </c>
      <c r="J522" s="4">
        <f t="shared" si="59"/>
        <v>2.7638120147338698</v>
      </c>
      <c r="K522">
        <v>-1.4034800000000001</v>
      </c>
      <c r="L522" s="6">
        <v>-4.4080000000000004</v>
      </c>
      <c r="M522" s="4">
        <f t="shared" si="63"/>
        <v>4.0728358181176354</v>
      </c>
      <c r="N522" s="4">
        <f t="shared" si="60"/>
        <v>3.9476758181176352</v>
      </c>
      <c r="T522" t="s">
        <v>1044</v>
      </c>
      <c r="U522" s="4">
        <v>3.8076506662720799</v>
      </c>
      <c r="V522" s="4">
        <v>3.99706009409176</v>
      </c>
      <c r="X522" t="s">
        <v>1044</v>
      </c>
      <c r="Y522" s="8">
        <v>1.23275104477068</v>
      </c>
      <c r="Z522" s="8">
        <v>1.2332480793578899</v>
      </c>
    </row>
    <row r="523" spans="2:26">
      <c r="B523" s="4">
        <f ca="1">-'Reference worksheet'!B520</f>
        <v>3.6603012203105187</v>
      </c>
      <c r="C523" s="5" t="s">
        <v>1045</v>
      </c>
      <c r="D523" s="5">
        <f t="shared" si="56"/>
        <v>3.7990497650412052</v>
      </c>
      <c r="E523" s="4">
        <f t="shared" si="61"/>
        <v>3.8797477427650802</v>
      </c>
      <c r="F523" s="5" t="s">
        <v>1045</v>
      </c>
      <c r="G523" s="5">
        <f t="shared" si="57"/>
        <v>1.0943515513925151</v>
      </c>
      <c r="H523" s="5">
        <f t="shared" si="62"/>
        <v>1.09464879919136</v>
      </c>
      <c r="I523" s="4">
        <f t="shared" si="58"/>
        <v>2.7046982136486903</v>
      </c>
      <c r="J523" s="4">
        <f t="shared" si="59"/>
        <v>2.7850989435737201</v>
      </c>
      <c r="K523">
        <v>-1.2175199999999999</v>
      </c>
      <c r="L523" s="6">
        <v>-3.5259999999999998</v>
      </c>
      <c r="M523" s="4">
        <f t="shared" si="63"/>
        <v>3.9222182136486903</v>
      </c>
      <c r="N523" s="4">
        <f t="shared" si="60"/>
        <v>3.7272382136486901</v>
      </c>
      <c r="T523" t="s">
        <v>1045</v>
      </c>
      <c r="U523" s="4">
        <v>3.7183517873173302</v>
      </c>
      <c r="V523" s="4">
        <v>3.8797477427650802</v>
      </c>
      <c r="X523" t="s">
        <v>1045</v>
      </c>
      <c r="Y523" s="8">
        <v>1.0940543035936701</v>
      </c>
      <c r="Z523" s="8">
        <v>1.09464879919136</v>
      </c>
    </row>
    <row r="524" spans="2:26">
      <c r="B524" s="4">
        <f ca="1">-'Reference worksheet'!B521</f>
        <v>3.3542505731494057</v>
      </c>
      <c r="C524" s="5" t="s">
        <v>1046</v>
      </c>
      <c r="D524" s="5">
        <f t="shared" si="56"/>
        <v>3.5770127241176448</v>
      </c>
      <c r="E524" s="4">
        <f t="shared" si="61"/>
        <v>3.6445687364975101</v>
      </c>
      <c r="F524" s="5" t="s">
        <v>1046</v>
      </c>
      <c r="G524" s="5">
        <f t="shared" si="57"/>
        <v>0.96904823838271903</v>
      </c>
      <c r="H524" s="5">
        <f t="shared" si="62"/>
        <v>0.96943768709366596</v>
      </c>
      <c r="I524" s="4">
        <f t="shared" si="58"/>
        <v>2.607964485734926</v>
      </c>
      <c r="J524" s="4">
        <f t="shared" si="59"/>
        <v>2.6751310494038441</v>
      </c>
      <c r="K524">
        <v>-1.0516399999999999</v>
      </c>
      <c r="L524" s="6">
        <v>-2.8370000000000002</v>
      </c>
      <c r="M524" s="4">
        <f t="shared" si="63"/>
        <v>3.6596044857349259</v>
      </c>
      <c r="N524" s="4">
        <f t="shared" si="60"/>
        <v>3.430694485734926</v>
      </c>
      <c r="T524" t="s">
        <v>1046</v>
      </c>
      <c r="U524" s="4">
        <v>3.50945671173778</v>
      </c>
      <c r="V524" s="4">
        <v>3.6445687364975101</v>
      </c>
      <c r="X524" t="s">
        <v>1046</v>
      </c>
      <c r="Y524" s="8">
        <v>0.96865878967177199</v>
      </c>
      <c r="Z524" s="8">
        <v>0.96943768709366596</v>
      </c>
    </row>
    <row r="525" spans="2:26">
      <c r="B525" s="4">
        <f ca="1">-'Reference worksheet'!B522</f>
        <v>2.2600331106721252</v>
      </c>
      <c r="C525" s="5" t="s">
        <v>1047</v>
      </c>
      <c r="D525" s="5">
        <f t="shared" si="56"/>
        <v>2.4803242206705098</v>
      </c>
      <c r="E525" s="4">
        <f t="shared" si="61"/>
        <v>2.5223586620851202</v>
      </c>
      <c r="F525" s="5" t="s">
        <v>1047</v>
      </c>
      <c r="G525" s="5">
        <f t="shared" si="57"/>
        <v>0.669077646321522</v>
      </c>
      <c r="H525" s="5">
        <f t="shared" si="62"/>
        <v>0.66905666993395596</v>
      </c>
      <c r="I525" s="4">
        <f t="shared" si="58"/>
        <v>1.8112465743489878</v>
      </c>
      <c r="J525" s="4">
        <f t="shared" si="59"/>
        <v>1.8533019921511642</v>
      </c>
      <c r="K525">
        <v>-0.66683099999999995</v>
      </c>
      <c r="L525" s="6">
        <v>-1.546</v>
      </c>
      <c r="M525" s="4">
        <f t="shared" si="63"/>
        <v>2.4780775743489878</v>
      </c>
      <c r="N525" s="4">
        <f t="shared" si="60"/>
        <v>2.2595865743489876</v>
      </c>
      <c r="T525" t="s">
        <v>1047</v>
      </c>
      <c r="U525" s="4">
        <v>2.4382897792559</v>
      </c>
      <c r="V525" s="4">
        <v>2.5223586620851202</v>
      </c>
      <c r="X525" t="s">
        <v>1047</v>
      </c>
      <c r="Y525" s="8">
        <v>0.66909862270908804</v>
      </c>
      <c r="Z525" s="8">
        <v>0.66905666993395596</v>
      </c>
    </row>
    <row r="526" spans="2:26">
      <c r="B526" s="4">
        <f ca="1">-'Reference worksheet'!B523</f>
        <v>1.0404630630831888</v>
      </c>
      <c r="C526" s="5" t="s">
        <v>1048</v>
      </c>
      <c r="D526" s="5">
        <f t="shared" si="56"/>
        <v>1.1025453232047699</v>
      </c>
      <c r="E526" s="4">
        <f t="shared" si="61"/>
        <v>1.12287072582662</v>
      </c>
      <c r="F526" s="5" t="s">
        <v>1048</v>
      </c>
      <c r="G526" s="5">
        <f t="shared" si="57"/>
        <v>0.35017650077664397</v>
      </c>
      <c r="H526" s="5">
        <f t="shared" si="62"/>
        <v>0.35005960203188902</v>
      </c>
      <c r="I526" s="4">
        <f t="shared" si="58"/>
        <v>0.75236882242812597</v>
      </c>
      <c r="J526" s="4">
        <f t="shared" si="59"/>
        <v>0.77281112379473094</v>
      </c>
      <c r="K526">
        <v>-0.30438900000000002</v>
      </c>
      <c r="L526" s="6">
        <v>-0.625</v>
      </c>
      <c r="M526" s="4">
        <f t="shared" si="63"/>
        <v>1.056757822428126</v>
      </c>
      <c r="N526" s="4">
        <f t="shared" si="60"/>
        <v>0.93361882242812599</v>
      </c>
      <c r="T526" t="s">
        <v>1048</v>
      </c>
      <c r="U526" s="4">
        <v>1.0822199205829199</v>
      </c>
      <c r="V526" s="4">
        <v>1.12287072582662</v>
      </c>
      <c r="X526" t="s">
        <v>1048</v>
      </c>
      <c r="Y526" s="8">
        <v>0.35029339952139898</v>
      </c>
      <c r="Z526" s="8">
        <v>0.35005960203188902</v>
      </c>
    </row>
    <row r="527" spans="2:26">
      <c r="B527" s="4">
        <f ca="1">-'Reference worksheet'!B524</f>
        <v>0.27148031198872069</v>
      </c>
      <c r="C527" s="5" t="s">
        <v>1049</v>
      </c>
      <c r="D527" s="5">
        <f t="shared" si="56"/>
        <v>0.29387395040908948</v>
      </c>
      <c r="E527" s="4">
        <f t="shared" si="61"/>
        <v>0.299799086184732</v>
      </c>
      <c r="F527" s="5" t="s">
        <v>1049</v>
      </c>
      <c r="G527" s="5">
        <f t="shared" si="57"/>
        <v>0.10246445936377799</v>
      </c>
      <c r="H527" s="5">
        <f t="shared" si="62"/>
        <v>0.10234058647843999</v>
      </c>
      <c r="I527" s="4">
        <f t="shared" si="58"/>
        <v>0.19140949104531149</v>
      </c>
      <c r="J527" s="4">
        <f t="shared" si="59"/>
        <v>0.19745849970629201</v>
      </c>
      <c r="K527">
        <v>-7.3806899999999995E-2</v>
      </c>
      <c r="L527" s="6">
        <v>-0.14199999999999999</v>
      </c>
      <c r="M527" s="4">
        <f t="shared" si="63"/>
        <v>0.26521639104531147</v>
      </c>
      <c r="N527" s="4">
        <f t="shared" si="60"/>
        <v>0.23258949104531149</v>
      </c>
      <c r="T527" t="s">
        <v>1049</v>
      </c>
      <c r="U527" s="4">
        <v>0.28794881463344701</v>
      </c>
      <c r="V527" s="4">
        <v>0.299799086184732</v>
      </c>
      <c r="X527" t="s">
        <v>1049</v>
      </c>
      <c r="Y527" s="8">
        <v>0.102588332249116</v>
      </c>
      <c r="Z527" s="8">
        <v>0.10234058647843999</v>
      </c>
    </row>
    <row r="528" spans="2:26">
      <c r="B528" s="4">
        <f ca="1">-'Reference worksheet'!B525</f>
        <v>2.5987888757626498</v>
      </c>
      <c r="C528" s="5" t="s">
        <v>1050</v>
      </c>
      <c r="D528" s="5">
        <f t="shared" si="56"/>
        <v>2.351206276468945</v>
      </c>
      <c r="E528" s="4">
        <f t="shared" si="61"/>
        <v>2.4248745987856202</v>
      </c>
      <c r="F528" s="5" t="s">
        <v>1050</v>
      </c>
      <c r="G528" s="5">
        <f t="shared" si="57"/>
        <v>0.94671009935337302</v>
      </c>
      <c r="H528" s="5">
        <f t="shared" si="62"/>
        <v>0.94738627598015501</v>
      </c>
      <c r="I528" s="4">
        <f t="shared" si="58"/>
        <v>1.404496177115572</v>
      </c>
      <c r="J528" s="4">
        <f t="shared" si="59"/>
        <v>1.4774883228054652</v>
      </c>
      <c r="K528">
        <v>-1.1139600000000001</v>
      </c>
      <c r="L528" s="6">
        <v>-4.1539999999999999</v>
      </c>
      <c r="M528" s="4">
        <f t="shared" si="63"/>
        <v>2.518456177115572</v>
      </c>
      <c r="N528" s="4">
        <f t="shared" si="60"/>
        <v>2.6091561771155716</v>
      </c>
      <c r="T528" t="s">
        <v>1050</v>
      </c>
      <c r="U528" s="4">
        <v>2.2775379541522698</v>
      </c>
      <c r="V528" s="4">
        <v>2.4248745987856202</v>
      </c>
      <c r="X528" t="s">
        <v>1050</v>
      </c>
      <c r="Y528" s="8">
        <v>0.94603392272659104</v>
      </c>
      <c r="Z528" s="8">
        <v>0.94738627598015501</v>
      </c>
    </row>
    <row r="529" spans="2:26">
      <c r="B529" s="4">
        <f ca="1">-'Reference worksheet'!B526</f>
        <v>2.9520091522755929</v>
      </c>
      <c r="C529" s="5" t="s">
        <v>1051</v>
      </c>
      <c r="D529" s="5">
        <f t="shared" si="56"/>
        <v>2.7725421882555752</v>
      </c>
      <c r="E529" s="4">
        <f t="shared" si="61"/>
        <v>2.8346181987637702</v>
      </c>
      <c r="F529" s="5" t="s">
        <v>1051</v>
      </c>
      <c r="G529" s="5">
        <f t="shared" si="57"/>
        <v>0.86125868979003006</v>
      </c>
      <c r="H529" s="5">
        <f t="shared" si="62"/>
        <v>0.86146879157955603</v>
      </c>
      <c r="I529" s="4">
        <f t="shared" si="58"/>
        <v>1.9112834984655451</v>
      </c>
      <c r="J529" s="4">
        <f t="shared" si="59"/>
        <v>1.9731494071842142</v>
      </c>
      <c r="K529">
        <v>-1.00386</v>
      </c>
      <c r="L529" s="6">
        <v>-3.53</v>
      </c>
      <c r="M529" s="4">
        <f t="shared" si="63"/>
        <v>2.9151434984655449</v>
      </c>
      <c r="N529" s="4">
        <f t="shared" si="60"/>
        <v>2.9349834984655452</v>
      </c>
      <c r="T529" t="s">
        <v>1051</v>
      </c>
      <c r="U529" s="4">
        <v>2.7104661777473802</v>
      </c>
      <c r="V529" s="4">
        <v>2.8346181987637702</v>
      </c>
      <c r="X529" t="s">
        <v>1051</v>
      </c>
      <c r="Y529" s="8">
        <v>0.86104858800050399</v>
      </c>
      <c r="Z529" s="8">
        <v>0.86146879157955603</v>
      </c>
    </row>
    <row r="530" spans="2:26">
      <c r="B530" s="4">
        <f ca="1">-'Reference worksheet'!B527</f>
        <v>2.9943462152205562</v>
      </c>
      <c r="C530" s="5" t="s">
        <v>1052</v>
      </c>
      <c r="D530" s="5">
        <f t="shared" si="56"/>
        <v>2.9020191184056499</v>
      </c>
      <c r="E530" s="4">
        <f t="shared" si="61"/>
        <v>2.9563449978467098</v>
      </c>
      <c r="F530" s="5" t="s">
        <v>1052</v>
      </c>
      <c r="G530" s="5">
        <f t="shared" si="57"/>
        <v>0.78077704157371253</v>
      </c>
      <c r="H530" s="5">
        <f t="shared" si="62"/>
        <v>0.78075050827576897</v>
      </c>
      <c r="I530" s="4">
        <f t="shared" si="58"/>
        <v>2.1212420768319373</v>
      </c>
      <c r="J530" s="4">
        <f t="shared" si="59"/>
        <v>2.1755944895709409</v>
      </c>
      <c r="K530">
        <v>-0.90044000000000002</v>
      </c>
      <c r="L530" s="6">
        <v>-2.9529999999999998</v>
      </c>
      <c r="M530" s="4">
        <f t="shared" si="63"/>
        <v>3.0216820768319375</v>
      </c>
      <c r="N530" s="4">
        <f t="shared" si="60"/>
        <v>2.977612076831937</v>
      </c>
      <c r="T530" t="s">
        <v>1052</v>
      </c>
      <c r="U530" s="4">
        <v>2.8476932389645899</v>
      </c>
      <c r="V530" s="4">
        <v>2.9563449978467098</v>
      </c>
      <c r="X530" t="s">
        <v>1052</v>
      </c>
      <c r="Y530" s="8">
        <v>0.78080357487165597</v>
      </c>
      <c r="Z530" s="8">
        <v>0.78075050827576897</v>
      </c>
    </row>
    <row r="531" spans="2:26">
      <c r="B531" s="4">
        <f ca="1">-'Reference worksheet'!B528</f>
        <v>2.8619253989480073</v>
      </c>
      <c r="C531" s="5" t="s">
        <v>1053</v>
      </c>
      <c r="D531" s="5">
        <f t="shared" si="56"/>
        <v>2.8517935140495299</v>
      </c>
      <c r="E531" s="4">
        <f t="shared" si="61"/>
        <v>2.89809736412588</v>
      </c>
      <c r="F531" s="5" t="s">
        <v>1053</v>
      </c>
      <c r="G531" s="5">
        <f t="shared" si="57"/>
        <v>0.70560971609205891</v>
      </c>
      <c r="H531" s="5">
        <f t="shared" si="62"/>
        <v>0.70543203207081295</v>
      </c>
      <c r="I531" s="4">
        <f t="shared" si="58"/>
        <v>2.1461837979574709</v>
      </c>
      <c r="J531" s="4">
        <f t="shared" si="59"/>
        <v>2.1926653320550669</v>
      </c>
      <c r="K531">
        <v>-0.80402099999999999</v>
      </c>
      <c r="L531" s="6">
        <v>-2.4489999999999998</v>
      </c>
      <c r="M531" s="4">
        <f t="shared" si="63"/>
        <v>2.950204797957471</v>
      </c>
      <c r="N531" s="4">
        <f t="shared" si="60"/>
        <v>2.8563937979574709</v>
      </c>
      <c r="T531" t="s">
        <v>1053</v>
      </c>
      <c r="U531" s="4">
        <v>2.8054896639731801</v>
      </c>
      <c r="V531" s="4">
        <v>2.89809736412588</v>
      </c>
      <c r="X531" t="s">
        <v>1053</v>
      </c>
      <c r="Y531" s="8">
        <v>0.70578740011330499</v>
      </c>
      <c r="Z531" s="8">
        <v>0.70543203207081295</v>
      </c>
    </row>
    <row r="532" spans="2:26">
      <c r="B532" s="4">
        <f ca="1">-'Reference worksheet'!B529</f>
        <v>2.6406586663202489</v>
      </c>
      <c r="C532" s="5" t="s">
        <v>1054</v>
      </c>
      <c r="D532" s="5">
        <f t="shared" si="56"/>
        <v>2.6165517063174351</v>
      </c>
      <c r="E532" s="4">
        <f t="shared" si="61"/>
        <v>2.6573674232540201</v>
      </c>
      <c r="F532" s="5" t="s">
        <v>1054</v>
      </c>
      <c r="G532" s="5">
        <f t="shared" si="57"/>
        <v>0.63636753642620003</v>
      </c>
      <c r="H532" s="5">
        <f t="shared" si="62"/>
        <v>0.63598377295132302</v>
      </c>
      <c r="I532" s="4">
        <f t="shared" si="58"/>
        <v>1.980184169891235</v>
      </c>
      <c r="J532" s="4">
        <f t="shared" si="59"/>
        <v>2.0213836503026972</v>
      </c>
      <c r="K532">
        <v>-0.71517299999999995</v>
      </c>
      <c r="L532" s="6">
        <v>-2.032</v>
      </c>
      <c r="M532" s="4">
        <f t="shared" si="63"/>
        <v>2.6953571698912349</v>
      </c>
      <c r="N532" s="4">
        <f t="shared" si="60"/>
        <v>2.5694641698912348</v>
      </c>
      <c r="T532" t="s">
        <v>1054</v>
      </c>
      <c r="U532" s="4">
        <v>2.57573598938085</v>
      </c>
      <c r="V532" s="4">
        <v>2.6573674232540201</v>
      </c>
      <c r="X532" t="s">
        <v>1054</v>
      </c>
      <c r="Y532" s="8">
        <v>0.63675129990107704</v>
      </c>
      <c r="Z532" s="8">
        <v>0.63598377295132302</v>
      </c>
    </row>
    <row r="533" spans="2:26">
      <c r="B533" s="4">
        <f ca="1">-'Reference worksheet'!B530</f>
        <v>1.8686977795193527</v>
      </c>
      <c r="C533" s="5" t="s">
        <v>1055</v>
      </c>
      <c r="D533" s="5">
        <f t="shared" si="56"/>
        <v>1.9094985988348201</v>
      </c>
      <c r="E533" s="4">
        <f t="shared" si="61"/>
        <v>1.93685653870125</v>
      </c>
      <c r="F533" s="5" t="s">
        <v>1055</v>
      </c>
      <c r="G533" s="5">
        <f t="shared" si="57"/>
        <v>0.46201085167320649</v>
      </c>
      <c r="H533" s="5">
        <f t="shared" si="62"/>
        <v>0.46153019633896297</v>
      </c>
      <c r="I533" s="4">
        <f t="shared" si="58"/>
        <v>1.4474877471616137</v>
      </c>
      <c r="J533" s="4">
        <f t="shared" si="59"/>
        <v>1.4753263423622869</v>
      </c>
      <c r="K533">
        <v>-0.49395800000000001</v>
      </c>
      <c r="L533" s="6">
        <v>-1.19</v>
      </c>
      <c r="M533" s="4">
        <f t="shared" si="63"/>
        <v>1.9414457471616138</v>
      </c>
      <c r="N533" s="4">
        <f t="shared" si="60"/>
        <v>1.7925877471616136</v>
      </c>
      <c r="T533" t="s">
        <v>1055</v>
      </c>
      <c r="U533" s="4">
        <v>1.88214065896839</v>
      </c>
      <c r="V533" s="4">
        <v>1.93685653870125</v>
      </c>
      <c r="X533" t="s">
        <v>1055</v>
      </c>
      <c r="Y533" s="8">
        <v>0.46249150700745001</v>
      </c>
      <c r="Z533" s="8">
        <v>0.46153019633896297</v>
      </c>
    </row>
    <row r="534" spans="2:26">
      <c r="B534" s="4">
        <f ca="1">-'Reference worksheet'!B531</f>
        <v>0.88990042468675112</v>
      </c>
      <c r="C534" s="5" t="s">
        <v>1056</v>
      </c>
      <c r="D534" s="5">
        <f t="shared" si="56"/>
        <v>0.91735806387665497</v>
      </c>
      <c r="E534" s="4">
        <f t="shared" si="61"/>
        <v>0.93186871529149795</v>
      </c>
      <c r="F534" s="5" t="s">
        <v>1056</v>
      </c>
      <c r="G534" s="5">
        <f t="shared" si="57"/>
        <v>0.25188580664538596</v>
      </c>
      <c r="H534" s="5">
        <f t="shared" si="62"/>
        <v>0.25187854887050898</v>
      </c>
      <c r="I534" s="4">
        <f t="shared" si="58"/>
        <v>0.66547225723126902</v>
      </c>
      <c r="J534" s="4">
        <f t="shared" si="59"/>
        <v>0.67999016642098897</v>
      </c>
      <c r="K534">
        <v>-0.24269199999999999</v>
      </c>
      <c r="L534" s="6">
        <v>-0.497</v>
      </c>
      <c r="M534" s="4">
        <f t="shared" si="63"/>
        <v>0.90816425723126903</v>
      </c>
      <c r="N534" s="4">
        <f t="shared" si="60"/>
        <v>0.809602257231269</v>
      </c>
      <c r="T534" t="s">
        <v>1056</v>
      </c>
      <c r="U534" s="4">
        <v>0.90284741246181199</v>
      </c>
      <c r="V534" s="4">
        <v>0.93186871529149795</v>
      </c>
      <c r="X534" t="s">
        <v>1056</v>
      </c>
      <c r="Y534" s="8">
        <v>0.25189306442026299</v>
      </c>
      <c r="Z534" s="8">
        <v>0.25187854887050898</v>
      </c>
    </row>
    <row r="535" spans="2:26">
      <c r="B535" s="4">
        <f ca="1">-'Reference worksheet'!B532</f>
        <v>0.19379244464900305</v>
      </c>
      <c r="C535" s="5" t="s">
        <v>1057</v>
      </c>
      <c r="D535" s="5">
        <f t="shared" si="56"/>
        <v>0.2024213044830005</v>
      </c>
      <c r="E535" s="4">
        <f t="shared" si="61"/>
        <v>0.20710877252382801</v>
      </c>
      <c r="F535" s="5" t="s">
        <v>1057</v>
      </c>
      <c r="G535" s="5">
        <f t="shared" si="57"/>
        <v>6.4916916383526507E-2</v>
      </c>
      <c r="H535" s="5">
        <f t="shared" si="62"/>
        <v>6.5007376898027505E-2</v>
      </c>
      <c r="I535" s="4">
        <f t="shared" si="58"/>
        <v>0.13750438809947399</v>
      </c>
      <c r="J535" s="4">
        <f t="shared" si="59"/>
        <v>0.14210139562580049</v>
      </c>
      <c r="K535">
        <v>-5.0974699999999998E-2</v>
      </c>
      <c r="L535" s="6">
        <v>-9.5000000000000001E-2</v>
      </c>
      <c r="M535" s="4">
        <f t="shared" si="63"/>
        <v>0.188479088099474</v>
      </c>
      <c r="N535" s="4">
        <f t="shared" si="60"/>
        <v>0.16505438809947398</v>
      </c>
      <c r="T535" t="s">
        <v>1057</v>
      </c>
      <c r="U535" s="4">
        <v>0.19773383644217299</v>
      </c>
      <c r="V535" s="4">
        <v>0.20710877252382801</v>
      </c>
      <c r="X535" t="s">
        <v>1057</v>
      </c>
      <c r="Y535" s="8">
        <v>6.4826455869025496E-2</v>
      </c>
      <c r="Z535" s="8">
        <v>6.5007376898027505E-2</v>
      </c>
    </row>
    <row r="536" spans="2:26">
      <c r="B536" s="4">
        <f ca="1">-'Reference worksheet'!B533</f>
        <v>3.7005944085311411</v>
      </c>
      <c r="C536" s="5" t="s">
        <v>1058</v>
      </c>
      <c r="D536" s="5">
        <f t="shared" ref="D536:D551" si="64">(U536+V536)/2</f>
        <v>3.4549325057229598</v>
      </c>
      <c r="E536" s="4">
        <f t="shared" si="61"/>
        <v>3.5090536215978099</v>
      </c>
      <c r="F536" s="5" t="s">
        <v>1058</v>
      </c>
      <c r="G536" s="5">
        <f t="shared" ref="G536:G551" si="65">(Y536+Z536)/2</f>
        <v>0.40842039359959503</v>
      </c>
      <c r="H536" s="5">
        <f t="shared" si="62"/>
        <v>0.40824623492672002</v>
      </c>
      <c r="I536" s="4">
        <f t="shared" ref="I536:I551" si="66">D536-G536</f>
        <v>3.0465121121233647</v>
      </c>
      <c r="J536" s="4">
        <f t="shared" ref="J536:J551" si="67">V536-Z536</f>
        <v>3.1008073866710899</v>
      </c>
      <c r="K536">
        <v>-0.48160399999999998</v>
      </c>
      <c r="L536" s="6">
        <v>-1.387</v>
      </c>
      <c r="M536" s="4">
        <f t="shared" si="63"/>
        <v>3.5281161121233646</v>
      </c>
      <c r="N536" s="4">
        <f t="shared" ref="N536:N551" si="68">I536-L536*$N$19</f>
        <v>3.4487421121233646</v>
      </c>
      <c r="T536" t="s">
        <v>1058</v>
      </c>
      <c r="U536" s="4">
        <v>3.4008113898481098</v>
      </c>
      <c r="V536" s="4">
        <v>3.5090536215978099</v>
      </c>
      <c r="X536" t="s">
        <v>1058</v>
      </c>
      <c r="Y536" s="8">
        <v>0.40859455227246999</v>
      </c>
      <c r="Z536" s="8">
        <v>0.40824623492672002</v>
      </c>
    </row>
    <row r="537" spans="2:26">
      <c r="B537" s="4">
        <f ca="1">-'Reference worksheet'!B534</f>
        <v>4.047988274397345</v>
      </c>
      <c r="C537" s="5" t="s">
        <v>1059</v>
      </c>
      <c r="D537" s="5">
        <f t="shared" si="64"/>
        <v>3.8415964217528602</v>
      </c>
      <c r="E537" s="4">
        <f t="shared" ref="E537:E551" si="69">V537</f>
        <v>3.8878785421164901</v>
      </c>
      <c r="F537" s="5" t="s">
        <v>1059</v>
      </c>
      <c r="G537" s="5">
        <f t="shared" si="65"/>
        <v>0.37545493251845702</v>
      </c>
      <c r="H537" s="5">
        <f t="shared" ref="H537:H551" si="70">Z537</f>
        <v>0.37526409527058102</v>
      </c>
      <c r="I537" s="4">
        <f t="shared" si="66"/>
        <v>3.4661414892344031</v>
      </c>
      <c r="J537" s="4">
        <f t="shared" si="67"/>
        <v>3.5126144468459088</v>
      </c>
      <c r="K537">
        <v>-0.43799900000000003</v>
      </c>
      <c r="L537" s="6">
        <v>-1.2410000000000001</v>
      </c>
      <c r="M537" s="4">
        <f t="shared" ref="M537:M551" si="71">I537-K537</f>
        <v>3.9041404892344032</v>
      </c>
      <c r="N537" s="4">
        <f t="shared" si="68"/>
        <v>3.8260314892344032</v>
      </c>
      <c r="T537" t="s">
        <v>1059</v>
      </c>
      <c r="U537" s="4">
        <v>3.7953143013892299</v>
      </c>
      <c r="V537" s="4">
        <v>3.8878785421164901</v>
      </c>
      <c r="X537" t="s">
        <v>1059</v>
      </c>
      <c r="Y537" s="8">
        <v>0.37564576976633302</v>
      </c>
      <c r="Z537" s="8">
        <v>0.37526409527058102</v>
      </c>
    </row>
    <row r="538" spans="2:26">
      <c r="B538" s="4">
        <f ca="1">-'Reference worksheet'!B535</f>
        <v>4.10363537737343</v>
      </c>
      <c r="C538" s="5" t="s">
        <v>1060</v>
      </c>
      <c r="D538" s="5">
        <f t="shared" si="64"/>
        <v>3.927532732065965</v>
      </c>
      <c r="E538" s="4">
        <f t="shared" si="69"/>
        <v>3.9675082884556798</v>
      </c>
      <c r="F538" s="5" t="s">
        <v>1060</v>
      </c>
      <c r="G538" s="5">
        <f t="shared" si="65"/>
        <v>0.34448012170669751</v>
      </c>
      <c r="H538" s="5">
        <f t="shared" si="70"/>
        <v>0.34427191311333299</v>
      </c>
      <c r="I538" s="4">
        <f t="shared" si="66"/>
        <v>3.5830526103592675</v>
      </c>
      <c r="J538" s="4">
        <f t="shared" si="67"/>
        <v>3.6232363753423469</v>
      </c>
      <c r="K538">
        <v>-0.39729700000000001</v>
      </c>
      <c r="L538" s="6">
        <v>-1.1359999999999999</v>
      </c>
      <c r="M538" s="4">
        <f t="shared" si="71"/>
        <v>3.9803496103592675</v>
      </c>
      <c r="N538" s="4">
        <f t="shared" si="68"/>
        <v>3.9124926103592674</v>
      </c>
      <c r="T538" t="s">
        <v>1060</v>
      </c>
      <c r="U538" s="4">
        <v>3.8875571756762501</v>
      </c>
      <c r="V538" s="4">
        <v>3.9675082884556798</v>
      </c>
      <c r="X538" t="s">
        <v>1060</v>
      </c>
      <c r="Y538" s="8">
        <v>0.34468833030006202</v>
      </c>
      <c r="Z538" s="8">
        <v>0.34427191311333299</v>
      </c>
    </row>
    <row r="539" spans="2:26">
      <c r="B539" s="4">
        <f ca="1">-'Reference worksheet'!B536</f>
        <v>3.9804238826464715</v>
      </c>
      <c r="C539" s="5" t="s">
        <v>1061</v>
      </c>
      <c r="D539" s="5">
        <f t="shared" si="64"/>
        <v>3.8393494893873199</v>
      </c>
      <c r="E539" s="4">
        <f t="shared" si="69"/>
        <v>3.8723094760755798</v>
      </c>
      <c r="F539" s="5" t="s">
        <v>1061</v>
      </c>
      <c r="G539" s="5">
        <f t="shared" si="65"/>
        <v>0.31527377511059451</v>
      </c>
      <c r="H539" s="5">
        <f t="shared" si="70"/>
        <v>0.31507969614864201</v>
      </c>
      <c r="I539" s="4">
        <f t="shared" si="66"/>
        <v>3.5240757142767256</v>
      </c>
      <c r="J539" s="4">
        <f t="shared" si="67"/>
        <v>3.5572297799269377</v>
      </c>
      <c r="K539">
        <v>-0.35939399999999999</v>
      </c>
      <c r="L539" s="6">
        <v>-1.0609999999999999</v>
      </c>
      <c r="M539" s="4">
        <f t="shared" si="71"/>
        <v>3.8834697142767256</v>
      </c>
      <c r="N539" s="4">
        <f t="shared" si="68"/>
        <v>3.8317657142767256</v>
      </c>
      <c r="T539" t="s">
        <v>1061</v>
      </c>
      <c r="U539" s="4">
        <v>3.80638950269906</v>
      </c>
      <c r="V539" s="4">
        <v>3.8723094760755798</v>
      </c>
      <c r="X539" t="s">
        <v>1061</v>
      </c>
      <c r="Y539" s="8">
        <v>0.31546785407254702</v>
      </c>
      <c r="Z539" s="8">
        <v>0.31507969614864201</v>
      </c>
    </row>
    <row r="540" spans="2:26">
      <c r="B540" s="4">
        <f ca="1">-'Reference worksheet'!B537</f>
        <v>3.7549273035342363</v>
      </c>
      <c r="C540" s="5" t="s">
        <v>1062</v>
      </c>
      <c r="D540" s="5">
        <f t="shared" si="64"/>
        <v>3.6492627977806498</v>
      </c>
      <c r="E540" s="4">
        <f t="shared" si="69"/>
        <v>3.6780841330992402</v>
      </c>
      <c r="F540" s="5" t="s">
        <v>1062</v>
      </c>
      <c r="G540" s="5">
        <f t="shared" si="65"/>
        <v>0.2879855794737875</v>
      </c>
      <c r="H540" s="5">
        <f t="shared" si="70"/>
        <v>0.28777364033644598</v>
      </c>
      <c r="I540" s="4">
        <f t="shared" si="66"/>
        <v>3.3612772183068622</v>
      </c>
      <c r="J540" s="4">
        <f t="shared" si="67"/>
        <v>3.3903104927627941</v>
      </c>
      <c r="K540">
        <v>-0.32436100000000001</v>
      </c>
      <c r="L540" s="6">
        <v>-0.97599999999999998</v>
      </c>
      <c r="M540" s="4">
        <f t="shared" si="71"/>
        <v>3.6856382183068623</v>
      </c>
      <c r="N540" s="4">
        <f t="shared" si="68"/>
        <v>3.6443172183068624</v>
      </c>
      <c r="T540" t="s">
        <v>1062</v>
      </c>
      <c r="U540" s="4">
        <v>3.6204414624620598</v>
      </c>
      <c r="V540" s="4">
        <v>3.6780841330992402</v>
      </c>
      <c r="X540" t="s">
        <v>1062</v>
      </c>
      <c r="Y540" s="8">
        <v>0.28819751861112902</v>
      </c>
      <c r="Z540" s="8">
        <v>0.28777364033644598</v>
      </c>
    </row>
    <row r="541" spans="2:26">
      <c r="B541" s="4">
        <f ca="1">-'Reference worksheet'!B538</f>
        <v>2.8876574960786789</v>
      </c>
      <c r="C541" s="5" t="s">
        <v>1063</v>
      </c>
      <c r="D541" s="5">
        <f t="shared" si="64"/>
        <v>2.8421639113949198</v>
      </c>
      <c r="E541" s="4">
        <f t="shared" si="69"/>
        <v>2.8615256875244701</v>
      </c>
      <c r="F541" s="5" t="s">
        <v>1063</v>
      </c>
      <c r="G541" s="5">
        <f t="shared" si="65"/>
        <v>0.217125582111692</v>
      </c>
      <c r="H541" s="5">
        <f t="shared" si="70"/>
        <v>0.216883170485521</v>
      </c>
      <c r="I541" s="4">
        <f t="shared" si="66"/>
        <v>2.6250383292832278</v>
      </c>
      <c r="J541" s="4">
        <f t="shared" si="67"/>
        <v>2.6446425170389491</v>
      </c>
      <c r="K541">
        <v>-0.23546</v>
      </c>
      <c r="L541" s="6">
        <v>-0.628</v>
      </c>
      <c r="M541" s="4">
        <f t="shared" si="71"/>
        <v>2.860498329283228</v>
      </c>
      <c r="N541" s="4">
        <f t="shared" si="68"/>
        <v>2.8071583292832276</v>
      </c>
      <c r="T541" t="s">
        <v>1063</v>
      </c>
      <c r="U541" s="4">
        <v>2.8228021352653698</v>
      </c>
      <c r="V541" s="4">
        <v>2.8615256875244701</v>
      </c>
      <c r="X541" t="s">
        <v>1063</v>
      </c>
      <c r="Y541" s="8">
        <v>0.217367993737863</v>
      </c>
      <c r="Z541" s="8">
        <v>0.216883170485521</v>
      </c>
    </row>
    <row r="542" spans="2:26">
      <c r="B542" s="4">
        <f ca="1">-'Reference worksheet'!B539</f>
        <v>1.6942831853298108</v>
      </c>
      <c r="C542" s="5" t="s">
        <v>1064</v>
      </c>
      <c r="D542" s="5">
        <f t="shared" si="64"/>
        <v>1.6887906707229801</v>
      </c>
      <c r="E542" s="4">
        <f t="shared" si="69"/>
        <v>1.7005949718695601</v>
      </c>
      <c r="F542" s="5" t="s">
        <v>1064</v>
      </c>
      <c r="G542" s="5">
        <f t="shared" si="65"/>
        <v>0.1329802385049095</v>
      </c>
      <c r="H542" s="5">
        <f t="shared" si="70"/>
        <v>0.132788529646338</v>
      </c>
      <c r="I542" s="4">
        <f t="shared" si="66"/>
        <v>1.5558104322180706</v>
      </c>
      <c r="J542" s="4">
        <f t="shared" si="67"/>
        <v>1.5678064422232221</v>
      </c>
      <c r="K542">
        <v>-0.13394900000000001</v>
      </c>
      <c r="L542" s="6">
        <v>-0.28299999999999997</v>
      </c>
      <c r="M542" s="4">
        <f t="shared" si="71"/>
        <v>1.6897594322180707</v>
      </c>
      <c r="N542" s="4">
        <f t="shared" si="68"/>
        <v>1.6378804322180707</v>
      </c>
      <c r="T542" t="s">
        <v>1064</v>
      </c>
      <c r="U542" s="4">
        <v>1.6769863695764</v>
      </c>
      <c r="V542" s="4">
        <v>1.7005949718695601</v>
      </c>
      <c r="X542" t="s">
        <v>1064</v>
      </c>
      <c r="Y542" s="8">
        <v>0.13317194736348101</v>
      </c>
      <c r="Z542" s="8">
        <v>0.132788529646338</v>
      </c>
    </row>
    <row r="543" spans="2:26">
      <c r="B543" s="4">
        <f ca="1">-'Reference worksheet'!B540</f>
        <v>0.62730700653270188</v>
      </c>
      <c r="C543" s="5" t="s">
        <v>1065</v>
      </c>
      <c r="D543" s="5">
        <f t="shared" si="64"/>
        <v>0.62592108237885702</v>
      </c>
      <c r="E543" s="4">
        <f t="shared" si="69"/>
        <v>0.63125696853622404</v>
      </c>
      <c r="F543" s="5" t="s">
        <v>1065</v>
      </c>
      <c r="G543" s="5">
        <f t="shared" si="65"/>
        <v>5.0885313251097498E-2</v>
      </c>
      <c r="H543" s="5">
        <f t="shared" si="70"/>
        <v>5.0761455425987499E-2</v>
      </c>
      <c r="I543" s="4">
        <f t="shared" si="66"/>
        <v>0.57503576912775956</v>
      </c>
      <c r="J543" s="4">
        <f t="shared" si="67"/>
        <v>0.58049551311023651</v>
      </c>
      <c r="K543">
        <v>-4.3537899999999997E-2</v>
      </c>
      <c r="L543" s="6">
        <v>-7.9000000000000001E-2</v>
      </c>
      <c r="M543" s="4">
        <f t="shared" si="71"/>
        <v>0.61857366912775957</v>
      </c>
      <c r="N543" s="4">
        <f t="shared" si="68"/>
        <v>0.59794576912775954</v>
      </c>
      <c r="T543" t="s">
        <v>1065</v>
      </c>
      <c r="U543" s="4">
        <v>0.62058519622149</v>
      </c>
      <c r="V543" s="4">
        <v>0.63125696853622404</v>
      </c>
      <c r="X543" t="s">
        <v>1065</v>
      </c>
      <c r="Y543" s="8">
        <v>5.1009171076207498E-2</v>
      </c>
      <c r="Z543" s="8">
        <v>5.0761455425987499E-2</v>
      </c>
    </row>
    <row r="544" spans="2:26">
      <c r="B544" s="4">
        <f ca="1">-'Reference worksheet'!B541</f>
        <v>3.43499285743352</v>
      </c>
      <c r="C544" s="5" t="s">
        <v>1066</v>
      </c>
      <c r="D544" s="5">
        <f t="shared" si="64"/>
        <v>3.1358920022408103</v>
      </c>
      <c r="E544" s="4">
        <f t="shared" si="69"/>
        <v>3.2119939544907301</v>
      </c>
      <c r="F544" s="5" t="s">
        <v>1066</v>
      </c>
      <c r="G544" s="5">
        <f t="shared" si="65"/>
        <v>1.057035157184175</v>
      </c>
      <c r="H544" s="5">
        <f t="shared" si="70"/>
        <v>1.0563347194713499</v>
      </c>
      <c r="I544" s="4">
        <f t="shared" si="66"/>
        <v>2.0788568450566354</v>
      </c>
      <c r="J544" s="4">
        <f t="shared" si="67"/>
        <v>2.1556592350193799</v>
      </c>
      <c r="K544">
        <v>-1.2318800000000001</v>
      </c>
      <c r="L544" s="6">
        <v>-4.4770000000000003</v>
      </c>
      <c r="M544" s="4">
        <f t="shared" si="71"/>
        <v>3.3107368450566357</v>
      </c>
      <c r="N544" s="4">
        <f t="shared" si="68"/>
        <v>3.3771868450566354</v>
      </c>
      <c r="T544" t="s">
        <v>1066</v>
      </c>
      <c r="U544" s="4">
        <v>3.0597900499908901</v>
      </c>
      <c r="V544" s="4">
        <v>3.2119939544907301</v>
      </c>
      <c r="X544" t="s">
        <v>1066</v>
      </c>
      <c r="Y544" s="8">
        <v>1.057735594897</v>
      </c>
      <c r="Z544" s="8">
        <v>1.0563347194713499</v>
      </c>
    </row>
    <row r="545" spans="2:26">
      <c r="B545" s="4">
        <f ca="1">-'Reference worksheet'!B542</f>
        <v>3.8699994052066655</v>
      </c>
      <c r="C545" s="5" t="s">
        <v>1067</v>
      </c>
      <c r="D545" s="5">
        <f t="shared" si="64"/>
        <v>3.6155804491388999</v>
      </c>
      <c r="E545" s="4">
        <f t="shared" si="69"/>
        <v>3.68172034796617</v>
      </c>
      <c r="F545" s="5" t="s">
        <v>1067</v>
      </c>
      <c r="G545" s="5">
        <f t="shared" si="65"/>
        <v>0.9692374971304476</v>
      </c>
      <c r="H545" s="5">
        <f t="shared" si="70"/>
        <v>0.96863963306175604</v>
      </c>
      <c r="I545" s="4">
        <f t="shared" si="66"/>
        <v>2.6463429520084523</v>
      </c>
      <c r="J545" s="4">
        <f t="shared" si="67"/>
        <v>2.713080714904414</v>
      </c>
      <c r="K545">
        <v>-1.12218</v>
      </c>
      <c r="L545" s="6">
        <v>-3.948</v>
      </c>
      <c r="M545" s="4">
        <f t="shared" si="71"/>
        <v>3.7685229520084524</v>
      </c>
      <c r="N545" s="4">
        <f t="shared" si="68"/>
        <v>3.7912629520084522</v>
      </c>
      <c r="T545" t="s">
        <v>1067</v>
      </c>
      <c r="U545" s="4">
        <v>3.5494405503116302</v>
      </c>
      <c r="V545" s="4">
        <v>3.68172034796617</v>
      </c>
      <c r="X545" t="s">
        <v>1067</v>
      </c>
      <c r="Y545" s="8">
        <v>0.96983536119913905</v>
      </c>
      <c r="Z545" s="8">
        <v>0.96863963306175604</v>
      </c>
    </row>
    <row r="546" spans="2:26">
      <c r="B546" s="4">
        <f ca="1">-'Reference worksheet'!B543</f>
        <v>3.9642178621910533</v>
      </c>
      <c r="C546" s="5" t="s">
        <v>1068</v>
      </c>
      <c r="D546" s="5">
        <f t="shared" si="64"/>
        <v>3.7826340409063102</v>
      </c>
      <c r="E546" s="4">
        <f t="shared" si="69"/>
        <v>3.8406121941236702</v>
      </c>
      <c r="F546" s="5" t="s">
        <v>1068</v>
      </c>
      <c r="G546" s="5">
        <f t="shared" si="65"/>
        <v>0.88662018590562253</v>
      </c>
      <c r="H546" s="5">
        <f t="shared" si="70"/>
        <v>0.88626547329680305</v>
      </c>
      <c r="I546" s="4">
        <f t="shared" si="66"/>
        <v>2.8960138550006875</v>
      </c>
      <c r="J546" s="4">
        <f t="shared" si="67"/>
        <v>2.9543467208268672</v>
      </c>
      <c r="K546">
        <v>-1.0183899999999999</v>
      </c>
      <c r="L546" s="6">
        <v>-3.4670000000000001</v>
      </c>
      <c r="M546" s="4">
        <f t="shared" si="71"/>
        <v>3.9144038550006872</v>
      </c>
      <c r="N546" s="4">
        <f t="shared" si="68"/>
        <v>3.9014438550006876</v>
      </c>
      <c r="T546" t="s">
        <v>1068</v>
      </c>
      <c r="U546" s="4">
        <v>3.7246558876889502</v>
      </c>
      <c r="V546" s="4">
        <v>3.8406121941236702</v>
      </c>
      <c r="X546" t="s">
        <v>1068</v>
      </c>
      <c r="Y546" s="8">
        <v>0.886974898514442</v>
      </c>
      <c r="Z546" s="8">
        <v>0.88626547329680305</v>
      </c>
    </row>
    <row r="547" spans="2:26">
      <c r="B547" s="4">
        <f ca="1">-'Reference worksheet'!B544</f>
        <v>3.852033999462753</v>
      </c>
      <c r="C547" s="5" t="s">
        <v>1069</v>
      </c>
      <c r="D547" s="5">
        <f t="shared" si="64"/>
        <v>3.7084042823886847</v>
      </c>
      <c r="E547" s="4">
        <f t="shared" si="69"/>
        <v>3.75845117988308</v>
      </c>
      <c r="F547" s="5" t="s">
        <v>1069</v>
      </c>
      <c r="G547" s="5">
        <f t="shared" si="65"/>
        <v>0.80905828072066654</v>
      </c>
      <c r="H547" s="5">
        <f t="shared" si="70"/>
        <v>0.80901510743955696</v>
      </c>
      <c r="I547" s="4">
        <f t="shared" si="66"/>
        <v>2.8993460016680181</v>
      </c>
      <c r="J547" s="4">
        <f t="shared" si="67"/>
        <v>2.9494360724435231</v>
      </c>
      <c r="K547">
        <v>-0.92071800000000004</v>
      </c>
      <c r="L547" s="6">
        <v>-3.0209999999999999</v>
      </c>
      <c r="M547" s="4">
        <f t="shared" si="71"/>
        <v>3.8200640016680181</v>
      </c>
      <c r="N547" s="4">
        <f t="shared" si="68"/>
        <v>3.7754360016680182</v>
      </c>
      <c r="T547" t="s">
        <v>1069</v>
      </c>
      <c r="U547" s="4">
        <v>3.6583573848942899</v>
      </c>
      <c r="V547" s="4">
        <v>3.75845117988308</v>
      </c>
      <c r="X547" t="s">
        <v>1069</v>
      </c>
      <c r="Y547" s="8">
        <v>0.80910145400177602</v>
      </c>
      <c r="Z547" s="8">
        <v>0.80901510743955696</v>
      </c>
    </row>
    <row r="548" spans="2:26">
      <c r="B548" s="4">
        <f ca="1">-'Reference worksheet'!B545</f>
        <v>3.6232247061698679</v>
      </c>
      <c r="C548" s="5" t="s">
        <v>1070</v>
      </c>
      <c r="D548" s="5">
        <f t="shared" si="64"/>
        <v>3.5148730587320101</v>
      </c>
      <c r="E548" s="4">
        <f t="shared" si="69"/>
        <v>3.5600143225852201</v>
      </c>
      <c r="F548" s="5" t="s">
        <v>1070</v>
      </c>
      <c r="G548" s="5">
        <f t="shared" si="65"/>
        <v>0.7366115593855691</v>
      </c>
      <c r="H548" s="5">
        <f t="shared" si="70"/>
        <v>0.73689911718271806</v>
      </c>
      <c r="I548" s="4">
        <f t="shared" si="66"/>
        <v>2.7782614993464412</v>
      </c>
      <c r="J548" s="4">
        <f t="shared" si="67"/>
        <v>2.8231152054025022</v>
      </c>
      <c r="K548">
        <v>-0.82969300000000001</v>
      </c>
      <c r="L548" s="6">
        <v>-2.5950000000000002</v>
      </c>
      <c r="M548" s="4">
        <f t="shared" si="71"/>
        <v>3.607954499346441</v>
      </c>
      <c r="N548" s="4">
        <f t="shared" si="68"/>
        <v>3.5308114993464415</v>
      </c>
      <c r="T548" t="s">
        <v>1070</v>
      </c>
      <c r="U548" s="4">
        <v>3.4697317948788</v>
      </c>
      <c r="V548" s="4">
        <v>3.5600143225852201</v>
      </c>
      <c r="X548" t="s">
        <v>1070</v>
      </c>
      <c r="Y548" s="8">
        <v>0.73632400158842004</v>
      </c>
      <c r="Z548" s="8">
        <v>0.73689911718271806</v>
      </c>
    </row>
    <row r="549" spans="2:26">
      <c r="B549" s="4">
        <f ca="1">-'Reference worksheet'!B546</f>
        <v>2.7236432257105543</v>
      </c>
      <c r="C549" s="5" t="s">
        <v>1071</v>
      </c>
      <c r="D549" s="5">
        <f t="shared" si="64"/>
        <v>2.72528218595258</v>
      </c>
      <c r="E549" s="4">
        <f t="shared" si="69"/>
        <v>2.7560283147322702</v>
      </c>
      <c r="F549" s="5" t="s">
        <v>1071</v>
      </c>
      <c r="G549" s="5">
        <f t="shared" si="65"/>
        <v>0.55147855484257402</v>
      </c>
      <c r="H549" s="5">
        <f t="shared" si="70"/>
        <v>0.55204971806828596</v>
      </c>
      <c r="I549" s="4">
        <f t="shared" si="66"/>
        <v>2.173803631110006</v>
      </c>
      <c r="J549" s="4">
        <f t="shared" si="67"/>
        <v>2.2039785966639842</v>
      </c>
      <c r="K549">
        <v>-0.59682800000000003</v>
      </c>
      <c r="L549" s="6">
        <v>-1.5860000000000001</v>
      </c>
      <c r="M549" s="4">
        <f t="shared" si="71"/>
        <v>2.7706316311100059</v>
      </c>
      <c r="N549" s="4">
        <f t="shared" si="68"/>
        <v>2.633743631110006</v>
      </c>
      <c r="T549" t="s">
        <v>1071</v>
      </c>
      <c r="U549" s="4">
        <v>2.6945360571728898</v>
      </c>
      <c r="V549" s="4">
        <v>2.7560283147322702</v>
      </c>
      <c r="X549" t="s">
        <v>1071</v>
      </c>
      <c r="Y549" s="8">
        <v>0.55090739161686197</v>
      </c>
      <c r="Z549" s="8">
        <v>0.55204971806828596</v>
      </c>
    </row>
    <row r="550" spans="2:26">
      <c r="B550" s="4">
        <f ca="1">-'Reference worksheet'!B547</f>
        <v>1.5163446188680871</v>
      </c>
      <c r="C550" s="5" t="s">
        <v>1072</v>
      </c>
      <c r="D550" s="5">
        <f t="shared" si="64"/>
        <v>1.5588629819875151</v>
      </c>
      <c r="E550" s="4">
        <f t="shared" si="69"/>
        <v>1.57625191374351</v>
      </c>
      <c r="F550" s="5" t="s">
        <v>1072</v>
      </c>
      <c r="G550" s="5">
        <f t="shared" si="65"/>
        <v>0.33509983987161251</v>
      </c>
      <c r="H550" s="5">
        <f t="shared" si="70"/>
        <v>0.33542701485353399</v>
      </c>
      <c r="I550" s="4">
        <f t="shared" si="66"/>
        <v>1.2237631421159025</v>
      </c>
      <c r="J550" s="4">
        <f t="shared" si="67"/>
        <v>1.2408248988899762</v>
      </c>
      <c r="K550">
        <v>-0.33220499999999997</v>
      </c>
      <c r="L550" s="6">
        <v>-0.73799999999999999</v>
      </c>
      <c r="M550" s="4">
        <f t="shared" si="71"/>
        <v>1.5559681421159026</v>
      </c>
      <c r="N550" s="4">
        <f t="shared" si="68"/>
        <v>1.4377831421159026</v>
      </c>
      <c r="T550" t="s">
        <v>1072</v>
      </c>
      <c r="U550" s="4">
        <v>1.5414740502315201</v>
      </c>
      <c r="V550" s="4">
        <v>1.57625191374351</v>
      </c>
      <c r="X550" t="s">
        <v>1072</v>
      </c>
      <c r="Y550" s="8">
        <v>0.33477266488969099</v>
      </c>
      <c r="Z550" s="8">
        <v>0.33542701485353399</v>
      </c>
    </row>
    <row r="551" spans="2:26">
      <c r="B551" s="4">
        <f ca="1">-'Reference worksheet'!B548</f>
        <v>0.50231456782873862</v>
      </c>
      <c r="C551" s="5" t="s">
        <v>1073</v>
      </c>
      <c r="D551" s="5">
        <f t="shared" si="64"/>
        <v>0.51931170596304654</v>
      </c>
      <c r="E551" s="4">
        <f t="shared" si="69"/>
        <v>0.52479505151908301</v>
      </c>
      <c r="F551" s="5" t="s">
        <v>1073</v>
      </c>
      <c r="G551" s="5">
        <f t="shared" si="65"/>
        <v>0.1215444074854275</v>
      </c>
      <c r="H551" s="5">
        <f t="shared" si="70"/>
        <v>0.12150820363858</v>
      </c>
      <c r="I551" s="4">
        <f t="shared" si="66"/>
        <v>0.39776729847761905</v>
      </c>
      <c r="J551" s="4">
        <f t="shared" si="67"/>
        <v>0.40328684788050301</v>
      </c>
      <c r="K551">
        <v>-0.101428</v>
      </c>
      <c r="L551" s="6">
        <v>-0.19900000000000001</v>
      </c>
      <c r="M551" s="4">
        <f t="shared" si="71"/>
        <v>0.49919529847761906</v>
      </c>
      <c r="N551" s="4">
        <f t="shared" si="68"/>
        <v>0.45547729847761903</v>
      </c>
      <c r="T551" t="s">
        <v>1073</v>
      </c>
      <c r="U551" s="4">
        <v>0.51382836040700997</v>
      </c>
      <c r="V551" s="4">
        <v>0.52479505151908301</v>
      </c>
      <c r="X551" t="s">
        <v>1073</v>
      </c>
      <c r="Y551" s="8">
        <v>0.121580611332275</v>
      </c>
      <c r="Z551" s="8">
        <v>0.12150820363858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51"/>
  <sheetViews>
    <sheetView topLeftCell="D1" workbookViewId="0">
      <selection activeCell="N5" sqref="N5:N14"/>
    </sheetView>
  </sheetViews>
  <sheetFormatPr baseColWidth="10" defaultRowHeight="15" x14ac:dyDescent="0"/>
  <cols>
    <col min="4" max="5" width="10.83203125" style="4"/>
    <col min="7" max="7" width="10.83203125" style="4"/>
    <col min="8" max="8" width="10.83203125" style="5"/>
    <col min="21" max="22" width="10.83203125" style="4"/>
    <col min="25" max="26" width="10.83203125" style="5"/>
  </cols>
  <sheetData>
    <row r="1" spans="2:26">
      <c r="G1"/>
      <c r="H1"/>
      <c r="U1"/>
      <c r="V1"/>
      <c r="Y1"/>
      <c r="Z1"/>
    </row>
    <row r="2" spans="2:26">
      <c r="C2" t="s">
        <v>1252</v>
      </c>
      <c r="D2" s="4" t="s">
        <v>1279</v>
      </c>
      <c r="G2"/>
      <c r="H2"/>
      <c r="I2" s="4" t="s">
        <v>1279</v>
      </c>
      <c r="M2" s="4" t="s">
        <v>1279</v>
      </c>
      <c r="N2" s="4" t="s">
        <v>1279</v>
      </c>
      <c r="U2"/>
      <c r="V2"/>
      <c r="Y2"/>
      <c r="Z2"/>
    </row>
    <row r="3" spans="2:26">
      <c r="D3" s="4" t="str">
        <f>D22</f>
        <v>DSD-APF-NL</v>
      </c>
      <c r="G3"/>
      <c r="H3"/>
      <c r="I3" t="str">
        <f>I22</f>
        <v>DSD-APF</v>
      </c>
      <c r="M3" t="str">
        <f>M22</f>
        <v>DSD-APF-D3BJ</v>
      </c>
      <c r="N3" t="str">
        <f>N22</f>
        <v>DSD-APF-D2</v>
      </c>
      <c r="U3"/>
      <c r="V3"/>
      <c r="Y3"/>
      <c r="Z3"/>
    </row>
    <row r="4" spans="2:26">
      <c r="D4" t="s">
        <v>1135</v>
      </c>
      <c r="G4"/>
      <c r="H4"/>
      <c r="I4" t="s">
        <v>1135</v>
      </c>
      <c r="M4" t="s">
        <v>1135</v>
      </c>
      <c r="N4" t="s">
        <v>1135</v>
      </c>
      <c r="U4"/>
      <c r="V4"/>
      <c r="Y4"/>
      <c r="Z4"/>
    </row>
    <row r="5" spans="2:26">
      <c r="B5" t="s">
        <v>1098</v>
      </c>
      <c r="D5" s="12">
        <f ca="1">AVERAGE(D24:D551)-AVERAGE($B24:$B551)</f>
        <v>-2.6169226795613731E-2</v>
      </c>
      <c r="G5" s="12"/>
      <c r="I5" s="12">
        <f ca="1">AVERAGE(I24:I551)-AVERAGE($B24:$B551)</f>
        <v>-0.99558802186662199</v>
      </c>
      <c r="M5" s="12">
        <f ca="1">AVERAGE(M24:M551)-AVERAGE($B24:$B551)</f>
        <v>-5.2115336555696778E-2</v>
      </c>
      <c r="N5" s="16">
        <f ca="1">AVERAGE(N24:N551)-AVERAGE($B24:$B551)</f>
        <v>-6.2878667425803059E-2</v>
      </c>
      <c r="U5" s="4">
        <f ca="1">AVERAGE(U24:U551)-AVERAGE($B24:$B551)</f>
        <v>-0.1278959830112667</v>
      </c>
      <c r="V5" s="4">
        <f ca="1">AVERAGE(V24:V551)-AVERAGE($B24:$B551)</f>
        <v>7.5557529420041902E-2</v>
      </c>
    </row>
    <row r="6" spans="2:26">
      <c r="B6" t="s">
        <v>1099</v>
      </c>
      <c r="D6" s="12">
        <f ca="1">AVERAGE(D24:D207)-AVERAGE($B24:$B207)</f>
        <v>-5.7531400792226961E-2</v>
      </c>
      <c r="G6" s="12"/>
      <c r="I6" s="12">
        <f ca="1">AVERAGE(I24:I207)-AVERAGE($B24:$B207)</f>
        <v>-0.66995660280840141</v>
      </c>
      <c r="M6" s="12">
        <f ca="1">AVERAGE(M24:M207)-AVERAGE($B24:$B207)</f>
        <v>-9.2837676181733997E-2</v>
      </c>
      <c r="N6" s="16">
        <f ca="1">AVERAGE(N24:N207)-AVERAGE($B24:$B207)</f>
        <v>-9.1124666302060398E-2</v>
      </c>
      <c r="U6" s="4">
        <f ca="1">AVERAGE(U24:U207)-AVERAGE($B24:$B207)</f>
        <v>-0.18117507922286169</v>
      </c>
      <c r="V6" s="4">
        <f ca="1">AVERAGE(V24:V207)-AVERAGE($B24:$B207)</f>
        <v>6.6112277638402439E-2</v>
      </c>
    </row>
    <row r="7" spans="2:26">
      <c r="B7" t="s">
        <v>1100</v>
      </c>
      <c r="D7" s="12">
        <f ca="1">AVERAGE(D208:D287)-AVERAGE($B208:$B287)</f>
        <v>0.11752974945450489</v>
      </c>
      <c r="G7" s="12"/>
      <c r="I7" s="12">
        <f ca="1">AVERAGE(I208:I287)-AVERAGE($B208:$B287)</f>
        <v>-1.4865975850101896</v>
      </c>
      <c r="M7" s="12">
        <f ca="1">AVERAGE(M208:M287)-AVERAGE($B208:$B287)</f>
        <v>8.0561311109980327E-2</v>
      </c>
      <c r="N7" s="16">
        <f ca="1">AVERAGE(N208:N287)-AVERAGE($B208:$B287)</f>
        <v>-4.627487092637983E-2</v>
      </c>
      <c r="U7" s="4">
        <f ca="1">AVERAGE(U208:U287)-AVERAGE($B208:$B287)</f>
        <v>-7.2395575332051543E-3</v>
      </c>
      <c r="V7" s="4">
        <f ca="1">AVERAGE(V208:V287)-AVERAGE($B208:$B287)</f>
        <v>0.24229905644221406</v>
      </c>
    </row>
    <row r="8" spans="2:26">
      <c r="B8" t="s">
        <v>1101</v>
      </c>
      <c r="D8" s="12">
        <f ca="1">AVERAGE(D288:D391)-AVERAGE($B288:$B391)</f>
        <v>-0.10800290666230872</v>
      </c>
      <c r="G8" s="12"/>
      <c r="I8" s="12">
        <f ca="1">AVERAGE(I288:I391)-AVERAGE($B288:$B391)</f>
        <v>-1.4484918665981326</v>
      </c>
      <c r="M8" s="12">
        <f ca="1">AVERAGE(M288:M391)-AVERAGE($B288:$B391)</f>
        <v>-0.16763299913250762</v>
      </c>
      <c r="N8" s="16">
        <f ca="1">AVERAGE(N288:N391)-AVERAGE($B288:$B391)</f>
        <v>-0.11502488478521311</v>
      </c>
      <c r="U8" s="4">
        <f ca="1">AVERAGE(U288:U391)-AVERAGE($B288:$B391)</f>
        <v>-0.18583653662718236</v>
      </c>
      <c r="V8" s="4">
        <f ca="1">AVERAGE(V288:V391)-AVERAGE($B288:$B391)</f>
        <v>-3.0169276697432856E-2</v>
      </c>
    </row>
    <row r="9" spans="2:26">
      <c r="B9" t="s">
        <v>1102</v>
      </c>
      <c r="D9" s="12">
        <f ca="1">AVERAGE(D392:D551)-AVERAGE($B392:$B551)</f>
        <v>-8.7603229112156455E-3</v>
      </c>
      <c r="G9" s="12"/>
      <c r="I9" s="12">
        <f ca="1">AVERAGE(I392:I551)-AVERAGE($B392:$B551)</f>
        <v>-0.83017187313630858</v>
      </c>
      <c r="M9" s="12">
        <f ca="1">AVERAGE(M392:M551)-AVERAGE($B392:$B551)</f>
        <v>3.4635108563310091E-3</v>
      </c>
      <c r="N9" s="16">
        <f ca="1">AVERAGE(N392:N551)-AVERAGE($B392:$B551)</f>
        <v>-4.8026256842161885E-3</v>
      </c>
      <c r="U9" s="4">
        <f ca="1">AVERAGE(U392:U551)-AVERAGE($B392:$B551)</f>
        <v>-8.9291875256627851E-2</v>
      </c>
      <c r="V9" s="4">
        <f ca="1">AVERAGE(V392:V551)-AVERAGE($B392:$B551)</f>
        <v>7.1771229434195671E-2</v>
      </c>
    </row>
    <row r="10" spans="2:26">
      <c r="B10" t="s">
        <v>1103</v>
      </c>
      <c r="D10" s="12">
        <f ca="1">SQRT(SUMXMY2(D24:D551,$B24:$B551)/COUNT(D24:D551))</f>
        <v>0.16008744711855871</v>
      </c>
      <c r="G10" s="12"/>
      <c r="I10" s="12">
        <f ca="1">SQRT(SUMXMY2(I24:I551,$B24:$B551)/COUNT(I24:I551))</f>
        <v>1.2803371652994557</v>
      </c>
      <c r="M10" s="12">
        <f ca="1">SQRT(SUMXMY2(M24:M551,$B24:$B551)/COUNT(M24:M551))</f>
        <v>0.21289479666755548</v>
      </c>
      <c r="N10" s="16">
        <f ca="1">SQRT(SUMXMY2(N24:N551,$B24:$B551)/COUNT(N24:N551))</f>
        <v>0.23077118164313759</v>
      </c>
      <c r="U10" s="4">
        <f ca="1">SQRT(SUMXMY2(U24:U551,$B24:$B551)/COUNT(U24:U551))</f>
        <v>0.21662632729867648</v>
      </c>
      <c r="V10" s="4">
        <f ca="1">SQRT(SUMXMY2(V24:V551,$B24:$B551)/COUNT(V24:V551))</f>
        <v>0.19189674378766788</v>
      </c>
    </row>
    <row r="11" spans="2:26">
      <c r="B11" t="s">
        <v>1099</v>
      </c>
      <c r="D11" s="12">
        <f ca="1">SQRT(SUMXMY2(D24:D207,$B24:$B207)/COUNT(D24:D207))</f>
        <v>0.14150584029454499</v>
      </c>
      <c r="G11" s="12"/>
      <c r="I11" s="12">
        <f ca="1">SQRT(SUMXMY2(I24:I207,$B24:$B207)/COUNT(I24:I207))</f>
        <v>0.81362653093977733</v>
      </c>
      <c r="M11" s="12">
        <f ca="1">SQRT(SUMXMY2(M24:M207,$B24:$B207)/COUNT(M24:M207))</f>
        <v>0.18021772499697483</v>
      </c>
      <c r="N11" s="16">
        <f ca="1">SQRT(SUMXMY2(N24:N207,$B24:$B207)/COUNT(N24:N207))</f>
        <v>0.19482520357009739</v>
      </c>
      <c r="U11" s="4">
        <f ca="1">SQRT(SUMXMY2(U24:U207,$B24:$B207)/COUNT(U24:U207))</f>
        <v>0.23266305775187102</v>
      </c>
      <c r="V11" s="4">
        <f ca="1">SQRT(SUMXMY2(V24:V207,$B24:$B207)/COUNT(V24:V207))</f>
        <v>0.1634012389056842</v>
      </c>
    </row>
    <row r="12" spans="2:26">
      <c r="B12" t="s">
        <v>1100</v>
      </c>
      <c r="D12" s="12">
        <f ca="1">SQRT(SUMXMY2(D208:D287,$B208:$B287)/COUNT(D208:D287))</f>
        <v>0.21875227294368949</v>
      </c>
      <c r="G12" s="12"/>
      <c r="I12" s="12">
        <f ca="1">SQRT(SUMXMY2(I208:I287,$B208:$B287)/COUNT(I208:I287))</f>
        <v>1.823024233741809</v>
      </c>
      <c r="M12" s="12">
        <f ca="1">SQRT(SUMXMY2(M208:M287,$B208:$B287)/COUNT(M208:M287))</f>
        <v>0.32838505892774272</v>
      </c>
      <c r="N12" s="16">
        <f ca="1">SQRT(SUMXMY2(N208:N287,$B208:$B287)/COUNT(N208:N287))</f>
        <v>0.32878848248126052</v>
      </c>
      <c r="U12" s="4">
        <f ca="1">SQRT(SUMXMY2(U208:U287,$B208:$B287)/COUNT(U208:U287))</f>
        <v>0.18887315395015028</v>
      </c>
      <c r="V12" s="4">
        <f ca="1">SQRT(SUMXMY2(V208:V287,$B208:$B287)/COUNT(V208:V287))</f>
        <v>0.33781946794320566</v>
      </c>
    </row>
    <row r="13" spans="2:26">
      <c r="B13" t="s">
        <v>1101</v>
      </c>
      <c r="D13" s="12">
        <f ca="1">SQRT(SUMXMY2(D288:D391,$B288:$B391)/COUNT(D288:D391))</f>
        <v>0.19564790820951394</v>
      </c>
      <c r="G13" s="12"/>
      <c r="I13" s="12">
        <f ca="1">SQRT(SUMXMY2(I288:I391,$B288:$B391)/COUNT(I288:I391))</f>
        <v>1.7272228603134365</v>
      </c>
      <c r="M13" s="12">
        <f ca="1">SQRT(SUMXMY2(M288:M391,$B288:$B391)/COUNT(M288:M391))</f>
        <v>0.22775772878480291</v>
      </c>
      <c r="N13" s="16">
        <f ca="1">SQRT(SUMXMY2(N288:N391,$B288:$B391)/COUNT(N288:N391))</f>
        <v>0.25226637679063302</v>
      </c>
      <c r="U13" s="4">
        <f ca="1">SQRT(SUMXMY2(U288:U391,$B288:$B391)/COUNT(U288:U391))</f>
        <v>0.27981589333717788</v>
      </c>
      <c r="V13" s="4">
        <f ca="1">SQRT(SUMXMY2(V288:V391,$B288:$B391)/COUNT(V288:V391))</f>
        <v>0.13865128388413958</v>
      </c>
    </row>
    <row r="14" spans="2:26">
      <c r="B14" t="s">
        <v>1102</v>
      </c>
      <c r="D14" s="12">
        <f ca="1">SQRT(SUMXMY2(D392:D551,$B392:$B551)/COUNT(D392:D551))</f>
        <v>0.1128620178749255</v>
      </c>
      <c r="G14" s="12"/>
      <c r="I14" s="12">
        <f ca="1">SQRT(SUMXMY2(I392:I551,$B392:$B551)/COUNT(I392:I551))</f>
        <v>1.0234400283312981</v>
      </c>
      <c r="M14" s="12">
        <f ca="1">SQRT(SUMXMY2(M392:M551,$B392:$B551)/COUNT(M392:M551))</f>
        <v>0.15679109218310514</v>
      </c>
      <c r="N14" s="16">
        <f ca="1">SQRT(SUMXMY2(N392:N551,$B392:$B551)/COUNT(N392:N551))</f>
        <v>0.19151079110950606</v>
      </c>
      <c r="U14" s="4">
        <f ca="1">SQRT(SUMXMY2(U392:U551,$B392:$B551)/COUNT(U392:U551))</f>
        <v>0.15452356513944243</v>
      </c>
      <c r="V14" s="4">
        <f ca="1">SQRT(SUMXMY2(V392:V551,$B392:$B551)/COUNT(V392:V551))</f>
        <v>0.14580369269685697</v>
      </c>
    </row>
    <row r="16" spans="2:26">
      <c r="Q16" s="14"/>
    </row>
    <row r="18" spans="1:26">
      <c r="D18" s="13"/>
      <c r="G18" s="13"/>
      <c r="N18" t="s">
        <v>1158</v>
      </c>
      <c r="Q18" s="15"/>
    </row>
    <row r="19" spans="1:26">
      <c r="D19"/>
      <c r="G19"/>
      <c r="M19" t="s">
        <v>1278</v>
      </c>
      <c r="N19" s="5">
        <v>0.36661793456669484</v>
      </c>
    </row>
    <row r="20" spans="1:26">
      <c r="Q20" s="15"/>
    </row>
    <row r="21" spans="1:26">
      <c r="D21" s="4">
        <f ca="1">SQRT(SUMXMY2(D24:D551,$B24:$B551)/MIN(COUNT(D24:D551),COUNT($B24:$B551)))</f>
        <v>0.16008744711855871</v>
      </c>
      <c r="I21" s="4">
        <f ca="1">SQRT(SUMXMY2(I24:I551,$B24:$B551)/MIN(COUNT(I24:I551),COUNT($B24:$B551)))</f>
        <v>1.2803371652994557</v>
      </c>
      <c r="M21" s="4">
        <f ca="1">SQRT(SUMXMY2(M24:M551,$B24:$B551)/MIN(COUNT(M24:M551),COUNT($B24:$B551)))</f>
        <v>0.21289479666755548</v>
      </c>
      <c r="N21" s="4">
        <f ca="1">SQRT(SUMXMY2(N24:N551,$B24:$B551)/MIN(COUNT(N24:N551),COUNT($B24:$B551)))</f>
        <v>0.23077118164313759</v>
      </c>
      <c r="U21" s="4">
        <f ca="1">SQRT(SUMXMY2(U24:U551,$B24:$B551)/MIN(COUNT(U24:U551),COUNT($B24:$B551)))</f>
        <v>0.21662632729867648</v>
      </c>
    </row>
    <row r="22" spans="1:26">
      <c r="D22" t="s">
        <v>1160</v>
      </c>
      <c r="G22" t="s">
        <v>1077</v>
      </c>
      <c r="I22" t="s">
        <v>1256</v>
      </c>
      <c r="M22" t="s">
        <v>1159</v>
      </c>
      <c r="N22" t="s">
        <v>1269</v>
      </c>
      <c r="Q22" s="15"/>
      <c r="U22" t="s">
        <v>1160</v>
      </c>
      <c r="Y22" t="s">
        <v>1077</v>
      </c>
    </row>
    <row r="23" spans="1:26">
      <c r="B23" t="s">
        <v>545</v>
      </c>
      <c r="D23" s="4" t="s">
        <v>1139</v>
      </c>
      <c r="E23" s="4" t="s">
        <v>1075</v>
      </c>
      <c r="G23" s="4" t="s">
        <v>1139</v>
      </c>
      <c r="H23" s="5" t="s">
        <v>1075</v>
      </c>
      <c r="I23" s="4" t="s">
        <v>1139</v>
      </c>
      <c r="J23" s="5" t="s">
        <v>1075</v>
      </c>
      <c r="K23" t="s">
        <v>1079</v>
      </c>
      <c r="L23" t="s">
        <v>1080</v>
      </c>
      <c r="M23" s="4" t="s">
        <v>1139</v>
      </c>
      <c r="N23" s="5" t="s">
        <v>1139</v>
      </c>
      <c r="U23" s="4" t="s">
        <v>1074</v>
      </c>
      <c r="V23" s="4" t="s">
        <v>1075</v>
      </c>
      <c r="Y23" s="5" t="s">
        <v>1074</v>
      </c>
      <c r="Z23" s="5" t="s">
        <v>1075</v>
      </c>
    </row>
    <row r="24" spans="1:26">
      <c r="A24" t="s">
        <v>0</v>
      </c>
      <c r="B24" s="4">
        <f ca="1">-'Reference worksheet'!B21</f>
        <v>4.6588189945471532</v>
      </c>
      <c r="C24" s="5" t="s">
        <v>546</v>
      </c>
      <c r="D24" s="5">
        <f t="shared" ref="D24:D87" si="0">(U24+V24)/2</f>
        <v>4.772783718159598</v>
      </c>
      <c r="E24" s="4">
        <f>V24</f>
        <v>4.9542462884364662</v>
      </c>
      <c r="F24" s="5" t="s">
        <v>546</v>
      </c>
      <c r="G24" s="5">
        <f t="shared" ref="G24:G87" si="1">(Y24+Z24)/2</f>
        <v>0.30782946205330297</v>
      </c>
      <c r="H24" s="5">
        <f>Z24</f>
        <v>0.30873748210501201</v>
      </c>
      <c r="I24" s="4">
        <f t="shared" ref="I24:I87" si="2">D24-G24</f>
        <v>4.4649542561062949</v>
      </c>
      <c r="J24" s="4">
        <f t="shared" ref="J24:J87" si="3">V24-Z24</f>
        <v>4.6455088063314545</v>
      </c>
      <c r="K24">
        <v>-0.27074964425871517</v>
      </c>
      <c r="L24" s="6">
        <v>-0.86099999999999999</v>
      </c>
      <c r="M24" s="4">
        <f>I24-K24</f>
        <v>4.7357039003650101</v>
      </c>
      <c r="N24" s="4">
        <f>I24-L24*$N$19</f>
        <v>4.7806122977682195</v>
      </c>
      <c r="T24" t="s">
        <v>546</v>
      </c>
      <c r="U24" s="4">
        <v>4.5913211478827307</v>
      </c>
      <c r="V24" s="4">
        <v>4.9542462884364662</v>
      </c>
      <c r="X24" t="s">
        <v>546</v>
      </c>
      <c r="Y24" s="5">
        <v>0.30692144200159399</v>
      </c>
      <c r="Z24" s="5">
        <v>0.30873748210501201</v>
      </c>
    </row>
    <row r="25" spans="1:26">
      <c r="B25" s="4">
        <f ca="1">-'Reference worksheet'!B22</f>
        <v>4.9537722560205308</v>
      </c>
      <c r="C25" s="5" t="s">
        <v>547</v>
      </c>
      <c r="D25" s="5">
        <f t="shared" si="0"/>
        <v>5.0320705339616154</v>
      </c>
      <c r="E25" s="4">
        <f t="shared" ref="E25:E88" si="4">V25</f>
        <v>5.190844616748481</v>
      </c>
      <c r="F25" s="5" t="s">
        <v>547</v>
      </c>
      <c r="G25" s="5">
        <f t="shared" si="1"/>
        <v>0.28075531712330548</v>
      </c>
      <c r="H25" s="5">
        <f t="shared" ref="H25:H88" si="5">Z25</f>
        <v>0.28147903292854298</v>
      </c>
      <c r="I25" s="4">
        <f t="shared" si="2"/>
        <v>4.7513152168383099</v>
      </c>
      <c r="J25" s="4">
        <f t="shared" si="3"/>
        <v>4.9093655838199384</v>
      </c>
      <c r="K25">
        <v>-0.2523798433978266</v>
      </c>
      <c r="L25" s="6">
        <v>-0.76500000000000001</v>
      </c>
      <c r="M25" s="4">
        <f t="shared" ref="M25:M88" si="6">I25-K25</f>
        <v>5.0036950602361365</v>
      </c>
      <c r="N25" s="4">
        <f t="shared" ref="N25:N87" si="7">I25-L25*$N$19</f>
        <v>5.0317779367818316</v>
      </c>
      <c r="T25" t="s">
        <v>547</v>
      </c>
      <c r="U25" s="4">
        <v>4.8732964511747499</v>
      </c>
      <c r="V25" s="4">
        <v>5.190844616748481</v>
      </c>
      <c r="X25" t="s">
        <v>547</v>
      </c>
      <c r="Y25" s="5">
        <v>0.28003160131806798</v>
      </c>
      <c r="Z25" s="5">
        <v>0.28147903292854298</v>
      </c>
    </row>
    <row r="26" spans="1:26">
      <c r="B26" s="4">
        <f ca="1">-'Reference worksheet'!B23</f>
        <v>4.9506519325699001</v>
      </c>
      <c r="C26" s="5" t="s">
        <v>548</v>
      </c>
      <c r="D26" s="5">
        <f t="shared" si="0"/>
        <v>5.0051003824134863</v>
      </c>
      <c r="E26" s="4">
        <f t="shared" si="4"/>
        <v>5.1443231129149609</v>
      </c>
      <c r="F26" s="5" t="s">
        <v>548</v>
      </c>
      <c r="G26" s="5">
        <f t="shared" si="1"/>
        <v>0.25543899290658001</v>
      </c>
      <c r="H26" s="5">
        <f t="shared" si="5"/>
        <v>0.25600796549662702</v>
      </c>
      <c r="I26" s="4">
        <f t="shared" si="2"/>
        <v>4.7496613895069064</v>
      </c>
      <c r="J26" s="4">
        <f t="shared" si="3"/>
        <v>4.888315147418334</v>
      </c>
      <c r="K26">
        <v>-0.23302143216766513</v>
      </c>
      <c r="L26" s="6">
        <v>-0.68</v>
      </c>
      <c r="M26" s="4">
        <f t="shared" si="6"/>
        <v>4.9826828216745715</v>
      </c>
      <c r="N26" s="4">
        <f t="shared" si="7"/>
        <v>4.9989615850122586</v>
      </c>
      <c r="T26" t="s">
        <v>548</v>
      </c>
      <c r="U26" s="4">
        <v>4.8658776519120117</v>
      </c>
      <c r="V26" s="4">
        <v>5.1443231129149609</v>
      </c>
      <c r="X26" t="s">
        <v>548</v>
      </c>
      <c r="Y26" s="5">
        <v>0.254870020316533</v>
      </c>
      <c r="Z26" s="5">
        <v>0.25600796549662702</v>
      </c>
    </row>
    <row r="27" spans="1:26">
      <c r="B27" s="4">
        <f ca="1">-'Reference worksheet'!B24</f>
        <v>4.768386274345735</v>
      </c>
      <c r="C27" s="5" t="s">
        <v>549</v>
      </c>
      <c r="D27" s="5">
        <f t="shared" si="0"/>
        <v>4.8087564970012444</v>
      </c>
      <c r="E27" s="4">
        <f t="shared" si="4"/>
        <v>4.9311042243022039</v>
      </c>
      <c r="F27" s="5" t="s">
        <v>549</v>
      </c>
      <c r="G27" s="5">
        <f t="shared" si="1"/>
        <v>0.2318097659449295</v>
      </c>
      <c r="H27" s="5">
        <f t="shared" si="5"/>
        <v>0.23225551920078299</v>
      </c>
      <c r="I27" s="4">
        <f t="shared" si="2"/>
        <v>4.5769467310563146</v>
      </c>
      <c r="J27" s="4">
        <f t="shared" si="3"/>
        <v>4.6988487051014207</v>
      </c>
      <c r="K27">
        <v>-0.21471868335443656</v>
      </c>
      <c r="L27" s="6">
        <v>-0.62</v>
      </c>
      <c r="M27" s="4">
        <f t="shared" si="6"/>
        <v>4.7916654144107511</v>
      </c>
      <c r="N27" s="4">
        <f t="shared" si="7"/>
        <v>4.8042498504876656</v>
      </c>
      <c r="T27" t="s">
        <v>549</v>
      </c>
      <c r="U27" s="4">
        <v>4.6864087697002859</v>
      </c>
      <c r="V27" s="4">
        <v>4.9311042243022039</v>
      </c>
      <c r="X27" t="s">
        <v>549</v>
      </c>
      <c r="Y27" s="5">
        <v>0.231364012689076</v>
      </c>
      <c r="Z27" s="5">
        <v>0.23225551920078299</v>
      </c>
    </row>
    <row r="28" spans="1:26">
      <c r="B28" s="4">
        <f ca="1">-'Reference worksheet'!B25</f>
        <v>4.4865628389451162</v>
      </c>
      <c r="C28" s="5" t="s">
        <v>550</v>
      </c>
      <c r="D28" s="5">
        <f t="shared" si="0"/>
        <v>4.519720217891301</v>
      </c>
      <c r="E28" s="4">
        <f t="shared" si="4"/>
        <v>4.6274830883452456</v>
      </c>
      <c r="F28" s="5" t="s">
        <v>550</v>
      </c>
      <c r="G28" s="5">
        <f t="shared" si="1"/>
        <v>0.20988639845864848</v>
      </c>
      <c r="H28" s="5">
        <f t="shared" si="5"/>
        <v>0.21023602008289499</v>
      </c>
      <c r="I28" s="4">
        <f t="shared" si="2"/>
        <v>4.3098338194326526</v>
      </c>
      <c r="J28" s="4">
        <f t="shared" si="3"/>
        <v>4.4172470682623501</v>
      </c>
      <c r="K28">
        <v>-0.19681260275047308</v>
      </c>
      <c r="L28" s="6">
        <v>-0.58899999999999997</v>
      </c>
      <c r="M28" s="4">
        <f t="shared" si="6"/>
        <v>4.5066464221831257</v>
      </c>
      <c r="N28" s="4">
        <f t="shared" si="7"/>
        <v>4.525771782892436</v>
      </c>
      <c r="T28" t="s">
        <v>550</v>
      </c>
      <c r="U28" s="4">
        <v>4.4119573474373555</v>
      </c>
      <c r="V28" s="4">
        <v>4.6274830883452456</v>
      </c>
      <c r="X28" t="s">
        <v>550</v>
      </c>
      <c r="Y28" s="5">
        <v>0.209536776834402</v>
      </c>
      <c r="Z28" s="5">
        <v>0.21023602008289499</v>
      </c>
    </row>
    <row r="29" spans="1:26">
      <c r="B29" s="4">
        <f ca="1">-'Reference worksheet'!B26</f>
        <v>3.4734656513153745</v>
      </c>
      <c r="C29" s="5" t="s">
        <v>551</v>
      </c>
      <c r="D29" s="5">
        <f t="shared" si="0"/>
        <v>3.5051418163995849</v>
      </c>
      <c r="E29" s="4">
        <f t="shared" si="4"/>
        <v>3.5792646738903819</v>
      </c>
      <c r="F29" s="5" t="s">
        <v>551</v>
      </c>
      <c r="G29" s="5">
        <f t="shared" si="1"/>
        <v>0.15383743566146049</v>
      </c>
      <c r="H29" s="5">
        <f t="shared" si="5"/>
        <v>0.15406873346687699</v>
      </c>
      <c r="I29" s="4">
        <f t="shared" si="2"/>
        <v>3.3513043807381244</v>
      </c>
      <c r="J29" s="4">
        <f t="shared" si="3"/>
        <v>3.4251959404235048</v>
      </c>
      <c r="K29">
        <v>-0.14828819381157121</v>
      </c>
      <c r="L29" s="6">
        <v>-0.49299999999999999</v>
      </c>
      <c r="M29" s="4">
        <f t="shared" si="6"/>
        <v>3.4995925745496956</v>
      </c>
      <c r="N29" s="4">
        <f t="shared" si="7"/>
        <v>3.5320470224795049</v>
      </c>
      <c r="T29" t="s">
        <v>551</v>
      </c>
      <c r="U29" s="4">
        <v>3.4310189589087878</v>
      </c>
      <c r="V29" s="4">
        <v>3.5792646738903819</v>
      </c>
      <c r="X29" t="s">
        <v>551</v>
      </c>
      <c r="Y29" s="5">
        <v>0.15360613785604399</v>
      </c>
      <c r="Z29" s="5">
        <v>0.15406873346687699</v>
      </c>
    </row>
    <row r="30" spans="1:26">
      <c r="B30" s="4">
        <f ca="1">-'Reference worksheet'!B27</f>
        <v>2.1131378680719455</v>
      </c>
      <c r="C30" s="5" t="s">
        <v>552</v>
      </c>
      <c r="D30" s="5">
        <f t="shared" si="0"/>
        <v>2.1560000700184063</v>
      </c>
      <c r="E30" s="4">
        <f t="shared" si="4"/>
        <v>2.1950174526182096</v>
      </c>
      <c r="F30" s="5" t="s">
        <v>552</v>
      </c>
      <c r="G30" s="5">
        <f t="shared" si="1"/>
        <v>8.8570527423082995E-2</v>
      </c>
      <c r="H30" s="5">
        <f t="shared" si="5"/>
        <v>8.8802436736507506E-2</v>
      </c>
      <c r="I30" s="4">
        <f t="shared" si="2"/>
        <v>2.0674295425953235</v>
      </c>
      <c r="J30" s="4">
        <f t="shared" si="3"/>
        <v>2.1062150158817019</v>
      </c>
      <c r="K30">
        <v>-8.6151599092413989E-2</v>
      </c>
      <c r="L30" s="6">
        <v>-0.21199999999999999</v>
      </c>
      <c r="M30" s="4">
        <f t="shared" si="6"/>
        <v>2.1535811416877375</v>
      </c>
      <c r="N30" s="4">
        <f t="shared" si="7"/>
        <v>2.1451525447234627</v>
      </c>
      <c r="T30" t="s">
        <v>552</v>
      </c>
      <c r="U30" s="4">
        <v>2.1169826874186031</v>
      </c>
      <c r="V30" s="4">
        <v>2.1950174526182096</v>
      </c>
      <c r="X30" t="s">
        <v>552</v>
      </c>
      <c r="Y30" s="5">
        <v>8.8338618109658498E-2</v>
      </c>
      <c r="Z30" s="5">
        <v>8.8802436736507506E-2</v>
      </c>
    </row>
    <row r="31" spans="1:26">
      <c r="B31" s="4">
        <f ca="1">-'Reference worksheet'!B28</f>
        <v>0.87168333427503775</v>
      </c>
      <c r="C31" s="5" t="s">
        <v>553</v>
      </c>
      <c r="D31" s="5">
        <f t="shared" si="0"/>
        <v>0.908421849161827</v>
      </c>
      <c r="E31" s="4">
        <f t="shared" si="4"/>
        <v>0.92115189156411337</v>
      </c>
      <c r="F31" s="5" t="s">
        <v>553</v>
      </c>
      <c r="G31" s="5">
        <f t="shared" si="1"/>
        <v>2.9302115840973999E-2</v>
      </c>
      <c r="H31" s="5">
        <f t="shared" si="5"/>
        <v>2.9454766939491499E-2</v>
      </c>
      <c r="I31" s="4">
        <f t="shared" si="2"/>
        <v>0.87911973332085303</v>
      </c>
      <c r="J31" s="4">
        <f t="shared" si="3"/>
        <v>0.89169712462462192</v>
      </c>
      <c r="K31">
        <v>-2.5691370354550269E-2</v>
      </c>
      <c r="L31" s="6">
        <v>-4.7E-2</v>
      </c>
      <c r="M31" s="4">
        <f t="shared" si="6"/>
        <v>0.90481110367540329</v>
      </c>
      <c r="N31" s="4">
        <f t="shared" si="7"/>
        <v>0.89635077624548765</v>
      </c>
      <c r="T31" t="s">
        <v>553</v>
      </c>
      <c r="U31" s="4">
        <v>0.89569180675954063</v>
      </c>
      <c r="V31" s="4">
        <v>0.92115189156411337</v>
      </c>
      <c r="X31" t="s">
        <v>553</v>
      </c>
      <c r="Y31" s="5">
        <v>2.9149464742456499E-2</v>
      </c>
      <c r="Z31" s="5">
        <v>2.9454766939491499E-2</v>
      </c>
    </row>
    <row r="32" spans="1:26">
      <c r="B32" s="4">
        <f ca="1">-'Reference worksheet'!B29</f>
        <v>5.2927845168345797</v>
      </c>
      <c r="C32" s="5" t="s">
        <v>554</v>
      </c>
      <c r="D32" s="5">
        <f t="shared" si="0"/>
        <v>5.2857402581954016</v>
      </c>
      <c r="E32" s="4">
        <f t="shared" si="4"/>
        <v>5.4715306399963195</v>
      </c>
      <c r="F32" s="5" t="s">
        <v>554</v>
      </c>
      <c r="G32" s="5">
        <f t="shared" si="1"/>
        <v>0.4849094862667635</v>
      </c>
      <c r="H32" s="5">
        <f t="shared" si="5"/>
        <v>0.48547117660906303</v>
      </c>
      <c r="I32" s="4">
        <f t="shared" si="2"/>
        <v>4.8008307719286378</v>
      </c>
      <c r="J32" s="4">
        <f t="shared" si="3"/>
        <v>4.9860594633872566</v>
      </c>
      <c r="K32">
        <v>-0.46371137108690874</v>
      </c>
      <c r="L32" s="6">
        <v>-1.47</v>
      </c>
      <c r="M32" s="4">
        <f t="shared" si="6"/>
        <v>5.2645421430155466</v>
      </c>
      <c r="N32" s="4">
        <f t="shared" si="7"/>
        <v>5.3397591357416792</v>
      </c>
      <c r="T32" t="s">
        <v>554</v>
      </c>
      <c r="U32" s="4">
        <v>5.0999498763944828</v>
      </c>
      <c r="V32" s="4">
        <v>5.4715306399963195</v>
      </c>
      <c r="X32" t="s">
        <v>554</v>
      </c>
      <c r="Y32" s="5">
        <v>0.48434779592446398</v>
      </c>
      <c r="Z32" s="5">
        <v>0.48547117660906303</v>
      </c>
    </row>
    <row r="33" spans="2:26">
      <c r="B33" s="4">
        <f ca="1">-'Reference worksheet'!B30</f>
        <v>5.6304617874009404</v>
      </c>
      <c r="C33" s="5" t="s">
        <v>555</v>
      </c>
      <c r="D33" s="5">
        <f t="shared" si="0"/>
        <v>5.5921410970811847</v>
      </c>
      <c r="E33" s="4">
        <f t="shared" si="4"/>
        <v>5.755038317506413</v>
      </c>
      <c r="F33" s="5" t="s">
        <v>555</v>
      </c>
      <c r="G33" s="5">
        <f t="shared" si="1"/>
        <v>0.44469377257875697</v>
      </c>
      <c r="H33" s="5">
        <f t="shared" si="5"/>
        <v>0.44517059947754101</v>
      </c>
      <c r="I33" s="4">
        <f t="shared" si="2"/>
        <v>5.1474473245024281</v>
      </c>
      <c r="J33" s="4">
        <f t="shared" si="3"/>
        <v>5.3098677180288725</v>
      </c>
      <c r="K33">
        <v>-0.43007963968958851</v>
      </c>
      <c r="L33" s="6">
        <v>-1.3480000000000001</v>
      </c>
      <c r="M33" s="4">
        <f t="shared" si="6"/>
        <v>5.5775269641920167</v>
      </c>
      <c r="N33" s="4">
        <f t="shared" si="7"/>
        <v>5.6416483002983329</v>
      </c>
      <c r="T33" t="s">
        <v>555</v>
      </c>
      <c r="U33" s="4">
        <v>5.4292438766559563</v>
      </c>
      <c r="V33" s="4">
        <v>5.755038317506413</v>
      </c>
      <c r="X33" t="s">
        <v>555</v>
      </c>
      <c r="Y33" s="5">
        <v>0.444216945679973</v>
      </c>
      <c r="Z33" s="5">
        <v>0.44517059947754101</v>
      </c>
    </row>
    <row r="34" spans="2:26">
      <c r="B34" s="4">
        <f ca="1">-'Reference worksheet'!B31</f>
        <v>5.6342269479154323</v>
      </c>
      <c r="C34" s="5" t="s">
        <v>556</v>
      </c>
      <c r="D34" s="5">
        <f t="shared" si="0"/>
        <v>5.5762161287732193</v>
      </c>
      <c r="E34" s="4">
        <f t="shared" si="4"/>
        <v>5.7193992931474895</v>
      </c>
      <c r="F34" s="5" t="s">
        <v>556</v>
      </c>
      <c r="G34" s="5">
        <f t="shared" si="1"/>
        <v>0.40692059161502303</v>
      </c>
      <c r="H34" s="5">
        <f t="shared" si="5"/>
        <v>0.40729278004966302</v>
      </c>
      <c r="I34" s="4">
        <f t="shared" si="2"/>
        <v>5.1692955371581961</v>
      </c>
      <c r="J34" s="4">
        <f t="shared" si="3"/>
        <v>5.3121065130978264</v>
      </c>
      <c r="K34">
        <v>-0.39721237716411206</v>
      </c>
      <c r="L34" s="6">
        <v>-1.214</v>
      </c>
      <c r="M34" s="4">
        <f t="shared" si="6"/>
        <v>5.5665079143223082</v>
      </c>
      <c r="N34" s="4">
        <f t="shared" si="7"/>
        <v>5.6143697097221636</v>
      </c>
      <c r="T34" t="s">
        <v>556</v>
      </c>
      <c r="U34" s="4">
        <v>5.433032964398949</v>
      </c>
      <c r="V34" s="4">
        <v>5.7193992931474895</v>
      </c>
      <c r="X34" t="s">
        <v>556</v>
      </c>
      <c r="Y34" s="5">
        <v>0.40654840318038299</v>
      </c>
      <c r="Z34" s="5">
        <v>0.40729278004966302</v>
      </c>
    </row>
    <row r="35" spans="2:26">
      <c r="B35" s="4">
        <f ca="1">-'Reference worksheet'!B32</f>
        <v>5.4338636486238876</v>
      </c>
      <c r="C35" s="5" t="s">
        <v>557</v>
      </c>
      <c r="D35" s="5">
        <f t="shared" si="0"/>
        <v>5.3662186635866336</v>
      </c>
      <c r="E35" s="4">
        <f t="shared" si="4"/>
        <v>5.492420490430483</v>
      </c>
      <c r="F35" s="5" t="s">
        <v>557</v>
      </c>
      <c r="G35" s="5">
        <f t="shared" si="1"/>
        <v>0.37150323881917402</v>
      </c>
      <c r="H35" s="5">
        <f t="shared" si="5"/>
        <v>0.37177551142616699</v>
      </c>
      <c r="I35" s="4">
        <f t="shared" si="2"/>
        <v>4.9947154247674597</v>
      </c>
      <c r="J35" s="4">
        <f t="shared" si="3"/>
        <v>5.1206449790043163</v>
      </c>
      <c r="K35">
        <v>-0.36576884134289944</v>
      </c>
      <c r="L35" s="6">
        <v>-1.0900000000000001</v>
      </c>
      <c r="M35" s="4">
        <f t="shared" si="6"/>
        <v>5.3604842661103591</v>
      </c>
      <c r="N35" s="4">
        <f t="shared" si="7"/>
        <v>5.3943289734451572</v>
      </c>
      <c r="T35" t="s">
        <v>557</v>
      </c>
      <c r="U35" s="4">
        <v>5.2400168367427842</v>
      </c>
      <c r="V35" s="4">
        <v>5.492420490430483</v>
      </c>
      <c r="X35" t="s">
        <v>557</v>
      </c>
      <c r="Y35" s="5">
        <v>0.37123096621218099</v>
      </c>
      <c r="Z35" s="5">
        <v>0.37177551142616699</v>
      </c>
    </row>
    <row r="36" spans="2:26">
      <c r="B36" s="4">
        <f ca="1">-'Reference worksheet'!B33</f>
        <v>5.1185317347335371</v>
      </c>
      <c r="C36" s="5" t="s">
        <v>558</v>
      </c>
      <c r="D36" s="5">
        <f t="shared" si="0"/>
        <v>5.0487669496890977</v>
      </c>
      <c r="E36" s="4">
        <f t="shared" si="4"/>
        <v>5.1603451238784661</v>
      </c>
      <c r="F36" s="5" t="s">
        <v>558</v>
      </c>
      <c r="G36" s="5">
        <f t="shared" si="1"/>
        <v>0.33854242507339349</v>
      </c>
      <c r="H36" s="5">
        <f t="shared" si="5"/>
        <v>0.33873561203059199</v>
      </c>
      <c r="I36" s="4">
        <f t="shared" si="2"/>
        <v>4.710224524615704</v>
      </c>
      <c r="J36" s="4">
        <f t="shared" si="3"/>
        <v>4.8216095118478739</v>
      </c>
      <c r="K36">
        <v>-0.33623202235906557</v>
      </c>
      <c r="L36" s="6">
        <v>-0.99199999999999999</v>
      </c>
      <c r="M36" s="4">
        <f t="shared" si="6"/>
        <v>5.0464565469747695</v>
      </c>
      <c r="N36" s="4">
        <f t="shared" si="7"/>
        <v>5.0739095157058651</v>
      </c>
      <c r="T36" t="s">
        <v>558</v>
      </c>
      <c r="U36" s="4">
        <v>4.9371887754997292</v>
      </c>
      <c r="V36" s="4">
        <v>5.1603451238784661</v>
      </c>
      <c r="X36" t="s">
        <v>558</v>
      </c>
      <c r="Y36" s="5">
        <v>0.33834923811619499</v>
      </c>
      <c r="Z36" s="5">
        <v>0.33873561203059199</v>
      </c>
    </row>
    <row r="37" spans="2:26">
      <c r="B37" s="4">
        <f ca="1">-'Reference worksheet'!B34</f>
        <v>3.9665792921659624</v>
      </c>
      <c r="C37" s="5" t="s">
        <v>559</v>
      </c>
      <c r="D37" s="5">
        <f t="shared" si="0"/>
        <v>3.912852708988749</v>
      </c>
      <c r="E37" s="4">
        <f t="shared" si="4"/>
        <v>3.9912026453173421</v>
      </c>
      <c r="F37" s="5" t="s">
        <v>559</v>
      </c>
      <c r="G37" s="5">
        <f t="shared" si="1"/>
        <v>0.253509603252139</v>
      </c>
      <c r="H37" s="5">
        <f t="shared" si="5"/>
        <v>0.25362225407133399</v>
      </c>
      <c r="I37" s="4">
        <f t="shared" si="2"/>
        <v>3.6593431057366099</v>
      </c>
      <c r="J37" s="4">
        <f t="shared" si="3"/>
        <v>3.7375803912460084</v>
      </c>
      <c r="K37">
        <v>-0.25403197788960918</v>
      </c>
      <c r="L37" s="6">
        <v>-0.78700000000000003</v>
      </c>
      <c r="M37" s="4">
        <f t="shared" si="6"/>
        <v>3.9133750836262191</v>
      </c>
      <c r="N37" s="4">
        <f t="shared" si="7"/>
        <v>3.9478714202405989</v>
      </c>
      <c r="T37" t="s">
        <v>559</v>
      </c>
      <c r="U37" s="4">
        <v>3.8345027726601559</v>
      </c>
      <c r="V37" s="4">
        <v>3.9912026453173421</v>
      </c>
      <c r="X37" t="s">
        <v>559</v>
      </c>
      <c r="Y37" s="5">
        <v>0.25339695243294402</v>
      </c>
      <c r="Z37" s="5">
        <v>0.25362225407133399</v>
      </c>
    </row>
    <row r="38" spans="2:26">
      <c r="B38" s="4">
        <f ca="1">-'Reference worksheet'!B35</f>
        <v>2.3940702927027404</v>
      </c>
      <c r="C38" s="5" t="s">
        <v>560</v>
      </c>
      <c r="D38" s="5">
        <f t="shared" si="0"/>
        <v>2.3808860077595275</v>
      </c>
      <c r="E38" s="4">
        <f t="shared" si="4"/>
        <v>2.4256568613614933</v>
      </c>
      <c r="F38" s="5" t="s">
        <v>560</v>
      </c>
      <c r="G38" s="5">
        <f t="shared" si="1"/>
        <v>0.15203700422934549</v>
      </c>
      <c r="H38" s="5">
        <f t="shared" si="5"/>
        <v>0.15217572806826499</v>
      </c>
      <c r="I38" s="4">
        <f t="shared" si="2"/>
        <v>2.2288490035301822</v>
      </c>
      <c r="J38" s="4">
        <f t="shared" si="3"/>
        <v>2.2734811332932283</v>
      </c>
      <c r="K38">
        <v>-0.15149211420942388</v>
      </c>
      <c r="L38" s="6">
        <v>-0.373</v>
      </c>
      <c r="M38" s="4">
        <f t="shared" si="6"/>
        <v>2.3803411177396061</v>
      </c>
      <c r="N38" s="4">
        <f t="shared" si="7"/>
        <v>2.3655974931235595</v>
      </c>
      <c r="T38" t="s">
        <v>560</v>
      </c>
      <c r="U38" s="4">
        <v>2.3361151541575622</v>
      </c>
      <c r="V38" s="4">
        <v>2.4256568613614933</v>
      </c>
      <c r="X38" t="s">
        <v>560</v>
      </c>
      <c r="Y38" s="5">
        <v>0.15189828039042599</v>
      </c>
      <c r="Z38" s="5">
        <v>0.15217572806826499</v>
      </c>
    </row>
    <row r="39" spans="2:26">
      <c r="B39" s="4">
        <f ca="1">-'Reference worksheet'!B36</f>
        <v>0.95466788800031344</v>
      </c>
      <c r="C39" s="5" t="s">
        <v>561</v>
      </c>
      <c r="D39" s="5">
        <f t="shared" si="0"/>
        <v>0.96884086284492521</v>
      </c>
      <c r="E39" s="4">
        <f t="shared" si="4"/>
        <v>0.985038557066785</v>
      </c>
      <c r="F39" s="5" t="s">
        <v>561</v>
      </c>
      <c r="G39" s="5">
        <f t="shared" si="1"/>
        <v>5.4233807795919756E-2</v>
      </c>
      <c r="H39" s="5">
        <f t="shared" si="5"/>
        <v>5.4277855511517502E-2</v>
      </c>
      <c r="I39" s="4">
        <f t="shared" si="2"/>
        <v>0.91460705504900541</v>
      </c>
      <c r="J39" s="4">
        <f t="shared" si="3"/>
        <v>0.93076070155526747</v>
      </c>
      <c r="K39">
        <v>-4.8071315418930172E-2</v>
      </c>
      <c r="L39" s="6">
        <v>-9.4E-2</v>
      </c>
      <c r="M39" s="4">
        <f t="shared" si="6"/>
        <v>0.96267837046793558</v>
      </c>
      <c r="N39" s="4">
        <f t="shared" si="7"/>
        <v>0.94906914089827477</v>
      </c>
      <c r="T39" t="s">
        <v>561</v>
      </c>
      <c r="U39" s="4">
        <v>0.95264316862306542</v>
      </c>
      <c r="V39" s="4">
        <v>0.985038557066785</v>
      </c>
      <c r="X39" t="s">
        <v>561</v>
      </c>
      <c r="Y39" s="5">
        <v>5.4189760080322003E-2</v>
      </c>
      <c r="Z39" s="5">
        <v>5.4277855511517502E-2</v>
      </c>
    </row>
    <row r="40" spans="2:26">
      <c r="B40" s="4">
        <f ca="1">-'Reference worksheet'!B37</f>
        <v>6.5768355537047993</v>
      </c>
      <c r="C40" s="5" t="s">
        <v>562</v>
      </c>
      <c r="D40" s="5">
        <f t="shared" si="0"/>
        <v>6.8237550804172473</v>
      </c>
      <c r="E40" s="4">
        <f t="shared" si="4"/>
        <v>7.0172648000315014</v>
      </c>
      <c r="F40" s="5" t="s">
        <v>562</v>
      </c>
      <c r="G40" s="5">
        <f t="shared" si="1"/>
        <v>0.45553422070211003</v>
      </c>
      <c r="H40" s="5">
        <f t="shared" si="5"/>
        <v>0.45650700977437098</v>
      </c>
      <c r="I40" s="4">
        <f t="shared" si="2"/>
        <v>6.3682208597151373</v>
      </c>
      <c r="J40" s="4">
        <f t="shared" si="3"/>
        <v>6.5607577902571306</v>
      </c>
      <c r="K40">
        <v>-0.48831661364704981</v>
      </c>
      <c r="L40" s="6">
        <v>-1.5069999999999999</v>
      </c>
      <c r="M40" s="4">
        <f t="shared" si="6"/>
        <v>6.8565374733621871</v>
      </c>
      <c r="N40" s="4">
        <f t="shared" si="7"/>
        <v>6.9207140871071466</v>
      </c>
      <c r="T40" t="s">
        <v>562</v>
      </c>
      <c r="U40" s="4">
        <v>6.6302453608029932</v>
      </c>
      <c r="V40" s="4">
        <v>7.0172648000315014</v>
      </c>
      <c r="X40" t="s">
        <v>562</v>
      </c>
      <c r="Y40" s="5">
        <v>0.45456143162984902</v>
      </c>
      <c r="Z40" s="5">
        <v>0.45650700977437098</v>
      </c>
    </row>
    <row r="41" spans="2:26">
      <c r="B41" s="4">
        <f ca="1">-'Reference worksheet'!B38</f>
        <v>6.9374772071725612</v>
      </c>
      <c r="C41" s="5" t="s">
        <v>563</v>
      </c>
      <c r="D41" s="5">
        <f t="shared" si="0"/>
        <v>7.1252475401292639</v>
      </c>
      <c r="E41" s="4">
        <f t="shared" si="4"/>
        <v>7.2970588846984761</v>
      </c>
      <c r="F41" s="5" t="s">
        <v>563</v>
      </c>
      <c r="G41" s="5">
        <f t="shared" si="1"/>
        <v>0.41952068619053901</v>
      </c>
      <c r="H41" s="5">
        <f t="shared" si="5"/>
        <v>0.42045195170416599</v>
      </c>
      <c r="I41" s="4">
        <f t="shared" si="2"/>
        <v>6.7057268539387245</v>
      </c>
      <c r="J41" s="4">
        <f t="shared" si="3"/>
        <v>6.87660693299431</v>
      </c>
      <c r="K41">
        <v>-0.44982388032601506</v>
      </c>
      <c r="L41" s="6">
        <v>-1.3360000000000001</v>
      </c>
      <c r="M41" s="4">
        <f t="shared" si="6"/>
        <v>7.1555507342647395</v>
      </c>
      <c r="N41" s="4">
        <f t="shared" si="7"/>
        <v>7.1955284145198286</v>
      </c>
      <c r="T41" t="s">
        <v>563</v>
      </c>
      <c r="U41" s="4">
        <v>6.9534361955600517</v>
      </c>
      <c r="V41" s="4">
        <v>7.2970588846984761</v>
      </c>
      <c r="X41" t="s">
        <v>563</v>
      </c>
      <c r="Y41" s="5">
        <v>0.41858942067691202</v>
      </c>
      <c r="Z41" s="5">
        <v>0.42045195170416599</v>
      </c>
    </row>
    <row r="42" spans="2:26">
      <c r="B42" s="4">
        <f ca="1">-'Reference worksheet'!B39</f>
        <v>6.9285990780252247</v>
      </c>
      <c r="C42" s="5" t="s">
        <v>564</v>
      </c>
      <c r="D42" s="5">
        <f t="shared" si="0"/>
        <v>7.0697844112300805</v>
      </c>
      <c r="E42" s="4">
        <f t="shared" si="4"/>
        <v>7.2227098907927694</v>
      </c>
      <c r="F42" s="5" t="s">
        <v>564</v>
      </c>
      <c r="G42" s="5">
        <f t="shared" si="1"/>
        <v>0.38552707275648346</v>
      </c>
      <c r="H42" s="5">
        <f t="shared" si="5"/>
        <v>0.38636052522679798</v>
      </c>
      <c r="I42" s="4">
        <f t="shared" si="2"/>
        <v>6.6842573384735973</v>
      </c>
      <c r="J42" s="4">
        <f t="shared" si="3"/>
        <v>6.8363493655659715</v>
      </c>
      <c r="K42">
        <v>-0.41330045958965567</v>
      </c>
      <c r="L42" s="6">
        <v>-1.177</v>
      </c>
      <c r="M42" s="4">
        <f t="shared" si="6"/>
        <v>7.0975577980632529</v>
      </c>
      <c r="N42" s="4">
        <f t="shared" si="7"/>
        <v>7.1157666474585968</v>
      </c>
      <c r="T42" t="s">
        <v>564</v>
      </c>
      <c r="U42" s="4">
        <v>6.9168589316673916</v>
      </c>
      <c r="V42" s="4">
        <v>7.2227098907927694</v>
      </c>
      <c r="X42" t="s">
        <v>564</v>
      </c>
      <c r="Y42" s="5">
        <v>0.38469362028616899</v>
      </c>
      <c r="Z42" s="5">
        <v>0.38636052522679798</v>
      </c>
    </row>
    <row r="43" spans="2:26">
      <c r="B43" s="4">
        <f ca="1">-'Reference worksheet'!B40</f>
        <v>6.6892385293256966</v>
      </c>
      <c r="C43" s="5" t="s">
        <v>565</v>
      </c>
      <c r="D43" s="5">
        <f t="shared" si="0"/>
        <v>6.7949355373690166</v>
      </c>
      <c r="E43" s="4">
        <f t="shared" si="4"/>
        <v>6.93148909463285</v>
      </c>
      <c r="F43" s="5" t="s">
        <v>565</v>
      </c>
      <c r="G43" s="5">
        <f t="shared" si="1"/>
        <v>0.35352779464134554</v>
      </c>
      <c r="H43" s="5">
        <f t="shared" si="5"/>
        <v>0.35424907633723302</v>
      </c>
      <c r="I43" s="4">
        <f t="shared" si="2"/>
        <v>6.4414077427276712</v>
      </c>
      <c r="J43" s="4">
        <f t="shared" si="3"/>
        <v>6.5772400182956172</v>
      </c>
      <c r="K43">
        <v>-0.37814983302026128</v>
      </c>
      <c r="L43" s="6">
        <v>-1.0469999999999999</v>
      </c>
      <c r="M43" s="4">
        <f t="shared" si="6"/>
        <v>6.8195575757479325</v>
      </c>
      <c r="N43" s="4">
        <f t="shared" si="7"/>
        <v>6.8252567202190004</v>
      </c>
      <c r="T43" t="s">
        <v>565</v>
      </c>
      <c r="U43" s="4">
        <v>6.6583819801051831</v>
      </c>
      <c r="V43" s="4">
        <v>6.93148909463285</v>
      </c>
      <c r="X43" t="s">
        <v>565</v>
      </c>
      <c r="Y43" s="5">
        <v>0.35280651294545801</v>
      </c>
      <c r="Z43" s="5">
        <v>0.35424907633723302</v>
      </c>
    </row>
    <row r="44" spans="2:26">
      <c r="B44" s="4">
        <f ca="1">-'Reference worksheet'!B41</f>
        <v>6.3154826096052004</v>
      </c>
      <c r="C44" s="5" t="s">
        <v>566</v>
      </c>
      <c r="D44" s="5">
        <f t="shared" si="0"/>
        <v>6.3945053235145242</v>
      </c>
      <c r="E44" s="4">
        <f t="shared" si="4"/>
        <v>6.5168525727646252</v>
      </c>
      <c r="F44" s="5" t="s">
        <v>566</v>
      </c>
      <c r="G44" s="5">
        <f t="shared" si="1"/>
        <v>0.3236581043014905</v>
      </c>
      <c r="H44" s="5">
        <f t="shared" si="5"/>
        <v>0.32427706147451502</v>
      </c>
      <c r="I44" s="4">
        <f t="shared" si="2"/>
        <v>6.0708472192130341</v>
      </c>
      <c r="J44" s="4">
        <f t="shared" si="3"/>
        <v>6.1925755112901104</v>
      </c>
      <c r="K44">
        <v>-0.34470388617902259</v>
      </c>
      <c r="L44" s="6">
        <v>-0.95399999999999996</v>
      </c>
      <c r="M44" s="4">
        <f t="shared" si="6"/>
        <v>6.4155511053920566</v>
      </c>
      <c r="N44" s="4">
        <f t="shared" si="7"/>
        <v>6.4206007287896609</v>
      </c>
      <c r="T44" t="s">
        <v>566</v>
      </c>
      <c r="U44" s="4">
        <v>6.2721580742644232</v>
      </c>
      <c r="V44" s="4">
        <v>6.5168525727646252</v>
      </c>
      <c r="X44" t="s">
        <v>566</v>
      </c>
      <c r="Y44" s="5">
        <v>0.32303914712846599</v>
      </c>
      <c r="Z44" s="5">
        <v>0.32427706147451502</v>
      </c>
    </row>
    <row r="45" spans="2:26">
      <c r="B45" s="4">
        <f ca="1">-'Reference worksheet'!B42</f>
        <v>4.9316272089710607</v>
      </c>
      <c r="C45" s="5" t="s">
        <v>567</v>
      </c>
      <c r="D45" s="5">
        <f t="shared" si="0"/>
        <v>4.9663980539629788</v>
      </c>
      <c r="E45" s="4">
        <f t="shared" si="4"/>
        <v>5.0561116296820554</v>
      </c>
      <c r="F45" s="5" t="s">
        <v>567</v>
      </c>
      <c r="G45" s="5">
        <f t="shared" si="1"/>
        <v>0.2456969904365795</v>
      </c>
      <c r="H45" s="5">
        <f t="shared" si="5"/>
        <v>0.24608497893292</v>
      </c>
      <c r="I45" s="4">
        <f t="shared" si="2"/>
        <v>4.7207010635263993</v>
      </c>
      <c r="J45" s="4">
        <f t="shared" si="3"/>
        <v>4.8100266507491352</v>
      </c>
      <c r="K45">
        <v>-0.25679890702074282</v>
      </c>
      <c r="L45" s="6">
        <v>-0.77600000000000002</v>
      </c>
      <c r="M45" s="4">
        <f t="shared" si="6"/>
        <v>4.9774999705471421</v>
      </c>
      <c r="N45" s="4">
        <f t="shared" si="7"/>
        <v>5.0051965807501544</v>
      </c>
      <c r="T45" t="s">
        <v>567</v>
      </c>
      <c r="U45" s="4">
        <v>4.8766844782439023</v>
      </c>
      <c r="V45" s="4">
        <v>5.0561116296820554</v>
      </c>
      <c r="X45" t="s">
        <v>567</v>
      </c>
      <c r="Y45" s="5">
        <v>0.245309001940239</v>
      </c>
      <c r="Z45" s="5">
        <v>0.24608497893292</v>
      </c>
    </row>
    <row r="46" spans="2:26">
      <c r="B46" s="4">
        <f ca="1">-'Reference worksheet'!B43</f>
        <v>2.9817034035852026</v>
      </c>
      <c r="C46" s="5" t="s">
        <v>568</v>
      </c>
      <c r="D46" s="5">
        <f t="shared" si="0"/>
        <v>2.999677086815244</v>
      </c>
      <c r="E46" s="4">
        <f t="shared" si="4"/>
        <v>3.0532894029649165</v>
      </c>
      <c r="F46" s="5" t="s">
        <v>568</v>
      </c>
      <c r="G46" s="5">
        <f t="shared" si="1"/>
        <v>0.15026078305500451</v>
      </c>
      <c r="H46" s="5">
        <f t="shared" si="5"/>
        <v>0.15049110727943199</v>
      </c>
      <c r="I46" s="4">
        <f t="shared" si="2"/>
        <v>2.8494163037602394</v>
      </c>
      <c r="J46" s="4">
        <f t="shared" si="3"/>
        <v>2.9027982956854843</v>
      </c>
      <c r="K46">
        <v>-0.14800560109732519</v>
      </c>
      <c r="L46" s="6">
        <v>-0.36199999999999999</v>
      </c>
      <c r="M46" s="4">
        <f t="shared" si="6"/>
        <v>2.9974219048575645</v>
      </c>
      <c r="N46" s="4">
        <f t="shared" si="7"/>
        <v>2.9821319960733828</v>
      </c>
      <c r="T46" t="s">
        <v>568</v>
      </c>
      <c r="U46" s="4">
        <v>2.946064770665572</v>
      </c>
      <c r="V46" s="4">
        <v>3.0532894029649165</v>
      </c>
      <c r="X46" t="s">
        <v>568</v>
      </c>
      <c r="Y46" s="5">
        <v>0.150030458830577</v>
      </c>
      <c r="Z46" s="5">
        <v>0.15049110727943199</v>
      </c>
    </row>
    <row r="47" spans="2:26">
      <c r="B47" s="4">
        <f ca="1">-'Reference worksheet'!B44</f>
        <v>1.1433078440898734</v>
      </c>
      <c r="C47" s="5" t="s">
        <v>569</v>
      </c>
      <c r="D47" s="5">
        <f t="shared" si="0"/>
        <v>1.162266057796427</v>
      </c>
      <c r="E47" s="4">
        <f t="shared" si="4"/>
        <v>1.1799096770813668</v>
      </c>
      <c r="F47" s="5" t="s">
        <v>569</v>
      </c>
      <c r="G47" s="5">
        <f t="shared" si="1"/>
        <v>5.4008108002752499E-2</v>
      </c>
      <c r="H47" s="5">
        <f t="shared" si="5"/>
        <v>5.4155568342685999E-2</v>
      </c>
      <c r="I47" s="4">
        <f t="shared" si="2"/>
        <v>1.1082579497936744</v>
      </c>
      <c r="J47" s="4">
        <f t="shared" si="3"/>
        <v>1.1257541087386809</v>
      </c>
      <c r="K47">
        <v>-4.6378198945733695E-2</v>
      </c>
      <c r="L47" s="6">
        <v>-8.7999999999999995E-2</v>
      </c>
      <c r="M47" s="4">
        <f t="shared" si="6"/>
        <v>1.1546361487394081</v>
      </c>
      <c r="N47" s="4">
        <f t="shared" si="7"/>
        <v>1.1405203280355436</v>
      </c>
      <c r="T47" t="s">
        <v>569</v>
      </c>
      <c r="U47" s="4">
        <v>1.1446224385114872</v>
      </c>
      <c r="V47" s="4">
        <v>1.1799096770813668</v>
      </c>
      <c r="X47" t="s">
        <v>569</v>
      </c>
      <c r="Y47" s="5">
        <v>5.3860647662818999E-2</v>
      </c>
      <c r="Z47" s="5">
        <v>5.4155568342685999E-2</v>
      </c>
    </row>
    <row r="48" spans="2:26">
      <c r="B48" s="4">
        <f ca="1">-'Reference worksheet'!B45</f>
        <v>7.7484369121494554</v>
      </c>
      <c r="C48" s="5" t="s">
        <v>570</v>
      </c>
      <c r="D48" s="5">
        <f t="shared" si="0"/>
        <v>7.6603354669379531</v>
      </c>
      <c r="E48" s="4">
        <f t="shared" si="4"/>
        <v>7.851310142939945</v>
      </c>
      <c r="F48" s="5" t="s">
        <v>570</v>
      </c>
      <c r="G48" s="5">
        <f t="shared" si="1"/>
        <v>0.71587046529172693</v>
      </c>
      <c r="H48" s="5">
        <f t="shared" si="5"/>
        <v>0.71634026502537496</v>
      </c>
      <c r="I48" s="4">
        <f t="shared" si="2"/>
        <v>6.9444650016462264</v>
      </c>
      <c r="J48" s="4">
        <f t="shared" si="3"/>
        <v>7.1349698779145703</v>
      </c>
      <c r="K48">
        <v>-0.68818130331843896</v>
      </c>
      <c r="L48" s="6">
        <v>-2.125</v>
      </c>
      <c r="M48" s="4">
        <f t="shared" si="6"/>
        <v>7.6326463049646653</v>
      </c>
      <c r="N48" s="4">
        <f t="shared" si="7"/>
        <v>7.7235281126004534</v>
      </c>
      <c r="T48" t="s">
        <v>570</v>
      </c>
      <c r="U48" s="4">
        <v>7.4693607909359603</v>
      </c>
      <c r="V48" s="4">
        <v>7.851310142939945</v>
      </c>
      <c r="X48" t="s">
        <v>570</v>
      </c>
      <c r="Y48" s="5">
        <v>0.71540066555807902</v>
      </c>
      <c r="Z48" s="5">
        <v>0.71634026502537496</v>
      </c>
    </row>
    <row r="49" spans="2:26">
      <c r="B49" s="4">
        <f ca="1">-'Reference worksheet'!B46</f>
        <v>8.148915159852633</v>
      </c>
      <c r="C49" s="5" t="s">
        <v>571</v>
      </c>
      <c r="D49" s="5">
        <f t="shared" si="0"/>
        <v>8.0249839745119136</v>
      </c>
      <c r="E49" s="4">
        <f t="shared" si="4"/>
        <v>8.1925119557919075</v>
      </c>
      <c r="F49" s="5" t="s">
        <v>571</v>
      </c>
      <c r="G49" s="5">
        <f t="shared" si="1"/>
        <v>0.66639329214376253</v>
      </c>
      <c r="H49" s="5">
        <f t="shared" si="5"/>
        <v>0.66692286592234296</v>
      </c>
      <c r="I49" s="4">
        <f t="shared" si="2"/>
        <v>7.3585906823681508</v>
      </c>
      <c r="J49" s="4">
        <f t="shared" si="3"/>
        <v>7.5255890898695643</v>
      </c>
      <c r="K49">
        <v>-0.64502579765513079</v>
      </c>
      <c r="L49" s="6">
        <v>-2.0259999999999998</v>
      </c>
      <c r="M49" s="4">
        <f t="shared" si="6"/>
        <v>8.0036164800232825</v>
      </c>
      <c r="N49" s="4">
        <f t="shared" si="7"/>
        <v>8.1013586178002743</v>
      </c>
      <c r="T49" t="s">
        <v>571</v>
      </c>
      <c r="U49" s="4">
        <v>7.8574559932319188</v>
      </c>
      <c r="V49" s="4">
        <v>8.1925119557919075</v>
      </c>
      <c r="X49" t="s">
        <v>571</v>
      </c>
      <c r="Y49" s="5">
        <v>0.66586371836518199</v>
      </c>
      <c r="Z49" s="5">
        <v>0.66692286592234296</v>
      </c>
    </row>
    <row r="50" spans="2:26">
      <c r="B50" s="4">
        <f ca="1">-'Reference worksheet'!B47</f>
        <v>8.1529961396610169</v>
      </c>
      <c r="C50" s="5" t="s">
        <v>572</v>
      </c>
      <c r="D50" s="5">
        <f t="shared" si="0"/>
        <v>8.0062701081459267</v>
      </c>
      <c r="E50" s="4">
        <f t="shared" si="4"/>
        <v>8.1534386249790973</v>
      </c>
      <c r="F50" s="5" t="s">
        <v>572</v>
      </c>
      <c r="G50" s="5">
        <f t="shared" si="1"/>
        <v>0.618843776410264</v>
      </c>
      <c r="H50" s="5">
        <f t="shared" si="5"/>
        <v>0.61948245808940205</v>
      </c>
      <c r="I50" s="4">
        <f t="shared" si="2"/>
        <v>7.3874263317356625</v>
      </c>
      <c r="J50" s="4">
        <f t="shared" si="3"/>
        <v>7.5339561668896948</v>
      </c>
      <c r="K50">
        <v>-0.60315590760173343</v>
      </c>
      <c r="L50" s="6">
        <v>-1.887</v>
      </c>
      <c r="M50" s="4">
        <f t="shared" si="6"/>
        <v>7.990582239337396</v>
      </c>
      <c r="N50" s="4">
        <f t="shared" si="7"/>
        <v>8.0792343742630166</v>
      </c>
      <c r="T50" t="s">
        <v>572</v>
      </c>
      <c r="U50" s="4">
        <v>7.8591015913127542</v>
      </c>
      <c r="V50" s="4">
        <v>8.1534386249790973</v>
      </c>
      <c r="X50" t="s">
        <v>572</v>
      </c>
      <c r="Y50" s="5">
        <v>0.61820509473112595</v>
      </c>
      <c r="Z50" s="5">
        <v>0.61948245808940205</v>
      </c>
    </row>
    <row r="51" spans="2:26">
      <c r="B51" s="4">
        <f ca="1">-'Reference worksheet'!B48</f>
        <v>7.9074768490789102</v>
      </c>
      <c r="C51" s="5" t="s">
        <v>573</v>
      </c>
      <c r="D51" s="5">
        <f t="shared" si="0"/>
        <v>7.7477667151007648</v>
      </c>
      <c r="E51" s="4">
        <f t="shared" si="4"/>
        <v>7.8772470085075472</v>
      </c>
      <c r="F51" s="5" t="s">
        <v>573</v>
      </c>
      <c r="G51" s="5">
        <f t="shared" si="1"/>
        <v>0.57320644778577401</v>
      </c>
      <c r="H51" s="5">
        <f t="shared" si="5"/>
        <v>0.573977892591091</v>
      </c>
      <c r="I51" s="4">
        <f t="shared" si="2"/>
        <v>7.1745602673149911</v>
      </c>
      <c r="J51" s="4">
        <f t="shared" si="3"/>
        <v>7.3032691159164562</v>
      </c>
      <c r="K51">
        <v>-0.56198184874933688</v>
      </c>
      <c r="L51" s="6">
        <v>-1.7290000000000001</v>
      </c>
      <c r="M51" s="4">
        <f t="shared" si="6"/>
        <v>7.736542116064328</v>
      </c>
      <c r="N51" s="4">
        <f t="shared" si="7"/>
        <v>7.8084426761808068</v>
      </c>
      <c r="T51" t="s">
        <v>573</v>
      </c>
      <c r="U51" s="4">
        <v>7.6182864216939814</v>
      </c>
      <c r="V51" s="4">
        <v>7.8772470085075472</v>
      </c>
      <c r="X51" t="s">
        <v>573</v>
      </c>
      <c r="Y51" s="5">
        <v>0.57243500298045702</v>
      </c>
      <c r="Z51" s="5">
        <v>0.573977892591091</v>
      </c>
    </row>
    <row r="52" spans="2:26">
      <c r="B52" s="4">
        <f ca="1">-'Reference worksheet'!B49</f>
        <v>7.5141566052628095</v>
      </c>
      <c r="C52" s="5" t="s">
        <v>574</v>
      </c>
      <c r="D52" s="5">
        <f t="shared" si="0"/>
        <v>7.3497275494067402</v>
      </c>
      <c r="E52" s="4">
        <f t="shared" si="4"/>
        <v>7.4639435817361441</v>
      </c>
      <c r="F52" s="5" t="s">
        <v>574</v>
      </c>
      <c r="G52" s="5">
        <f t="shared" si="1"/>
        <v>0.52975040085542191</v>
      </c>
      <c r="H52" s="5">
        <f t="shared" si="5"/>
        <v>0.53064474967140896</v>
      </c>
      <c r="I52" s="4">
        <f t="shared" si="2"/>
        <v>6.8199771485513185</v>
      </c>
      <c r="J52" s="4">
        <f t="shared" si="3"/>
        <v>6.9332988320647351</v>
      </c>
      <c r="K52">
        <v>-0.52251594079504571</v>
      </c>
      <c r="L52" s="6">
        <v>-1.579</v>
      </c>
      <c r="M52" s="4">
        <f t="shared" si="6"/>
        <v>7.3424930893463642</v>
      </c>
      <c r="N52" s="4">
        <f t="shared" si="7"/>
        <v>7.3988668672321296</v>
      </c>
      <c r="T52" t="s">
        <v>574</v>
      </c>
      <c r="U52" s="4">
        <v>7.2355115170773363</v>
      </c>
      <c r="V52" s="4">
        <v>7.4639435817361441</v>
      </c>
      <c r="X52" t="s">
        <v>574</v>
      </c>
      <c r="Y52" s="5">
        <v>0.52885605203943498</v>
      </c>
      <c r="Z52" s="5">
        <v>0.53064474967140896</v>
      </c>
    </row>
    <row r="53" spans="2:26">
      <c r="B53" s="4">
        <f ca="1">-'Reference worksheet'!B50</f>
        <v>6.0234438598954938</v>
      </c>
      <c r="C53" s="5" t="s">
        <v>575</v>
      </c>
      <c r="D53" s="5">
        <f t="shared" si="0"/>
        <v>5.8787737834750633</v>
      </c>
      <c r="E53" s="4">
        <f t="shared" si="4"/>
        <v>5.9590396818152893</v>
      </c>
      <c r="F53" s="5" t="s">
        <v>575</v>
      </c>
      <c r="G53" s="5">
        <f t="shared" si="1"/>
        <v>0.41315510871320549</v>
      </c>
      <c r="H53" s="5">
        <f t="shared" si="5"/>
        <v>0.41416014738119999</v>
      </c>
      <c r="I53" s="4">
        <f t="shared" si="2"/>
        <v>5.465618674761858</v>
      </c>
      <c r="J53" s="4">
        <f t="shared" si="3"/>
        <v>5.5448795344340898</v>
      </c>
      <c r="K53">
        <v>-0.41269965333622061</v>
      </c>
      <c r="L53" s="6">
        <v>-1.248</v>
      </c>
      <c r="M53" s="4">
        <f t="shared" si="6"/>
        <v>5.8783183280980786</v>
      </c>
      <c r="N53" s="4">
        <f t="shared" si="7"/>
        <v>5.923157857101093</v>
      </c>
      <c r="T53" t="s">
        <v>575</v>
      </c>
      <c r="U53" s="4">
        <v>5.7985078851348373</v>
      </c>
      <c r="V53" s="4">
        <v>5.9590396818152893</v>
      </c>
      <c r="X53" t="s">
        <v>575</v>
      </c>
      <c r="Y53" s="5">
        <v>0.41215007004521098</v>
      </c>
      <c r="Z53" s="5">
        <v>0.41416014738119999</v>
      </c>
    </row>
    <row r="54" spans="2:26">
      <c r="B54" s="4">
        <f ca="1">-'Reference worksheet'!B51</f>
        <v>3.8440349245894505</v>
      </c>
      <c r="C54" s="5" t="s">
        <v>576</v>
      </c>
      <c r="D54" s="5">
        <f t="shared" si="0"/>
        <v>3.7644483691361668</v>
      </c>
      <c r="E54" s="4">
        <f t="shared" si="4"/>
        <v>3.8137059867172916</v>
      </c>
      <c r="F54" s="5" t="s">
        <v>576</v>
      </c>
      <c r="G54" s="5">
        <f t="shared" si="1"/>
        <v>0.265882159431653</v>
      </c>
      <c r="H54" s="5">
        <f t="shared" si="5"/>
        <v>0.266506542679324</v>
      </c>
      <c r="I54" s="4">
        <f t="shared" si="2"/>
        <v>3.4985662097045136</v>
      </c>
      <c r="J54" s="4">
        <f t="shared" si="3"/>
        <v>3.5471994440379677</v>
      </c>
      <c r="K54">
        <v>-0.26455657556301793</v>
      </c>
      <c r="L54" s="6">
        <v>-0.67</v>
      </c>
      <c r="M54" s="4">
        <f t="shared" si="6"/>
        <v>3.7631227852675315</v>
      </c>
      <c r="N54" s="4">
        <f t="shared" si="7"/>
        <v>3.7442002258641991</v>
      </c>
      <c r="T54" t="s">
        <v>576</v>
      </c>
      <c r="U54" s="4">
        <v>3.715190751555042</v>
      </c>
      <c r="V54" s="4">
        <v>3.8137059867172916</v>
      </c>
      <c r="X54" t="s">
        <v>576</v>
      </c>
      <c r="Y54" s="5">
        <v>0.265257776183982</v>
      </c>
      <c r="Z54" s="5">
        <v>0.266506542679324</v>
      </c>
    </row>
    <row r="55" spans="2:26">
      <c r="B55" s="4">
        <f ca="1">-'Reference worksheet'!B52</f>
        <v>1.4422815811655874</v>
      </c>
      <c r="C55" s="5" t="s">
        <v>577</v>
      </c>
      <c r="D55" s="5">
        <f t="shared" si="0"/>
        <v>1.4412440527950339</v>
      </c>
      <c r="E55" s="4">
        <f t="shared" si="4"/>
        <v>1.4582617231810382</v>
      </c>
      <c r="F55" s="5" t="s">
        <v>577</v>
      </c>
      <c r="G55" s="5">
        <f t="shared" si="1"/>
        <v>9.0483874483401755E-2</v>
      </c>
      <c r="H55" s="5">
        <f t="shared" si="5"/>
        <v>9.0474822972618996E-2</v>
      </c>
      <c r="I55" s="4">
        <f t="shared" si="2"/>
        <v>1.3507601783116321</v>
      </c>
      <c r="J55" s="4">
        <f t="shared" si="3"/>
        <v>1.3677869002084191</v>
      </c>
      <c r="K55">
        <v>-8.1681212664324265E-2</v>
      </c>
      <c r="L55" s="6">
        <v>-0.158</v>
      </c>
      <c r="M55" s="4">
        <f t="shared" si="6"/>
        <v>1.4324413909759564</v>
      </c>
      <c r="N55" s="4">
        <f t="shared" si="7"/>
        <v>1.4086858119731698</v>
      </c>
      <c r="T55" t="s">
        <v>577</v>
      </c>
      <c r="U55" s="4">
        <v>1.4242263824090298</v>
      </c>
      <c r="V55" s="4">
        <v>1.4582617231810382</v>
      </c>
      <c r="X55" t="s">
        <v>577</v>
      </c>
      <c r="Y55" s="5">
        <v>9.04929259941845E-2</v>
      </c>
      <c r="Z55" s="5">
        <v>9.0474822972618996E-2</v>
      </c>
    </row>
    <row r="56" spans="2:26">
      <c r="B56" s="4">
        <f ca="1">-'Reference worksheet'!B53</f>
        <v>5.3958827653546919</v>
      </c>
      <c r="C56" s="5" t="s">
        <v>578</v>
      </c>
      <c r="D56" s="5">
        <f t="shared" si="0"/>
        <v>5.3726100315340473</v>
      </c>
      <c r="E56" s="4">
        <f t="shared" si="4"/>
        <v>5.576870787928879</v>
      </c>
      <c r="F56" s="5" t="s">
        <v>578</v>
      </c>
      <c r="G56" s="5">
        <f t="shared" si="1"/>
        <v>0.65634315207505101</v>
      </c>
      <c r="H56" s="5">
        <f t="shared" si="5"/>
        <v>0.65658262005415802</v>
      </c>
      <c r="I56" s="4">
        <f t="shared" si="2"/>
        <v>4.7162668794589964</v>
      </c>
      <c r="J56" s="4">
        <f t="shared" si="3"/>
        <v>4.9202881678747215</v>
      </c>
      <c r="K56">
        <v>-0.59997741196335586</v>
      </c>
      <c r="L56" s="6">
        <v>-1.806</v>
      </c>
      <c r="M56" s="4">
        <f t="shared" si="6"/>
        <v>5.3162442914223522</v>
      </c>
      <c r="N56" s="4">
        <f t="shared" si="7"/>
        <v>5.3783788692864469</v>
      </c>
      <c r="T56" t="s">
        <v>578</v>
      </c>
      <c r="U56" s="4">
        <v>5.1683492751392155</v>
      </c>
      <c r="V56" s="4">
        <v>5.576870787928879</v>
      </c>
      <c r="X56" t="s">
        <v>578</v>
      </c>
      <c r="Y56" s="5">
        <v>0.656103684095944</v>
      </c>
      <c r="Z56" s="5">
        <v>0.65658262005415802</v>
      </c>
    </row>
    <row r="57" spans="2:26">
      <c r="B57" s="4">
        <f ca="1">-'Reference worksheet'!B54</f>
        <v>5.7868668818135278</v>
      </c>
      <c r="C57" s="5" t="s">
        <v>579</v>
      </c>
      <c r="D57" s="5">
        <f t="shared" si="0"/>
        <v>5.73151980856818</v>
      </c>
      <c r="E57" s="4">
        <f t="shared" si="4"/>
        <v>5.9133435820252771</v>
      </c>
      <c r="F57" s="5" t="s">
        <v>579</v>
      </c>
      <c r="G57" s="5">
        <f t="shared" si="1"/>
        <v>0.6033287241908335</v>
      </c>
      <c r="H57" s="5">
        <f t="shared" si="5"/>
        <v>0.60350051213281797</v>
      </c>
      <c r="I57" s="4">
        <f t="shared" si="2"/>
        <v>5.1281910843773462</v>
      </c>
      <c r="J57" s="4">
        <f t="shared" si="3"/>
        <v>5.3098430698924588</v>
      </c>
      <c r="K57">
        <v>-0.55403478943284767</v>
      </c>
      <c r="L57" s="6">
        <v>-1.6439999999999999</v>
      </c>
      <c r="M57" s="4">
        <f t="shared" si="6"/>
        <v>5.6822258738101938</v>
      </c>
      <c r="N57" s="4">
        <f t="shared" si="7"/>
        <v>5.7309109688049924</v>
      </c>
      <c r="T57" t="s">
        <v>579</v>
      </c>
      <c r="U57" s="4">
        <v>5.5496960351110829</v>
      </c>
      <c r="V57" s="4">
        <v>5.9133435820252771</v>
      </c>
      <c r="X57" t="s">
        <v>579</v>
      </c>
      <c r="Y57" s="5">
        <v>0.60315693624884903</v>
      </c>
      <c r="Z57" s="5">
        <v>0.60350051213281797</v>
      </c>
    </row>
    <row r="58" spans="2:26">
      <c r="B58" s="4">
        <f ca="1">-'Reference worksheet'!B55</f>
        <v>5.8243710644316833</v>
      </c>
      <c r="C58" s="5" t="s">
        <v>580</v>
      </c>
      <c r="D58" s="5">
        <f t="shared" si="0"/>
        <v>5.7503264946995909</v>
      </c>
      <c r="E58" s="4">
        <f t="shared" si="4"/>
        <v>5.91262661667733</v>
      </c>
      <c r="F58" s="5" t="s">
        <v>580</v>
      </c>
      <c r="G58" s="5">
        <f t="shared" si="1"/>
        <v>0.55360308269500402</v>
      </c>
      <c r="H58" s="5">
        <f t="shared" si="5"/>
        <v>0.55369363482589196</v>
      </c>
      <c r="I58" s="4">
        <f t="shared" si="2"/>
        <v>5.1967234120045873</v>
      </c>
      <c r="J58" s="4">
        <f t="shared" si="3"/>
        <v>5.3589329818514377</v>
      </c>
      <c r="K58">
        <v>-0.50948282571464087</v>
      </c>
      <c r="L58" s="6">
        <v>-1.476</v>
      </c>
      <c r="M58" s="4">
        <f t="shared" si="6"/>
        <v>5.7062062377192282</v>
      </c>
      <c r="N58" s="4">
        <f t="shared" si="7"/>
        <v>5.7378514834250289</v>
      </c>
      <c r="T58" t="s">
        <v>580</v>
      </c>
      <c r="U58" s="4">
        <v>5.5880263727218509</v>
      </c>
      <c r="V58" s="4">
        <v>5.91262661667733</v>
      </c>
      <c r="X58" t="s">
        <v>580</v>
      </c>
      <c r="Y58" s="5">
        <v>0.55351253056411598</v>
      </c>
      <c r="Z58" s="5">
        <v>0.55369363482589196</v>
      </c>
    </row>
    <row r="59" spans="2:26">
      <c r="B59" s="4">
        <f ca="1">-'Reference worksheet'!B56</f>
        <v>5.6439130022094046</v>
      </c>
      <c r="C59" s="5" t="s">
        <v>581</v>
      </c>
      <c r="D59" s="5">
        <f t="shared" si="0"/>
        <v>5.5611685470986147</v>
      </c>
      <c r="E59" s="4">
        <f t="shared" si="4"/>
        <v>5.7064711346475407</v>
      </c>
      <c r="F59" s="5" t="s">
        <v>581</v>
      </c>
      <c r="G59" s="5">
        <f t="shared" si="1"/>
        <v>0.50694582428832957</v>
      </c>
      <c r="H59" s="5">
        <f t="shared" si="5"/>
        <v>0.50696323077435002</v>
      </c>
      <c r="I59" s="4">
        <f t="shared" si="2"/>
        <v>5.0542227228102856</v>
      </c>
      <c r="J59" s="4">
        <f t="shared" si="3"/>
        <v>5.1995079038731911</v>
      </c>
      <c r="K59">
        <v>-0.46696125977843828</v>
      </c>
      <c r="L59" s="6">
        <v>-1.321</v>
      </c>
      <c r="M59" s="4">
        <f t="shared" si="6"/>
        <v>5.5211839825887239</v>
      </c>
      <c r="N59" s="4">
        <f t="shared" si="7"/>
        <v>5.5385250143728895</v>
      </c>
      <c r="T59" t="s">
        <v>581</v>
      </c>
      <c r="U59" s="4">
        <v>5.4158659595496887</v>
      </c>
      <c r="V59" s="4">
        <v>5.7064711346475407</v>
      </c>
      <c r="X59" t="s">
        <v>581</v>
      </c>
      <c r="Y59" s="5">
        <v>0.50692841780230902</v>
      </c>
      <c r="Z59" s="5">
        <v>0.50696323077435002</v>
      </c>
    </row>
    <row r="60" spans="2:26">
      <c r="B60" s="4">
        <f ca="1">-'Reference worksheet'!B57</f>
        <v>5.3368244808376932</v>
      </c>
      <c r="C60" s="5" t="s">
        <v>582</v>
      </c>
      <c r="D60" s="5">
        <f t="shared" si="0"/>
        <v>5.2541271204848803</v>
      </c>
      <c r="E60" s="4">
        <f t="shared" si="4"/>
        <v>5.3846092701885269</v>
      </c>
      <c r="F60" s="5" t="s">
        <v>582</v>
      </c>
      <c r="G60" s="5">
        <f t="shared" si="1"/>
        <v>0.46347461829723102</v>
      </c>
      <c r="H60" s="5">
        <f t="shared" si="5"/>
        <v>0.463437796353526</v>
      </c>
      <c r="I60" s="4">
        <f t="shared" si="2"/>
        <v>4.7906525021876494</v>
      </c>
      <c r="J60" s="4">
        <f t="shared" si="3"/>
        <v>4.9211714738350008</v>
      </c>
      <c r="K60">
        <v>-0.42750721411642889</v>
      </c>
      <c r="L60" s="6">
        <v>-1.1950000000000001</v>
      </c>
      <c r="M60" s="4">
        <f t="shared" si="6"/>
        <v>5.2181597163040783</v>
      </c>
      <c r="N60" s="4">
        <f t="shared" si="7"/>
        <v>5.2287609339948498</v>
      </c>
      <c r="T60" t="s">
        <v>582</v>
      </c>
      <c r="U60" s="4">
        <v>5.1236449707812337</v>
      </c>
      <c r="V60" s="4">
        <v>5.3846092701885269</v>
      </c>
      <c r="X60" t="s">
        <v>582</v>
      </c>
      <c r="Y60" s="5">
        <v>0.46351144024093599</v>
      </c>
      <c r="Z60" s="5">
        <v>0.463437796353526</v>
      </c>
    </row>
    <row r="61" spans="2:26">
      <c r="B61" s="4">
        <f ca="1">-'Reference worksheet'!B58</f>
        <v>4.1715674800968623</v>
      </c>
      <c r="C61" s="5" t="s">
        <v>583</v>
      </c>
      <c r="D61" s="5">
        <f t="shared" si="0"/>
        <v>4.1114060616356234</v>
      </c>
      <c r="E61" s="4">
        <f t="shared" si="4"/>
        <v>4.206868712296707</v>
      </c>
      <c r="F61" s="5" t="s">
        <v>583</v>
      </c>
      <c r="G61" s="5">
        <f t="shared" si="1"/>
        <v>0.3513843100406755</v>
      </c>
      <c r="H61" s="5">
        <f t="shared" si="5"/>
        <v>0.35133110507894399</v>
      </c>
      <c r="I61" s="4">
        <f t="shared" si="2"/>
        <v>3.7600217515949481</v>
      </c>
      <c r="J61" s="4">
        <f t="shared" si="3"/>
        <v>3.8555376072177632</v>
      </c>
      <c r="K61">
        <v>-0.32306672554417171</v>
      </c>
      <c r="L61" s="6">
        <v>-0.94399999999999995</v>
      </c>
      <c r="M61" s="4">
        <f t="shared" si="6"/>
        <v>4.0830884771391194</v>
      </c>
      <c r="N61" s="4">
        <f t="shared" si="7"/>
        <v>4.1061090818259078</v>
      </c>
      <c r="T61" t="s">
        <v>583</v>
      </c>
      <c r="U61" s="4">
        <v>4.0159434109745398</v>
      </c>
      <c r="V61" s="4">
        <v>4.206868712296707</v>
      </c>
      <c r="X61" t="s">
        <v>583</v>
      </c>
      <c r="Y61" s="5">
        <v>0.351437515002407</v>
      </c>
      <c r="Z61" s="5">
        <v>0.35133110507894399</v>
      </c>
    </row>
    <row r="62" spans="2:26">
      <c r="B62" s="4">
        <f ca="1">-'Reference worksheet'!B59</f>
        <v>2.5382439914093178</v>
      </c>
      <c r="C62" s="5" t="s">
        <v>584</v>
      </c>
      <c r="D62" s="5">
        <f t="shared" si="0"/>
        <v>2.5246369798763952</v>
      </c>
      <c r="E62" s="4">
        <f t="shared" si="4"/>
        <v>2.5812319270507991</v>
      </c>
      <c r="F62" s="5" t="s">
        <v>584</v>
      </c>
      <c r="G62" s="5">
        <f t="shared" si="1"/>
        <v>0.216589586087134</v>
      </c>
      <c r="H62" s="5">
        <f t="shared" si="5"/>
        <v>0.21671100760661</v>
      </c>
      <c r="I62" s="4">
        <f t="shared" si="2"/>
        <v>2.3080473937892614</v>
      </c>
      <c r="J62" s="4">
        <f t="shared" si="3"/>
        <v>2.364520919444189</v>
      </c>
      <c r="K62">
        <v>-0.19404144686893599</v>
      </c>
      <c r="L62" s="6">
        <v>-0.47799999999999998</v>
      </c>
      <c r="M62" s="4">
        <f t="shared" si="6"/>
        <v>2.5020888406581974</v>
      </c>
      <c r="N62" s="4">
        <f t="shared" si="7"/>
        <v>2.4832907665121415</v>
      </c>
      <c r="T62" t="s">
        <v>584</v>
      </c>
      <c r="U62" s="4">
        <v>2.468042032701991</v>
      </c>
      <c r="V62" s="4">
        <v>2.5812319270507991</v>
      </c>
      <c r="X62" t="s">
        <v>584</v>
      </c>
      <c r="Y62" s="5">
        <v>0.21646816456765799</v>
      </c>
      <c r="Z62" s="5">
        <v>0.21671100760661</v>
      </c>
    </row>
    <row r="63" spans="2:26">
      <c r="B63" s="4">
        <f ca="1">-'Reference worksheet'!B60</f>
        <v>1.0150141408962567</v>
      </c>
      <c r="C63" s="5" t="s">
        <v>585</v>
      </c>
      <c r="D63" s="5">
        <f t="shared" si="0"/>
        <v>1.0310591016107715</v>
      </c>
      <c r="E63" s="4">
        <f t="shared" si="4"/>
        <v>1.0515023746030443</v>
      </c>
      <c r="F63" s="5" t="s">
        <v>585</v>
      </c>
      <c r="G63" s="5">
        <f t="shared" si="1"/>
        <v>8.2341866243554496E-2</v>
      </c>
      <c r="H63" s="5">
        <f t="shared" si="5"/>
        <v>8.2453172623645501E-2</v>
      </c>
      <c r="I63" s="4">
        <f t="shared" si="2"/>
        <v>0.94871723536721708</v>
      </c>
      <c r="J63" s="4">
        <f t="shared" si="3"/>
        <v>0.96904920197939881</v>
      </c>
      <c r="K63">
        <v>-6.5822410211661797E-2</v>
      </c>
      <c r="L63" s="6">
        <v>-0.13300000000000001</v>
      </c>
      <c r="M63" s="4">
        <f t="shared" si="6"/>
        <v>1.0145396455788789</v>
      </c>
      <c r="N63" s="4">
        <f t="shared" si="7"/>
        <v>0.99747742066458756</v>
      </c>
      <c r="T63" t="s">
        <v>585</v>
      </c>
      <c r="U63" s="4">
        <v>1.0106158286184987</v>
      </c>
      <c r="V63" s="4">
        <v>1.0515023746030443</v>
      </c>
      <c r="X63" t="s">
        <v>585</v>
      </c>
      <c r="Y63" s="5">
        <v>8.2230559863463504E-2</v>
      </c>
      <c r="Z63" s="5">
        <v>8.2453172623645501E-2</v>
      </c>
    </row>
    <row r="64" spans="2:26">
      <c r="B64" s="4">
        <f ca="1">-'Reference worksheet'!B61</f>
        <v>7.0673083314174683</v>
      </c>
      <c r="C64" s="5" t="s">
        <v>586</v>
      </c>
      <c r="D64" s="5">
        <f t="shared" si="0"/>
        <v>7.1893911928109411</v>
      </c>
      <c r="E64" s="4">
        <f t="shared" si="4"/>
        <v>7.3801447270209897</v>
      </c>
      <c r="F64" s="5" t="s">
        <v>586</v>
      </c>
      <c r="G64" s="5">
        <f t="shared" si="1"/>
        <v>0.80165699567603554</v>
      </c>
      <c r="H64" s="5">
        <f t="shared" si="5"/>
        <v>0.80500688674325005</v>
      </c>
      <c r="I64" s="4">
        <f t="shared" si="2"/>
        <v>6.3877341971349058</v>
      </c>
      <c r="J64" s="4">
        <f t="shared" si="3"/>
        <v>6.5751378402777396</v>
      </c>
      <c r="K64">
        <v>-0.85474303548094532</v>
      </c>
      <c r="L64" s="6">
        <v>-2.64</v>
      </c>
      <c r="M64" s="4">
        <f t="shared" si="6"/>
        <v>7.2424772326158511</v>
      </c>
      <c r="N64" s="4">
        <f t="shared" si="7"/>
        <v>7.35560554439098</v>
      </c>
      <c r="T64" t="s">
        <v>586</v>
      </c>
      <c r="U64" s="4">
        <v>6.9986376586008916</v>
      </c>
      <c r="V64" s="4">
        <v>7.3801447270209897</v>
      </c>
      <c r="X64" t="s">
        <v>586</v>
      </c>
      <c r="Y64" s="5">
        <v>0.79830710460882104</v>
      </c>
      <c r="Z64" s="5">
        <v>0.80500688674325005</v>
      </c>
    </row>
    <row r="65" spans="2:26">
      <c r="B65" s="4">
        <f ca="1">-'Reference worksheet'!B62</f>
        <v>7.5496336329989049</v>
      </c>
      <c r="C65" s="5" t="s">
        <v>587</v>
      </c>
      <c r="D65" s="5">
        <f t="shared" si="0"/>
        <v>7.6253616124868095</v>
      </c>
      <c r="E65" s="4">
        <f t="shared" si="4"/>
        <v>7.79444707661726</v>
      </c>
      <c r="F65" s="5" t="s">
        <v>587</v>
      </c>
      <c r="G65" s="5">
        <f t="shared" si="1"/>
        <v>0.73859571901043453</v>
      </c>
      <c r="H65" s="5">
        <f t="shared" si="5"/>
        <v>0.74186976927947901</v>
      </c>
      <c r="I65" s="4">
        <f t="shared" si="2"/>
        <v>6.8867658934763751</v>
      </c>
      <c r="J65" s="4">
        <f t="shared" si="3"/>
        <v>7.0525773073377813</v>
      </c>
      <c r="K65">
        <v>-0.78164464222211283</v>
      </c>
      <c r="L65" s="6">
        <v>-2.327</v>
      </c>
      <c r="M65" s="4">
        <f t="shared" si="6"/>
        <v>7.668410535698488</v>
      </c>
      <c r="N65" s="4">
        <f t="shared" si="7"/>
        <v>7.7398858272130742</v>
      </c>
      <c r="T65" t="s">
        <v>587</v>
      </c>
      <c r="U65" s="4">
        <v>7.4562761483563591</v>
      </c>
      <c r="V65" s="4">
        <v>7.79444707661726</v>
      </c>
      <c r="X65" t="s">
        <v>587</v>
      </c>
      <c r="Y65" s="5">
        <v>0.73532166874139004</v>
      </c>
      <c r="Z65" s="5">
        <v>0.74186976927947901</v>
      </c>
    </row>
    <row r="66" spans="2:26">
      <c r="B66" s="4">
        <f ca="1">-'Reference worksheet'!B63</f>
        <v>7.6031374580597895</v>
      </c>
      <c r="C66" s="5" t="s">
        <v>588</v>
      </c>
      <c r="D66" s="5">
        <f t="shared" si="0"/>
        <v>7.6439354409914131</v>
      </c>
      <c r="E66" s="4">
        <f t="shared" si="4"/>
        <v>7.7940898335500224</v>
      </c>
      <c r="F66" s="5" t="s">
        <v>588</v>
      </c>
      <c r="G66" s="5">
        <f t="shared" si="1"/>
        <v>0.67935874314423694</v>
      </c>
      <c r="H66" s="5">
        <f t="shared" si="5"/>
        <v>0.68237528296727601</v>
      </c>
      <c r="I66" s="4">
        <f t="shared" si="2"/>
        <v>6.9645766978471766</v>
      </c>
      <c r="J66" s="4">
        <f t="shared" si="3"/>
        <v>7.1117145505827466</v>
      </c>
      <c r="K66">
        <v>-0.71278273098924227</v>
      </c>
      <c r="L66" s="6">
        <v>-2.04</v>
      </c>
      <c r="M66" s="4">
        <f t="shared" si="6"/>
        <v>7.6773594288364189</v>
      </c>
      <c r="N66" s="4">
        <f t="shared" si="7"/>
        <v>7.7124772843632341</v>
      </c>
      <c r="T66" t="s">
        <v>588</v>
      </c>
      <c r="U66" s="4">
        <v>7.4937810484328047</v>
      </c>
      <c r="V66" s="4">
        <v>7.7940898335500224</v>
      </c>
      <c r="X66" t="s">
        <v>588</v>
      </c>
      <c r="Y66" s="5">
        <v>0.67634220332119799</v>
      </c>
      <c r="Z66" s="5">
        <v>0.68237528296727601</v>
      </c>
    </row>
    <row r="67" spans="2:26">
      <c r="B67" s="4">
        <f ca="1">-'Reference worksheet'!B64</f>
        <v>7.3850255301518448</v>
      </c>
      <c r="C67" s="5" t="s">
        <v>589</v>
      </c>
      <c r="D67" s="5">
        <f t="shared" si="0"/>
        <v>7.4021523397001925</v>
      </c>
      <c r="E67" s="4">
        <f t="shared" si="4"/>
        <v>7.5358545336711149</v>
      </c>
      <c r="F67" s="5" t="s">
        <v>589</v>
      </c>
      <c r="G67" s="5">
        <f t="shared" si="1"/>
        <v>0.62417414864165499</v>
      </c>
      <c r="H67" s="5">
        <f t="shared" si="5"/>
        <v>0.62679927910031397</v>
      </c>
      <c r="I67" s="4">
        <f t="shared" si="2"/>
        <v>6.777978191058537</v>
      </c>
      <c r="J67" s="4">
        <f t="shared" si="3"/>
        <v>6.9090552545708013</v>
      </c>
      <c r="K67">
        <v>-0.64933721250986753</v>
      </c>
      <c r="L67" s="6">
        <v>-1.79</v>
      </c>
      <c r="M67" s="4">
        <f t="shared" si="6"/>
        <v>7.4273154035684046</v>
      </c>
      <c r="N67" s="4">
        <f t="shared" si="7"/>
        <v>7.4342242939329211</v>
      </c>
      <c r="T67" t="s">
        <v>589</v>
      </c>
      <c r="U67" s="4">
        <v>7.2684501457292692</v>
      </c>
      <c r="V67" s="4">
        <v>7.5358545336711149</v>
      </c>
      <c r="X67" t="s">
        <v>589</v>
      </c>
      <c r="Y67" s="5">
        <v>0.62154901818299602</v>
      </c>
      <c r="Z67" s="5">
        <v>0.62679927910031397</v>
      </c>
    </row>
    <row r="68" spans="2:26">
      <c r="B68" s="4">
        <f ca="1">-'Reference worksheet'!B65</f>
        <v>7.0045489290719676</v>
      </c>
      <c r="C68" s="5" t="s">
        <v>590</v>
      </c>
      <c r="D68" s="5">
        <f t="shared" si="0"/>
        <v>7.0082099299026792</v>
      </c>
      <c r="E68" s="4">
        <f t="shared" si="4"/>
        <v>7.127834448516464</v>
      </c>
      <c r="F68" s="5" t="s">
        <v>590</v>
      </c>
      <c r="G68" s="5">
        <f t="shared" si="1"/>
        <v>0.57306197470481557</v>
      </c>
      <c r="H68" s="5">
        <f t="shared" si="5"/>
        <v>0.57527408939199098</v>
      </c>
      <c r="I68" s="4">
        <f t="shared" si="2"/>
        <v>6.4351479551978636</v>
      </c>
      <c r="J68" s="4">
        <f t="shared" si="3"/>
        <v>6.552560359124473</v>
      </c>
      <c r="K68">
        <v>-0.58911380667537649</v>
      </c>
      <c r="L68" s="6">
        <v>-1.591</v>
      </c>
      <c r="M68" s="4">
        <f t="shared" si="6"/>
        <v>7.0242617618732401</v>
      </c>
      <c r="N68" s="4">
        <f t="shared" si="7"/>
        <v>7.0184370890934753</v>
      </c>
      <c r="T68" t="s">
        <v>590</v>
      </c>
      <c r="U68" s="4">
        <v>6.8885854112888945</v>
      </c>
      <c r="V68" s="4">
        <v>7.127834448516464</v>
      </c>
      <c r="X68" t="s">
        <v>590</v>
      </c>
      <c r="Y68" s="5">
        <v>0.57084986001764004</v>
      </c>
      <c r="Z68" s="5">
        <v>0.57527408939199098</v>
      </c>
    </row>
    <row r="69" spans="2:26">
      <c r="B69" s="4">
        <f ca="1">-'Reference worksheet'!B66</f>
        <v>5.5171940989393677</v>
      </c>
      <c r="C69" s="5" t="s">
        <v>591</v>
      </c>
      <c r="D69" s="5">
        <f t="shared" si="0"/>
        <v>5.5074500163707558</v>
      </c>
      <c r="E69" s="4">
        <f t="shared" si="4"/>
        <v>5.5954186748173864</v>
      </c>
      <c r="F69" s="5" t="s">
        <v>591</v>
      </c>
      <c r="G69" s="5">
        <f t="shared" si="1"/>
        <v>0.43800001547679202</v>
      </c>
      <c r="H69" s="5">
        <f t="shared" si="5"/>
        <v>0.43946541299800701</v>
      </c>
      <c r="I69" s="4">
        <f t="shared" si="2"/>
        <v>5.0694500008939638</v>
      </c>
      <c r="J69" s="4">
        <f t="shared" si="3"/>
        <v>5.1559532618193797</v>
      </c>
      <c r="K69">
        <v>-0.43363835128950257</v>
      </c>
      <c r="L69" s="6">
        <v>-1.2110000000000001</v>
      </c>
      <c r="M69" s="4">
        <f t="shared" si="6"/>
        <v>5.5030883521834664</v>
      </c>
      <c r="N69" s="4">
        <f t="shared" si="7"/>
        <v>5.5134243196542316</v>
      </c>
      <c r="T69" t="s">
        <v>591</v>
      </c>
      <c r="U69" s="4">
        <v>5.4194813579241243</v>
      </c>
      <c r="V69" s="4">
        <v>5.5954186748173864</v>
      </c>
      <c r="X69" t="s">
        <v>591</v>
      </c>
      <c r="Y69" s="5">
        <v>0.43653461795557702</v>
      </c>
      <c r="Z69" s="5">
        <v>0.43946541299800701</v>
      </c>
    </row>
    <row r="70" spans="2:26">
      <c r="B70" s="4">
        <f ca="1">-'Reference worksheet'!B67</f>
        <v>3.3516287810682801</v>
      </c>
      <c r="C70" s="5" t="s">
        <v>592</v>
      </c>
      <c r="D70" s="5">
        <f t="shared" si="0"/>
        <v>3.3580224303878916</v>
      </c>
      <c r="E70" s="4">
        <f t="shared" si="4"/>
        <v>3.4116082516159079</v>
      </c>
      <c r="F70" s="5" t="s">
        <v>592</v>
      </c>
      <c r="G70" s="5">
        <f t="shared" si="1"/>
        <v>0.27467321580757798</v>
      </c>
      <c r="H70" s="5">
        <f t="shared" si="5"/>
        <v>0.27538602047763</v>
      </c>
      <c r="I70" s="4">
        <f t="shared" si="2"/>
        <v>3.0833492145803136</v>
      </c>
      <c r="J70" s="4">
        <f t="shared" si="3"/>
        <v>3.1362222311382779</v>
      </c>
      <c r="K70">
        <v>-0.2516158129502748</v>
      </c>
      <c r="L70" s="6">
        <v>-0.60899999999999999</v>
      </c>
      <c r="M70" s="4">
        <f t="shared" si="6"/>
        <v>3.3349650275305884</v>
      </c>
      <c r="N70" s="4">
        <f t="shared" si="7"/>
        <v>3.3066195367314308</v>
      </c>
      <c r="T70" t="s">
        <v>592</v>
      </c>
      <c r="U70" s="4">
        <v>3.3044366091598758</v>
      </c>
      <c r="V70" s="4">
        <v>3.4116082516159079</v>
      </c>
      <c r="X70" t="s">
        <v>592</v>
      </c>
      <c r="Y70" s="5">
        <v>0.27396041113752601</v>
      </c>
      <c r="Z70" s="5">
        <v>0.27538602047763</v>
      </c>
    </row>
    <row r="71" spans="2:26">
      <c r="B71" s="4">
        <f ca="1">-'Reference worksheet'!B68</f>
        <v>1.2770995097079276</v>
      </c>
      <c r="C71" s="5" t="s">
        <v>593</v>
      </c>
      <c r="D71" s="5">
        <f t="shared" si="0"/>
        <v>1.3025042998104814</v>
      </c>
      <c r="E71" s="4">
        <f t="shared" si="4"/>
        <v>1.321662366432907</v>
      </c>
      <c r="F71" s="5" t="s">
        <v>593</v>
      </c>
      <c r="G71" s="5">
        <f t="shared" si="1"/>
        <v>0.10455556323644499</v>
      </c>
      <c r="H71" s="5">
        <f t="shared" si="5"/>
        <v>0.10493912465326299</v>
      </c>
      <c r="I71" s="4">
        <f t="shared" si="2"/>
        <v>1.1979487365740364</v>
      </c>
      <c r="J71" s="4">
        <f t="shared" si="3"/>
        <v>1.2167232417796441</v>
      </c>
      <c r="K71">
        <v>-8.3397238316885725E-2</v>
      </c>
      <c r="L71" s="6">
        <v>-0.16600000000000001</v>
      </c>
      <c r="M71" s="4">
        <f t="shared" si="6"/>
        <v>1.2813459748909222</v>
      </c>
      <c r="N71" s="4">
        <f t="shared" si="7"/>
        <v>1.2588073137121079</v>
      </c>
      <c r="T71" t="s">
        <v>593</v>
      </c>
      <c r="U71" s="4">
        <v>1.2833462331880559</v>
      </c>
      <c r="V71" s="4">
        <v>1.321662366432907</v>
      </c>
      <c r="X71" t="s">
        <v>593</v>
      </c>
      <c r="Y71" s="5">
        <v>0.10417200181962701</v>
      </c>
      <c r="Z71" s="5">
        <v>0.10493912465326299</v>
      </c>
    </row>
    <row r="72" spans="2:26">
      <c r="B72" s="4">
        <f ca="1">-'Reference worksheet'!B69</f>
        <v>7.7838201326337106</v>
      </c>
      <c r="C72" s="5" t="s">
        <v>594</v>
      </c>
      <c r="D72" s="5">
        <f t="shared" si="0"/>
        <v>7.7253816232428587</v>
      </c>
      <c r="E72" s="4">
        <f t="shared" si="4"/>
        <v>7.9567768587159895</v>
      </c>
      <c r="F72" s="5" t="s">
        <v>594</v>
      </c>
      <c r="G72" s="5">
        <f t="shared" si="1"/>
        <v>0.99705790271324402</v>
      </c>
      <c r="H72" s="5">
        <f t="shared" si="5"/>
        <v>0.99630071492376704</v>
      </c>
      <c r="I72" s="4">
        <f t="shared" si="2"/>
        <v>6.7283237205296142</v>
      </c>
      <c r="J72" s="4">
        <f t="shared" si="3"/>
        <v>6.9604761437922225</v>
      </c>
      <c r="K72">
        <v>-0.93796532771226815</v>
      </c>
      <c r="L72" s="6">
        <v>-2.7549999999999999</v>
      </c>
      <c r="M72" s="4">
        <f t="shared" si="6"/>
        <v>7.6662890482418824</v>
      </c>
      <c r="N72" s="4">
        <f t="shared" si="7"/>
        <v>7.7383561302608586</v>
      </c>
      <c r="T72" t="s">
        <v>594</v>
      </c>
      <c r="U72" s="4">
        <v>7.493986387769727</v>
      </c>
      <c r="V72" s="4">
        <v>7.9567768587159895</v>
      </c>
      <c r="X72" t="s">
        <v>594</v>
      </c>
      <c r="Y72" s="5">
        <v>0.99781509050272099</v>
      </c>
      <c r="Z72" s="5">
        <v>0.99630071492376704</v>
      </c>
    </row>
    <row r="73" spans="2:26">
      <c r="B73" s="4">
        <f ca="1">-'Reference worksheet'!B70</f>
        <v>8.2701655433140857</v>
      </c>
      <c r="C73" s="5" t="s">
        <v>595</v>
      </c>
      <c r="D73" s="5">
        <f t="shared" si="0"/>
        <v>8.1704634154816489</v>
      </c>
      <c r="E73" s="4">
        <f t="shared" si="4"/>
        <v>8.3787511558127861</v>
      </c>
      <c r="F73" s="5" t="s">
        <v>595</v>
      </c>
      <c r="G73" s="5">
        <f t="shared" si="1"/>
        <v>0.92955217612091845</v>
      </c>
      <c r="H73" s="5">
        <f t="shared" si="5"/>
        <v>0.928757905343784</v>
      </c>
      <c r="I73" s="4">
        <f t="shared" si="2"/>
        <v>7.2409112393607309</v>
      </c>
      <c r="J73" s="4">
        <f t="shared" si="3"/>
        <v>7.4499932504690021</v>
      </c>
      <c r="K73">
        <v>-0.87333232076801171</v>
      </c>
      <c r="L73" s="6">
        <v>-2.5910000000000002</v>
      </c>
      <c r="M73" s="4">
        <f t="shared" si="6"/>
        <v>8.1142435601287417</v>
      </c>
      <c r="N73" s="4">
        <f t="shared" si="7"/>
        <v>8.1908183078230365</v>
      </c>
      <c r="T73" t="s">
        <v>595</v>
      </c>
      <c r="U73" s="4">
        <v>7.9621756751505117</v>
      </c>
      <c r="V73" s="4">
        <v>8.3787511558127861</v>
      </c>
      <c r="X73" t="s">
        <v>595</v>
      </c>
      <c r="Y73" s="5">
        <v>0.93034644689805301</v>
      </c>
      <c r="Z73" s="5">
        <v>0.928757905343784</v>
      </c>
    </row>
    <row r="74" spans="2:26">
      <c r="B74" s="4">
        <f ca="1">-'Reference worksheet'!B71</f>
        <v>8.3295577506464156</v>
      </c>
      <c r="C74" s="5" t="s">
        <v>596</v>
      </c>
      <c r="D74" s="5">
        <f t="shared" si="0"/>
        <v>8.2029870459588636</v>
      </c>
      <c r="E74" s="4">
        <f t="shared" si="4"/>
        <v>8.3911000792346524</v>
      </c>
      <c r="F74" s="5" t="s">
        <v>596</v>
      </c>
      <c r="G74" s="5">
        <f t="shared" si="1"/>
        <v>0.86462776852898049</v>
      </c>
      <c r="H74" s="5">
        <f t="shared" si="5"/>
        <v>0.86379709090567502</v>
      </c>
      <c r="I74" s="4">
        <f t="shared" si="2"/>
        <v>7.3383592774298831</v>
      </c>
      <c r="J74" s="4">
        <f t="shared" si="3"/>
        <v>7.5273029883289775</v>
      </c>
      <c r="K74">
        <v>-0.81083879832535999</v>
      </c>
      <c r="L74" s="6">
        <v>-2.395</v>
      </c>
      <c r="M74" s="4">
        <f t="shared" si="6"/>
        <v>8.149198075755244</v>
      </c>
      <c r="N74" s="4">
        <f t="shared" si="7"/>
        <v>8.216409230717117</v>
      </c>
      <c r="T74" t="s">
        <v>596</v>
      </c>
      <c r="U74" s="4">
        <v>8.0148740126830766</v>
      </c>
      <c r="V74" s="4">
        <v>8.3911000792346524</v>
      </c>
      <c r="X74" t="s">
        <v>596</v>
      </c>
      <c r="Y74" s="5">
        <v>0.86545844615228595</v>
      </c>
      <c r="Z74" s="5">
        <v>0.86379709090567502</v>
      </c>
    </row>
    <row r="75" spans="2:26">
      <c r="B75" s="4">
        <f ca="1">-'Reference worksheet'!B72</f>
        <v>8.116118370472611</v>
      </c>
      <c r="C75" s="5" t="s">
        <v>597</v>
      </c>
      <c r="D75" s="5">
        <f t="shared" si="0"/>
        <v>7.9744058927198083</v>
      </c>
      <c r="E75" s="4">
        <f t="shared" si="4"/>
        <v>8.1450131532376453</v>
      </c>
      <c r="F75" s="5" t="s">
        <v>597</v>
      </c>
      <c r="G75" s="5">
        <f t="shared" si="1"/>
        <v>0.80215721456020606</v>
      </c>
      <c r="H75" s="5">
        <f t="shared" si="5"/>
        <v>0.80131044602454704</v>
      </c>
      <c r="I75" s="4">
        <f t="shared" si="2"/>
        <v>7.172248678159602</v>
      </c>
      <c r="J75" s="4">
        <f t="shared" si="3"/>
        <v>7.3437027072130983</v>
      </c>
      <c r="K75">
        <v>-0.75188976318726031</v>
      </c>
      <c r="L75" s="6">
        <v>-2.1859999999999999</v>
      </c>
      <c r="M75" s="4">
        <f t="shared" si="6"/>
        <v>7.9241384413468623</v>
      </c>
      <c r="N75" s="4">
        <f t="shared" si="7"/>
        <v>7.9736754831223973</v>
      </c>
      <c r="T75" t="s">
        <v>597</v>
      </c>
      <c r="U75" s="4">
        <v>7.8037986322019721</v>
      </c>
      <c r="V75" s="4">
        <v>8.1450131532376453</v>
      </c>
      <c r="X75" t="s">
        <v>597</v>
      </c>
      <c r="Y75" s="5">
        <v>0.80300398309586496</v>
      </c>
      <c r="Z75" s="5">
        <v>0.80131044602454704</v>
      </c>
    </row>
    <row r="76" spans="2:26">
      <c r="B76" s="4">
        <f ca="1">-'Reference worksheet'!B73</f>
        <v>7.7371341764080892</v>
      </c>
      <c r="C76" s="5" t="s">
        <v>598</v>
      </c>
      <c r="D76" s="5">
        <f t="shared" si="0"/>
        <v>7.589508904707718</v>
      </c>
      <c r="E76" s="4">
        <f t="shared" si="4"/>
        <v>7.7449901104699705</v>
      </c>
      <c r="F76" s="5" t="s">
        <v>598</v>
      </c>
      <c r="G76" s="5">
        <f t="shared" si="1"/>
        <v>0.74249222732800402</v>
      </c>
      <c r="H76" s="5">
        <f t="shared" si="5"/>
        <v>0.74167259700944599</v>
      </c>
      <c r="I76" s="4">
        <f t="shared" si="2"/>
        <v>6.8470166773797141</v>
      </c>
      <c r="J76" s="4">
        <f t="shared" si="3"/>
        <v>7.0033175134605248</v>
      </c>
      <c r="K76">
        <v>-0.69506970401196266</v>
      </c>
      <c r="L76" s="6">
        <v>-1.988</v>
      </c>
      <c r="M76" s="4">
        <f t="shared" si="6"/>
        <v>7.5420863813916768</v>
      </c>
      <c r="N76" s="4">
        <f t="shared" si="7"/>
        <v>7.5758531312983033</v>
      </c>
      <c r="T76" t="s">
        <v>598</v>
      </c>
      <c r="U76" s="4">
        <v>7.4340276989454654</v>
      </c>
      <c r="V76" s="4">
        <v>7.7449901104699705</v>
      </c>
      <c r="X76" t="s">
        <v>598</v>
      </c>
      <c r="Y76" s="5">
        <v>0.74331185764656205</v>
      </c>
      <c r="Z76" s="5">
        <v>0.74167259700944599</v>
      </c>
    </row>
    <row r="77" spans="2:26">
      <c r="B77" s="4">
        <f ca="1">-'Reference worksheet'!B74</f>
        <v>6.2281040841640696</v>
      </c>
      <c r="C77" s="5" t="s">
        <v>599</v>
      </c>
      <c r="D77" s="5">
        <f t="shared" si="0"/>
        <v>6.0953981524614775</v>
      </c>
      <c r="E77" s="4">
        <f t="shared" si="4"/>
        <v>6.2158527301831619</v>
      </c>
      <c r="F77" s="5" t="s">
        <v>599</v>
      </c>
      <c r="G77" s="5">
        <f t="shared" si="1"/>
        <v>0.58287630799859802</v>
      </c>
      <c r="H77" s="5">
        <f t="shared" si="5"/>
        <v>0.582275558013716</v>
      </c>
      <c r="I77" s="4">
        <f t="shared" si="2"/>
        <v>5.5125218444628796</v>
      </c>
      <c r="J77" s="4">
        <f t="shared" si="3"/>
        <v>5.6335771721694456</v>
      </c>
      <c r="K77">
        <v>-0.54341257692782818</v>
      </c>
      <c r="L77" s="6">
        <v>-1.55</v>
      </c>
      <c r="M77" s="4">
        <f t="shared" si="6"/>
        <v>6.0559344213907078</v>
      </c>
      <c r="N77" s="4">
        <f t="shared" si="7"/>
        <v>6.0807796430412564</v>
      </c>
      <c r="T77" t="s">
        <v>599</v>
      </c>
      <c r="U77" s="4">
        <v>5.9749435747397923</v>
      </c>
      <c r="V77" s="4">
        <v>6.2158527301831619</v>
      </c>
      <c r="X77" t="s">
        <v>599</v>
      </c>
      <c r="Y77" s="5">
        <v>0.58347705798348004</v>
      </c>
      <c r="Z77" s="5">
        <v>0.582275558013716</v>
      </c>
    </row>
    <row r="78" spans="2:26">
      <c r="B78" s="4">
        <f ca="1">-'Reference worksheet'!B75</f>
        <v>3.6681840531353473</v>
      </c>
      <c r="C78" s="5" t="s">
        <v>600</v>
      </c>
      <c r="D78" s="5">
        <f t="shared" si="0"/>
        <v>3.6018008617100907</v>
      </c>
      <c r="E78" s="4">
        <f t="shared" si="4"/>
        <v>3.6801395700228117</v>
      </c>
      <c r="F78" s="5" t="s">
        <v>600</v>
      </c>
      <c r="G78" s="5">
        <f t="shared" si="1"/>
        <v>0.35459354265718201</v>
      </c>
      <c r="H78" s="5">
        <f t="shared" si="5"/>
        <v>0.35442272704116801</v>
      </c>
      <c r="I78" s="4">
        <f t="shared" si="2"/>
        <v>3.2472073190529089</v>
      </c>
      <c r="J78" s="4">
        <f t="shared" si="3"/>
        <v>3.3257168429816435</v>
      </c>
      <c r="K78">
        <v>-0.32252990349022781</v>
      </c>
      <c r="L78" s="6">
        <v>-0.78500000000000003</v>
      </c>
      <c r="M78" s="4">
        <f t="shared" si="6"/>
        <v>3.5697372225431367</v>
      </c>
      <c r="N78" s="4">
        <f t="shared" si="7"/>
        <v>3.5350023976877645</v>
      </c>
      <c r="T78" t="s">
        <v>600</v>
      </c>
      <c r="U78" s="4">
        <v>3.5234621533973702</v>
      </c>
      <c r="V78" s="4">
        <v>3.6801395700228117</v>
      </c>
      <c r="X78" t="s">
        <v>600</v>
      </c>
      <c r="Y78" s="5">
        <v>0.35476435827319602</v>
      </c>
      <c r="Z78" s="5">
        <v>0.35442272704116801</v>
      </c>
    </row>
    <row r="79" spans="2:26">
      <c r="B79" s="4">
        <f ca="1">-'Reference worksheet'!B76</f>
        <v>1.1041213002288635</v>
      </c>
      <c r="C79" s="5" t="s">
        <v>601</v>
      </c>
      <c r="D79" s="5">
        <f t="shared" si="0"/>
        <v>1.1129829008729597</v>
      </c>
      <c r="E79" s="4">
        <f t="shared" si="4"/>
        <v>1.1385151542850889</v>
      </c>
      <c r="F79" s="5" t="s">
        <v>601</v>
      </c>
      <c r="G79" s="5">
        <f t="shared" si="1"/>
        <v>0.10307803062276449</v>
      </c>
      <c r="H79" s="5">
        <f t="shared" si="5"/>
        <v>0.102897349929901</v>
      </c>
      <c r="I79" s="4">
        <f t="shared" si="2"/>
        <v>1.0099048702501952</v>
      </c>
      <c r="J79" s="4">
        <f t="shared" si="3"/>
        <v>1.0356178043551878</v>
      </c>
      <c r="K79">
        <v>-8.2499714386961909E-2</v>
      </c>
      <c r="L79" s="6">
        <v>-0.16</v>
      </c>
      <c r="M79" s="4">
        <f t="shared" si="6"/>
        <v>1.0924045846371571</v>
      </c>
      <c r="N79" s="4">
        <f t="shared" si="7"/>
        <v>1.0685637397808663</v>
      </c>
      <c r="T79" t="s">
        <v>601</v>
      </c>
      <c r="U79" s="4">
        <v>1.0874506474608305</v>
      </c>
      <c r="V79" s="4">
        <v>1.1385151542850889</v>
      </c>
      <c r="X79" t="s">
        <v>601</v>
      </c>
      <c r="Y79" s="5">
        <v>0.103258711315628</v>
      </c>
      <c r="Z79" s="5">
        <v>0.102897349929901</v>
      </c>
    </row>
    <row r="80" spans="2:26">
      <c r="B80" s="4">
        <f ca="1">-'Reference worksheet'!B77</f>
        <v>4.6843048188421008</v>
      </c>
      <c r="C80" s="5" t="s">
        <v>602</v>
      </c>
      <c r="D80" s="5">
        <f t="shared" si="0"/>
        <v>4.7648996891329247</v>
      </c>
      <c r="E80" s="4">
        <f t="shared" si="4"/>
        <v>4.9513319540563225</v>
      </c>
      <c r="F80" s="5" t="s">
        <v>602</v>
      </c>
      <c r="G80" s="5">
        <f t="shared" si="1"/>
        <v>0.42409727047892398</v>
      </c>
      <c r="H80" s="5">
        <f t="shared" si="5"/>
        <v>0.42457915761431603</v>
      </c>
      <c r="I80" s="4">
        <f t="shared" si="2"/>
        <v>4.3408024186540004</v>
      </c>
      <c r="J80" s="4">
        <f t="shared" si="3"/>
        <v>4.5267527964420067</v>
      </c>
      <c r="K80">
        <v>-0.35771287888390191</v>
      </c>
      <c r="L80" s="6">
        <v>-1.071</v>
      </c>
      <c r="M80" s="4">
        <f t="shared" si="6"/>
        <v>4.6985152975379023</v>
      </c>
      <c r="N80" s="4">
        <f t="shared" si="7"/>
        <v>4.7334502265749308</v>
      </c>
      <c r="T80" t="s">
        <v>602</v>
      </c>
      <c r="U80" s="4">
        <v>4.578467424209526</v>
      </c>
      <c r="V80" s="4">
        <v>4.9513319540563225</v>
      </c>
      <c r="X80" t="s">
        <v>602</v>
      </c>
      <c r="Y80" s="5">
        <v>0.42361538334353199</v>
      </c>
      <c r="Z80" s="5">
        <v>0.42457915761431603</v>
      </c>
    </row>
    <row r="81" spans="2:26">
      <c r="B81" s="4">
        <f ca="1">-'Reference worksheet'!B78</f>
        <v>5.0323332987703688</v>
      </c>
      <c r="C81" s="5" t="s">
        <v>603</v>
      </c>
      <c r="D81" s="5">
        <f t="shared" si="0"/>
        <v>5.0770957711222149</v>
      </c>
      <c r="E81" s="4">
        <f t="shared" si="4"/>
        <v>5.2409575321849111</v>
      </c>
      <c r="F81" s="5" t="s">
        <v>603</v>
      </c>
      <c r="G81" s="5">
        <f t="shared" si="1"/>
        <v>0.38793391305415148</v>
      </c>
      <c r="H81" s="5">
        <f t="shared" si="5"/>
        <v>0.38815764340875297</v>
      </c>
      <c r="I81" s="4">
        <f t="shared" si="2"/>
        <v>4.6891618580680632</v>
      </c>
      <c r="J81" s="4">
        <f t="shared" si="3"/>
        <v>4.8527998887761585</v>
      </c>
      <c r="K81">
        <v>-0.33034180673041735</v>
      </c>
      <c r="L81" s="6">
        <v>-0.95399999999999996</v>
      </c>
      <c r="M81" s="4">
        <f t="shared" si="6"/>
        <v>5.0195036647984805</v>
      </c>
      <c r="N81" s="4">
        <f t="shared" si="7"/>
        <v>5.0389153676446901</v>
      </c>
      <c r="T81" t="s">
        <v>603</v>
      </c>
      <c r="U81" s="4">
        <v>4.9132340100595187</v>
      </c>
      <c r="V81" s="4">
        <v>5.2409575321849111</v>
      </c>
      <c r="X81" t="s">
        <v>603</v>
      </c>
      <c r="Y81" s="5">
        <v>0.38771018269954999</v>
      </c>
      <c r="Z81" s="5">
        <v>0.38815764340875297</v>
      </c>
    </row>
    <row r="82" spans="2:26">
      <c r="B82" s="4">
        <f ca="1">-'Reference worksheet'!B79</f>
        <v>5.0634582516427002</v>
      </c>
      <c r="C82" s="5" t="s">
        <v>604</v>
      </c>
      <c r="D82" s="5">
        <f t="shared" si="0"/>
        <v>5.085533543386771</v>
      </c>
      <c r="E82" s="4">
        <f t="shared" si="4"/>
        <v>5.2299239057834424</v>
      </c>
      <c r="F82" s="5" t="s">
        <v>604</v>
      </c>
      <c r="G82" s="5">
        <f t="shared" si="1"/>
        <v>0.35410268809727996</v>
      </c>
      <c r="H82" s="5">
        <f t="shared" si="5"/>
        <v>0.354130427468482</v>
      </c>
      <c r="I82" s="4">
        <f t="shared" si="2"/>
        <v>4.7314308552894913</v>
      </c>
      <c r="J82" s="4">
        <f t="shared" si="3"/>
        <v>4.8757934783149608</v>
      </c>
      <c r="K82">
        <v>-0.30405655005762355</v>
      </c>
      <c r="L82" s="6">
        <v>-0.84799999999999998</v>
      </c>
      <c r="M82" s="4">
        <f t="shared" si="6"/>
        <v>5.0354874053471148</v>
      </c>
      <c r="N82" s="4">
        <f t="shared" si="7"/>
        <v>5.0423228638020481</v>
      </c>
      <c r="T82" t="s">
        <v>604</v>
      </c>
      <c r="U82" s="4">
        <v>4.9411431809900996</v>
      </c>
      <c r="V82" s="4">
        <v>5.2299239057834424</v>
      </c>
      <c r="X82" t="s">
        <v>604</v>
      </c>
      <c r="Y82" s="5">
        <v>0.35407494872607798</v>
      </c>
      <c r="Z82" s="5">
        <v>0.354130427468482</v>
      </c>
    </row>
    <row r="83" spans="2:26">
      <c r="B83" s="4">
        <f ca="1">-'Reference worksheet'!B80</f>
        <v>4.9012576850318341</v>
      </c>
      <c r="C83" s="5" t="s">
        <v>605</v>
      </c>
      <c r="D83" s="5">
        <f t="shared" si="0"/>
        <v>4.9111726279822996</v>
      </c>
      <c r="E83" s="4">
        <f t="shared" si="4"/>
        <v>5.0387940218462139</v>
      </c>
      <c r="F83" s="5" t="s">
        <v>605</v>
      </c>
      <c r="G83" s="5">
        <f t="shared" si="1"/>
        <v>0.322503794928655</v>
      </c>
      <c r="H83" s="5">
        <f t="shared" si="5"/>
        <v>0.32239569888716602</v>
      </c>
      <c r="I83" s="4">
        <f t="shared" si="2"/>
        <v>4.5886688330536449</v>
      </c>
      <c r="J83" s="4">
        <f t="shared" si="3"/>
        <v>4.7163983229590478</v>
      </c>
      <c r="K83">
        <v>-0.27879823972626028</v>
      </c>
      <c r="L83" s="6">
        <v>-0.76500000000000001</v>
      </c>
      <c r="M83" s="4">
        <f t="shared" si="6"/>
        <v>4.8674670727799052</v>
      </c>
      <c r="N83" s="4">
        <f t="shared" si="7"/>
        <v>4.8691315529971666</v>
      </c>
      <c r="T83" t="s">
        <v>605</v>
      </c>
      <c r="U83" s="4">
        <v>4.7835512341183843</v>
      </c>
      <c r="V83" s="4">
        <v>5.0387940218462139</v>
      </c>
      <c r="X83" t="s">
        <v>605</v>
      </c>
      <c r="Y83" s="5">
        <v>0.32261189097014398</v>
      </c>
      <c r="Z83" s="5">
        <v>0.32239569888716602</v>
      </c>
    </row>
    <row r="84" spans="2:26">
      <c r="B84" s="4">
        <f ca="1">-'Reference worksheet'!B81</f>
        <v>4.6292230960287108</v>
      </c>
      <c r="C84" s="5" t="s">
        <v>606</v>
      </c>
      <c r="D84" s="5">
        <f t="shared" si="0"/>
        <v>4.634724506006469</v>
      </c>
      <c r="E84" s="4">
        <f t="shared" si="4"/>
        <v>4.747846387206307</v>
      </c>
      <c r="F84" s="5" t="s">
        <v>606</v>
      </c>
      <c r="G84" s="5">
        <f t="shared" si="1"/>
        <v>0.29314869563680301</v>
      </c>
      <c r="H84" s="5">
        <f t="shared" si="5"/>
        <v>0.29295204012084303</v>
      </c>
      <c r="I84" s="4">
        <f t="shared" si="2"/>
        <v>4.3415758103696662</v>
      </c>
      <c r="J84" s="4">
        <f t="shared" si="3"/>
        <v>4.4548943470854638</v>
      </c>
      <c r="K84">
        <v>-0.25486854343506593</v>
      </c>
      <c r="L84" s="6">
        <v>-0.71299999999999997</v>
      </c>
      <c r="M84" s="4">
        <f t="shared" si="6"/>
        <v>4.5964443538047322</v>
      </c>
      <c r="N84" s="4">
        <f t="shared" si="7"/>
        <v>4.6029743977157196</v>
      </c>
      <c r="T84" t="s">
        <v>606</v>
      </c>
      <c r="U84" s="4">
        <v>4.521602624806631</v>
      </c>
      <c r="V84" s="4">
        <v>4.747846387206307</v>
      </c>
      <c r="X84" t="s">
        <v>606</v>
      </c>
      <c r="Y84" s="5">
        <v>0.293345351152763</v>
      </c>
      <c r="Z84" s="5">
        <v>0.29295204012084303</v>
      </c>
    </row>
    <row r="85" spans="2:26">
      <c r="B85" s="4">
        <f ca="1">-'Reference worksheet'!B82</f>
        <v>3.6109446311353599</v>
      </c>
      <c r="C85" s="5" t="s">
        <v>607</v>
      </c>
      <c r="D85" s="5">
        <f t="shared" si="0"/>
        <v>3.6228015560639659</v>
      </c>
      <c r="E85" s="4">
        <f t="shared" si="4"/>
        <v>3.7018116613618091</v>
      </c>
      <c r="F85" s="5" t="s">
        <v>607</v>
      </c>
      <c r="G85" s="5">
        <f t="shared" si="1"/>
        <v>0.21785058619393299</v>
      </c>
      <c r="H85" s="5">
        <f t="shared" si="5"/>
        <v>0.21761874653406299</v>
      </c>
      <c r="I85" s="4">
        <f t="shared" si="2"/>
        <v>3.4049509698700331</v>
      </c>
      <c r="J85" s="4">
        <f t="shared" si="3"/>
        <v>3.4841929148277462</v>
      </c>
      <c r="K85">
        <v>-0.19143362160474142</v>
      </c>
      <c r="L85" s="6">
        <v>-0.59799999999999998</v>
      </c>
      <c r="M85" s="4">
        <f t="shared" si="6"/>
        <v>3.5963845914747745</v>
      </c>
      <c r="N85" s="4">
        <f t="shared" si="7"/>
        <v>3.6241884947409164</v>
      </c>
      <c r="T85" t="s">
        <v>607</v>
      </c>
      <c r="U85" s="4">
        <v>3.5437914507661228</v>
      </c>
      <c r="V85" s="4">
        <v>3.7018116613618091</v>
      </c>
      <c r="X85" t="s">
        <v>607</v>
      </c>
      <c r="Y85" s="5">
        <v>0.218082425853803</v>
      </c>
      <c r="Z85" s="5">
        <v>0.21761874653406299</v>
      </c>
    </row>
    <row r="86" spans="2:26">
      <c r="B86" s="4">
        <f ca="1">-'Reference worksheet'!B83</f>
        <v>2.2079685223985095</v>
      </c>
      <c r="C86" s="5" t="s">
        <v>608</v>
      </c>
      <c r="D86" s="5">
        <f t="shared" si="0"/>
        <v>2.2397559888838514</v>
      </c>
      <c r="E86" s="4">
        <f t="shared" si="4"/>
        <v>2.2810894060845093</v>
      </c>
      <c r="F86" s="5" t="s">
        <v>608</v>
      </c>
      <c r="G86" s="5">
        <f t="shared" si="1"/>
        <v>0.1290889818143455</v>
      </c>
      <c r="H86" s="5">
        <f t="shared" si="5"/>
        <v>0.12908734558332399</v>
      </c>
      <c r="I86" s="4">
        <f t="shared" si="2"/>
        <v>2.1106670070695057</v>
      </c>
      <c r="J86" s="4">
        <f t="shared" si="3"/>
        <v>2.1520020605011854</v>
      </c>
      <c r="K86">
        <v>-0.11172465439353463</v>
      </c>
      <c r="L86" s="6">
        <v>-0.27600000000000002</v>
      </c>
      <c r="M86" s="4">
        <f t="shared" si="6"/>
        <v>2.2223916614630403</v>
      </c>
      <c r="N86" s="4">
        <f t="shared" si="7"/>
        <v>2.2118535570099134</v>
      </c>
      <c r="T86" t="s">
        <v>608</v>
      </c>
      <c r="U86" s="4">
        <v>2.1984225716831935</v>
      </c>
      <c r="V86" s="4">
        <v>2.2810894060845093</v>
      </c>
      <c r="X86" t="s">
        <v>608</v>
      </c>
      <c r="Y86" s="5">
        <v>0.12909061804536701</v>
      </c>
      <c r="Z86" s="5">
        <v>0.12908734558332399</v>
      </c>
    </row>
    <row r="87" spans="2:26">
      <c r="B87" s="4">
        <f ca="1">-'Reference worksheet'!B84</f>
        <v>0.9094452319202313</v>
      </c>
      <c r="C87" s="5" t="s">
        <v>609</v>
      </c>
      <c r="D87" s="5">
        <f t="shared" si="0"/>
        <v>0.94267020496319642</v>
      </c>
      <c r="E87" s="4">
        <f t="shared" si="4"/>
        <v>0.95595967482067423</v>
      </c>
      <c r="F87" s="5" t="s">
        <v>609</v>
      </c>
      <c r="G87" s="5">
        <f t="shared" si="1"/>
        <v>4.5627195601084247E-2</v>
      </c>
      <c r="H87" s="5">
        <f t="shared" si="5"/>
        <v>4.5759493742723999E-2</v>
      </c>
      <c r="I87" s="4">
        <f t="shared" si="2"/>
        <v>0.89704300936211223</v>
      </c>
      <c r="J87" s="4">
        <f t="shared" si="3"/>
        <v>0.9102001810779502</v>
      </c>
      <c r="K87">
        <v>-3.5675573485553613E-2</v>
      </c>
      <c r="L87" s="6">
        <v>-6.9000000000000006E-2</v>
      </c>
      <c r="M87" s="4">
        <f t="shared" si="6"/>
        <v>0.93271858284766584</v>
      </c>
      <c r="N87" s="4">
        <f t="shared" si="7"/>
        <v>0.92233964684721415</v>
      </c>
      <c r="T87" t="s">
        <v>609</v>
      </c>
      <c r="U87" s="4">
        <v>0.92938073510571861</v>
      </c>
      <c r="V87" s="4">
        <v>0.95595967482067423</v>
      </c>
      <c r="X87" t="s">
        <v>609</v>
      </c>
      <c r="Y87" s="5">
        <v>4.5494897459444503E-2</v>
      </c>
      <c r="Z87" s="5">
        <v>4.5759493742723999E-2</v>
      </c>
    </row>
    <row r="88" spans="2:26">
      <c r="B88" s="4">
        <f ca="1">-'Reference worksheet'!B85</f>
        <v>2.8622986144419227</v>
      </c>
      <c r="C88" s="5" t="s">
        <v>610</v>
      </c>
      <c r="D88" s="5">
        <f t="shared" ref="D88:D151" si="8">(U88+V88)/2</f>
        <v>2.6657650804128594</v>
      </c>
      <c r="E88" s="4">
        <f t="shared" si="4"/>
        <v>2.7917295094097945</v>
      </c>
      <c r="F88" s="5" t="s">
        <v>610</v>
      </c>
      <c r="G88" s="5">
        <f t="shared" ref="G88:G151" si="9">(Y88+Z88)/2</f>
        <v>0.68224670250566954</v>
      </c>
      <c r="H88" s="5">
        <f t="shared" si="5"/>
        <v>0.68352277507690395</v>
      </c>
      <c r="I88" s="4">
        <f t="shared" ref="I88:I151" si="10">D88-G88</f>
        <v>1.9835183779071899</v>
      </c>
      <c r="J88" s="4">
        <f t="shared" ref="J88:J151" si="11">V88-Z88</f>
        <v>2.1082067343328905</v>
      </c>
      <c r="K88">
        <v>-0.70380929942700554</v>
      </c>
      <c r="L88" s="6">
        <v>-2.06</v>
      </c>
      <c r="M88" s="4">
        <f t="shared" si="6"/>
        <v>2.6873276773341956</v>
      </c>
      <c r="N88" s="4">
        <f t="shared" ref="N88:N151" si="12">I88-L88*$N$19</f>
        <v>2.738751323114581</v>
      </c>
      <c r="T88" t="s">
        <v>610</v>
      </c>
      <c r="U88" s="4">
        <v>2.5398006514159244</v>
      </c>
      <c r="V88" s="4">
        <v>2.7917295094097945</v>
      </c>
      <c r="X88" t="s">
        <v>610</v>
      </c>
      <c r="Y88" s="5">
        <v>0.68097062993443502</v>
      </c>
      <c r="Z88" s="5">
        <v>0.68352277507690395</v>
      </c>
    </row>
    <row r="89" spans="2:26">
      <c r="B89" s="4">
        <f ca="1">-'Reference worksheet'!B86</f>
        <v>3.0780163228348463</v>
      </c>
      <c r="C89" s="5" t="s">
        <v>611</v>
      </c>
      <c r="D89" s="5">
        <f t="shared" si="8"/>
        <v>2.8956886705494935</v>
      </c>
      <c r="E89" s="4">
        <f t="shared" ref="E89:E152" si="13">V89</f>
        <v>3.0047391409116382</v>
      </c>
      <c r="F89" s="5" t="s">
        <v>611</v>
      </c>
      <c r="G89" s="5">
        <f t="shared" si="9"/>
        <v>0.61638769481462197</v>
      </c>
      <c r="H89" s="5">
        <f t="shared" ref="H89:H152" si="14">Z89</f>
        <v>0.61732459787359695</v>
      </c>
      <c r="I89" s="4">
        <f t="shared" si="10"/>
        <v>2.2793009757348717</v>
      </c>
      <c r="J89" s="4">
        <f t="shared" si="11"/>
        <v>2.3874145430380413</v>
      </c>
      <c r="K89">
        <v>-0.62892000520396873</v>
      </c>
      <c r="L89" s="6">
        <v>-1.7849999999999999</v>
      </c>
      <c r="M89" s="4">
        <f t="shared" ref="M89:M152" si="15">I89-K89</f>
        <v>2.9082209809388404</v>
      </c>
      <c r="N89" s="4">
        <f t="shared" si="12"/>
        <v>2.9337139889364217</v>
      </c>
      <c r="T89" t="s">
        <v>611</v>
      </c>
      <c r="U89" s="4">
        <v>2.7866382001873489</v>
      </c>
      <c r="V89" s="4">
        <v>3.0047391409116382</v>
      </c>
      <c r="X89" t="s">
        <v>611</v>
      </c>
      <c r="Y89" s="5">
        <v>0.61545079175564699</v>
      </c>
      <c r="Z89" s="5">
        <v>0.61732459787359695</v>
      </c>
    </row>
    <row r="90" spans="2:26">
      <c r="B90" s="4">
        <f ca="1">-'Reference worksheet'!B87</f>
        <v>3.0632517546036508</v>
      </c>
      <c r="C90" s="5" t="s">
        <v>612</v>
      </c>
      <c r="D90" s="5">
        <f t="shared" si="8"/>
        <v>2.9013392703130294</v>
      </c>
      <c r="E90" s="4">
        <f t="shared" si="13"/>
        <v>2.9960462799883381</v>
      </c>
      <c r="F90" s="5" t="s">
        <v>612</v>
      </c>
      <c r="G90" s="5">
        <f t="shared" si="9"/>
        <v>0.555625780188302</v>
      </c>
      <c r="H90" s="5">
        <f t="shared" si="14"/>
        <v>0.55626513675390699</v>
      </c>
      <c r="I90" s="4">
        <f t="shared" si="10"/>
        <v>2.3457134901247274</v>
      </c>
      <c r="J90" s="4">
        <f t="shared" si="11"/>
        <v>2.439781143234431</v>
      </c>
      <c r="K90">
        <v>-0.55939882027418575</v>
      </c>
      <c r="L90" s="6">
        <v>-1.5780000000000001</v>
      </c>
      <c r="M90" s="4">
        <f t="shared" si="15"/>
        <v>2.9051123103989132</v>
      </c>
      <c r="N90" s="4">
        <f t="shared" si="12"/>
        <v>2.9242365908709718</v>
      </c>
      <c r="T90" t="s">
        <v>612</v>
      </c>
      <c r="U90" s="4">
        <v>2.8066322606377208</v>
      </c>
      <c r="V90" s="4">
        <v>2.9960462799883381</v>
      </c>
      <c r="X90" t="s">
        <v>612</v>
      </c>
      <c r="Y90" s="5">
        <v>0.55498642362269701</v>
      </c>
      <c r="Z90" s="5">
        <v>0.55626513675390699</v>
      </c>
    </row>
    <row r="91" spans="2:26">
      <c r="B91" s="4">
        <f ca="1">-'Reference worksheet'!B88</f>
        <v>2.9172283326988087</v>
      </c>
      <c r="C91" s="5" t="s">
        <v>613</v>
      </c>
      <c r="D91" s="5">
        <f t="shared" si="8"/>
        <v>2.7757867856828784</v>
      </c>
      <c r="E91" s="4">
        <f t="shared" si="13"/>
        <v>2.8582655423601784</v>
      </c>
      <c r="F91" s="5" t="s">
        <v>613</v>
      </c>
      <c r="G91" s="5">
        <f t="shared" si="9"/>
        <v>0.49958768585565405</v>
      </c>
      <c r="H91" s="5">
        <f t="shared" si="14"/>
        <v>0.50004668740582603</v>
      </c>
      <c r="I91" s="4">
        <f t="shared" si="10"/>
        <v>2.2761990998272243</v>
      </c>
      <c r="J91" s="4">
        <f t="shared" si="11"/>
        <v>2.3582188549543526</v>
      </c>
      <c r="K91">
        <v>-0.49582219810955808</v>
      </c>
      <c r="L91" s="6">
        <v>-1.403</v>
      </c>
      <c r="M91" s="4">
        <f t="shared" si="15"/>
        <v>2.7720212979367824</v>
      </c>
      <c r="N91" s="4">
        <f t="shared" si="12"/>
        <v>2.7905640620242971</v>
      </c>
      <c r="T91" t="s">
        <v>613</v>
      </c>
      <c r="U91" s="4">
        <v>2.6933080290055784</v>
      </c>
      <c r="V91" s="4">
        <v>2.8582655423601784</v>
      </c>
      <c r="X91" t="s">
        <v>613</v>
      </c>
      <c r="Y91" s="5">
        <v>0.49912868430548202</v>
      </c>
      <c r="Z91" s="5">
        <v>0.50004668740582603</v>
      </c>
    </row>
    <row r="92" spans="2:26">
      <c r="B92" s="4">
        <f ca="1">-'Reference worksheet'!B89</f>
        <v>2.7038702019854188</v>
      </c>
      <c r="C92" s="5" t="s">
        <v>614</v>
      </c>
      <c r="D92" s="5">
        <f t="shared" si="8"/>
        <v>2.5846763539443289</v>
      </c>
      <c r="E92" s="4">
        <f t="shared" si="13"/>
        <v>2.656827438041125</v>
      </c>
      <c r="F92" s="5" t="s">
        <v>614</v>
      </c>
      <c r="G92" s="5">
        <f t="shared" si="9"/>
        <v>0.44823471487458649</v>
      </c>
      <c r="H92" s="5">
        <f t="shared" si="14"/>
        <v>0.44860045408033999</v>
      </c>
      <c r="I92" s="4">
        <f t="shared" si="10"/>
        <v>2.1364416390697425</v>
      </c>
      <c r="J92" s="4">
        <f t="shared" si="11"/>
        <v>2.2082269839607851</v>
      </c>
      <c r="K92">
        <v>-0.4385046164852886</v>
      </c>
      <c r="L92" s="6">
        <v>-1.2250000000000001</v>
      </c>
      <c r="M92" s="4">
        <f t="shared" si="15"/>
        <v>2.5749462555550311</v>
      </c>
      <c r="N92" s="4">
        <f t="shared" si="12"/>
        <v>2.5855486089139439</v>
      </c>
      <c r="T92" t="s">
        <v>614</v>
      </c>
      <c r="U92" s="4">
        <v>2.5125252698475329</v>
      </c>
      <c r="V92" s="4">
        <v>2.656827438041125</v>
      </c>
      <c r="X92" t="s">
        <v>614</v>
      </c>
      <c r="Y92" s="5">
        <v>0.44786897566883299</v>
      </c>
      <c r="Z92" s="5">
        <v>0.44860045408033999</v>
      </c>
    </row>
    <row r="93" spans="2:26">
      <c r="B93" s="4">
        <f ca="1">-'Reference worksheet'!B90</f>
        <v>1.9838510869908816</v>
      </c>
      <c r="C93" s="5" t="s">
        <v>615</v>
      </c>
      <c r="D93" s="5">
        <f t="shared" si="8"/>
        <v>1.9250928134653957</v>
      </c>
      <c r="E93" s="4">
        <f t="shared" si="13"/>
        <v>1.9745057025290109</v>
      </c>
      <c r="F93" s="5" t="s">
        <v>615</v>
      </c>
      <c r="G93" s="5">
        <f t="shared" si="9"/>
        <v>0.32085286794866952</v>
      </c>
      <c r="H93" s="5">
        <f t="shared" si="14"/>
        <v>0.32107968157119898</v>
      </c>
      <c r="I93" s="4">
        <f t="shared" si="10"/>
        <v>1.6042399455167262</v>
      </c>
      <c r="J93" s="4">
        <f t="shared" si="11"/>
        <v>1.653426020957812</v>
      </c>
      <c r="K93">
        <v>-0.30058745722457414</v>
      </c>
      <c r="L93" s="6">
        <v>-0.74399999999999999</v>
      </c>
      <c r="M93" s="4">
        <f t="shared" si="15"/>
        <v>1.9048274027413004</v>
      </c>
      <c r="N93" s="4">
        <f t="shared" si="12"/>
        <v>1.8770036888343471</v>
      </c>
      <c r="T93" t="s">
        <v>615</v>
      </c>
      <c r="U93" s="4">
        <v>1.8756799244017803</v>
      </c>
      <c r="V93" s="4">
        <v>1.9745057025290109</v>
      </c>
      <c r="X93" t="s">
        <v>615</v>
      </c>
      <c r="Y93" s="5">
        <v>0.32062605432614</v>
      </c>
      <c r="Z93" s="5">
        <v>0.32107968157119898</v>
      </c>
    </row>
    <row r="94" spans="2:26">
      <c r="B94" s="4">
        <f ca="1">-'Reference worksheet'!B91</f>
        <v>1.1041932900781593</v>
      </c>
      <c r="C94" s="5" t="s">
        <v>616</v>
      </c>
      <c r="D94" s="5">
        <f t="shared" si="8"/>
        <v>1.1022067029879712</v>
      </c>
      <c r="E94" s="4">
        <f t="shared" si="13"/>
        <v>1.1307518315494585</v>
      </c>
      <c r="F94" s="5" t="s">
        <v>616</v>
      </c>
      <c r="G94" s="5">
        <f t="shared" si="9"/>
        <v>0.18185453943086299</v>
      </c>
      <c r="H94" s="5">
        <f t="shared" si="14"/>
        <v>0.18197631047313101</v>
      </c>
      <c r="I94" s="4">
        <f t="shared" si="10"/>
        <v>0.92035216355710814</v>
      </c>
      <c r="J94" s="4">
        <f t="shared" si="11"/>
        <v>0.94877552107632745</v>
      </c>
      <c r="K94">
        <v>-0.15666360525322132</v>
      </c>
      <c r="L94" s="6">
        <v>-0.33500000000000002</v>
      </c>
      <c r="M94" s="4">
        <f t="shared" si="15"/>
        <v>1.0770157688103295</v>
      </c>
      <c r="N94" s="4">
        <f t="shared" si="12"/>
        <v>1.0431691716369509</v>
      </c>
      <c r="T94" t="s">
        <v>616</v>
      </c>
      <c r="U94" s="4">
        <v>1.0736615744264837</v>
      </c>
      <c r="V94" s="4">
        <v>1.1307518315494585</v>
      </c>
      <c r="X94" t="s">
        <v>616</v>
      </c>
      <c r="Y94" s="5">
        <v>0.18173276838859501</v>
      </c>
      <c r="Z94" s="5">
        <v>0.18197631047313101</v>
      </c>
    </row>
    <row r="95" spans="2:26">
      <c r="B95" s="4">
        <f ca="1">-'Reference worksheet'!B92</f>
        <v>0.3964504268470041</v>
      </c>
      <c r="C95" s="5" t="s">
        <v>617</v>
      </c>
      <c r="D95" s="5">
        <f t="shared" si="8"/>
        <v>0.41340262159973212</v>
      </c>
      <c r="E95" s="4">
        <f t="shared" si="13"/>
        <v>0.4249782791959521</v>
      </c>
      <c r="F95" s="5" t="s">
        <v>617</v>
      </c>
      <c r="G95" s="5">
        <f t="shared" si="9"/>
        <v>6.1362786661799507E-2</v>
      </c>
      <c r="H95" s="5">
        <f t="shared" si="14"/>
        <v>6.1418971979901003E-2</v>
      </c>
      <c r="I95" s="4">
        <f t="shared" si="10"/>
        <v>0.35203983493793262</v>
      </c>
      <c r="J95" s="4">
        <f t="shared" si="11"/>
        <v>0.36355930721605112</v>
      </c>
      <c r="K95">
        <v>-4.5612609617644018E-2</v>
      </c>
      <c r="L95" s="6">
        <v>-0.09</v>
      </c>
      <c r="M95" s="4">
        <f t="shared" si="15"/>
        <v>0.39765244455557663</v>
      </c>
      <c r="N95" s="4">
        <f t="shared" si="12"/>
        <v>0.38503544904893516</v>
      </c>
      <c r="T95" t="s">
        <v>617</v>
      </c>
      <c r="U95" s="4">
        <v>0.40182696400351214</v>
      </c>
      <c r="V95" s="4">
        <v>0.4249782791959521</v>
      </c>
      <c r="X95" t="s">
        <v>617</v>
      </c>
      <c r="Y95" s="5">
        <v>6.1306601343698003E-2</v>
      </c>
      <c r="Z95" s="5">
        <v>6.1418971979901003E-2</v>
      </c>
    </row>
    <row r="96" spans="2:26">
      <c r="B96" s="4">
        <f ca="1">-'Reference worksheet'!B93</f>
        <v>3.724442371086349</v>
      </c>
      <c r="C96" s="5" t="s">
        <v>618</v>
      </c>
      <c r="D96" s="5">
        <f t="shared" si="8"/>
        <v>3.5783399032180543</v>
      </c>
      <c r="E96" s="4">
        <f t="shared" si="13"/>
        <v>3.7123210212303821</v>
      </c>
      <c r="F96" s="5" t="s">
        <v>618</v>
      </c>
      <c r="G96" s="5">
        <f t="shared" si="9"/>
        <v>0.86542953271080947</v>
      </c>
      <c r="H96" s="5">
        <f t="shared" si="14"/>
        <v>0.86680183480513295</v>
      </c>
      <c r="I96" s="4">
        <f t="shared" si="10"/>
        <v>2.7129103705072448</v>
      </c>
      <c r="J96" s="4">
        <f t="shared" si="11"/>
        <v>2.8455191864252489</v>
      </c>
      <c r="K96">
        <v>-0.93868506938260499</v>
      </c>
      <c r="L96" s="6">
        <v>-3.1850000000000001</v>
      </c>
      <c r="M96" s="4">
        <f t="shared" si="15"/>
        <v>3.6515954398898498</v>
      </c>
      <c r="N96" s="4">
        <f t="shared" si="12"/>
        <v>3.8805884921021678</v>
      </c>
      <c r="T96" t="s">
        <v>618</v>
      </c>
      <c r="U96" s="4">
        <v>3.4443587852057265</v>
      </c>
      <c r="V96" s="4">
        <v>3.7123210212303821</v>
      </c>
      <c r="X96" t="s">
        <v>618</v>
      </c>
      <c r="Y96" s="5">
        <v>0.86405723061648598</v>
      </c>
      <c r="Z96" s="5">
        <v>0.86680183480513295</v>
      </c>
    </row>
    <row r="97" spans="2:26">
      <c r="B97" s="4">
        <f ca="1">-'Reference worksheet'!B94</f>
        <v>4.1126800105697265</v>
      </c>
      <c r="C97" s="5" t="s">
        <v>619</v>
      </c>
      <c r="D97" s="5">
        <f t="shared" si="8"/>
        <v>3.9539883932659929</v>
      </c>
      <c r="E97" s="4">
        <f t="shared" si="13"/>
        <v>4.070348290082161</v>
      </c>
      <c r="F97" s="5" t="s">
        <v>619</v>
      </c>
      <c r="G97" s="5">
        <f t="shared" si="9"/>
        <v>0.78759173199276256</v>
      </c>
      <c r="H97" s="5">
        <f t="shared" si="14"/>
        <v>0.788833598707397</v>
      </c>
      <c r="I97" s="4">
        <f t="shared" si="10"/>
        <v>3.1663966612732306</v>
      </c>
      <c r="J97" s="4">
        <f t="shared" si="11"/>
        <v>3.2815146913747641</v>
      </c>
      <c r="K97">
        <v>-0.84711110797672484</v>
      </c>
      <c r="L97" s="6">
        <v>-2.7890000000000001</v>
      </c>
      <c r="M97" s="4">
        <f t="shared" si="15"/>
        <v>4.013507769249955</v>
      </c>
      <c r="N97" s="4">
        <f t="shared" si="12"/>
        <v>4.1888940807797423</v>
      </c>
      <c r="T97" t="s">
        <v>619</v>
      </c>
      <c r="U97" s="4">
        <v>3.8376284964498248</v>
      </c>
      <c r="V97" s="4">
        <v>4.070348290082161</v>
      </c>
      <c r="X97" t="s">
        <v>619</v>
      </c>
      <c r="Y97" s="5">
        <v>0.786349865278128</v>
      </c>
      <c r="Z97" s="5">
        <v>0.788833598707397</v>
      </c>
    </row>
    <row r="98" spans="2:26">
      <c r="B98" s="4">
        <f ca="1">-'Reference worksheet'!B95</f>
        <v>4.1646635242704226</v>
      </c>
      <c r="C98" s="5" t="s">
        <v>620</v>
      </c>
      <c r="D98" s="5">
        <f t="shared" si="8"/>
        <v>4.0039726599546057</v>
      </c>
      <c r="E98" s="4">
        <f t="shared" si="13"/>
        <v>4.1051734581436561</v>
      </c>
      <c r="F98" s="5" t="s">
        <v>620</v>
      </c>
      <c r="G98" s="5">
        <f t="shared" si="9"/>
        <v>0.71495318194477897</v>
      </c>
      <c r="H98" s="5">
        <f t="shared" si="14"/>
        <v>0.71604284623018899</v>
      </c>
      <c r="I98" s="4">
        <f t="shared" si="10"/>
        <v>3.289019478009827</v>
      </c>
      <c r="J98" s="4">
        <f t="shared" si="11"/>
        <v>3.3891306119134672</v>
      </c>
      <c r="K98">
        <v>-0.76238441028003834</v>
      </c>
      <c r="L98" s="6">
        <v>-2.4430000000000001</v>
      </c>
      <c r="M98" s="4">
        <f t="shared" si="15"/>
        <v>4.0514038882898653</v>
      </c>
      <c r="N98" s="4">
        <f t="shared" si="12"/>
        <v>4.1846670921562623</v>
      </c>
      <c r="T98" t="s">
        <v>620</v>
      </c>
      <c r="U98" s="4">
        <v>3.9027718617655549</v>
      </c>
      <c r="V98" s="4">
        <v>4.1051734581436561</v>
      </c>
      <c r="X98" t="s">
        <v>620</v>
      </c>
      <c r="Y98" s="5">
        <v>0.71386351765936895</v>
      </c>
      <c r="Z98" s="5">
        <v>0.71604284623018899</v>
      </c>
    </row>
    <row r="99" spans="2:26">
      <c r="B99" s="4">
        <f ca="1">-'Reference worksheet'!B96</f>
        <v>4.0159096919252919</v>
      </c>
      <c r="C99" s="5" t="s">
        <v>621</v>
      </c>
      <c r="D99" s="5">
        <f t="shared" si="8"/>
        <v>3.8618928616122394</v>
      </c>
      <c r="E99" s="4">
        <f t="shared" si="13"/>
        <v>3.9501995297770076</v>
      </c>
      <c r="F99" s="5" t="s">
        <v>621</v>
      </c>
      <c r="G99" s="5">
        <f t="shared" si="9"/>
        <v>0.64741856073626147</v>
      </c>
      <c r="H99" s="5">
        <f t="shared" si="14"/>
        <v>0.64834679945781504</v>
      </c>
      <c r="I99" s="4">
        <f t="shared" si="10"/>
        <v>3.214474300875978</v>
      </c>
      <c r="J99" s="4">
        <f t="shared" si="11"/>
        <v>3.3018527303191925</v>
      </c>
      <c r="K99">
        <v>-0.68182331682200648</v>
      </c>
      <c r="L99" s="6">
        <v>-2.1469999999999998</v>
      </c>
      <c r="M99" s="4">
        <f t="shared" si="15"/>
        <v>3.8962976176979844</v>
      </c>
      <c r="N99" s="4">
        <f t="shared" si="12"/>
        <v>4.0016030063906713</v>
      </c>
      <c r="T99" t="s">
        <v>621</v>
      </c>
      <c r="U99" s="4">
        <v>3.7735861934474713</v>
      </c>
      <c r="V99" s="4">
        <v>3.9501995297770076</v>
      </c>
      <c r="X99" t="s">
        <v>621</v>
      </c>
      <c r="Y99" s="5">
        <v>0.64649032201470802</v>
      </c>
      <c r="Z99" s="5">
        <v>0.64834679945781504</v>
      </c>
    </row>
    <row r="100" spans="2:26">
      <c r="B100" s="4">
        <f ca="1">-'Reference worksheet'!B97</f>
        <v>3.7563511358213066</v>
      </c>
      <c r="C100" s="5" t="s">
        <v>622</v>
      </c>
      <c r="D100" s="5">
        <f t="shared" si="8"/>
        <v>3.6155513552090599</v>
      </c>
      <c r="E100" s="4">
        <f t="shared" si="13"/>
        <v>3.6928857588670212</v>
      </c>
      <c r="F100" s="5" t="s">
        <v>622</v>
      </c>
      <c r="G100" s="5">
        <f t="shared" si="9"/>
        <v>0.58501064382451251</v>
      </c>
      <c r="H100" s="5">
        <f t="shared" si="14"/>
        <v>0.58579632493785605</v>
      </c>
      <c r="I100" s="4">
        <f t="shared" si="10"/>
        <v>3.0305407113845475</v>
      </c>
      <c r="J100" s="4">
        <f t="shared" si="11"/>
        <v>3.1070894339291653</v>
      </c>
      <c r="K100">
        <v>-0.6076438369218744</v>
      </c>
      <c r="L100" s="6">
        <v>-1.8680000000000001</v>
      </c>
      <c r="M100" s="4">
        <f t="shared" si="15"/>
        <v>3.6381845483064219</v>
      </c>
      <c r="N100" s="4">
        <f t="shared" si="12"/>
        <v>3.7153830131551335</v>
      </c>
      <c r="T100" t="s">
        <v>622</v>
      </c>
      <c r="U100" s="4">
        <v>3.5382169515510986</v>
      </c>
      <c r="V100" s="4">
        <v>3.6928857588670212</v>
      </c>
      <c r="X100" t="s">
        <v>622</v>
      </c>
      <c r="Y100" s="5">
        <v>0.58422496271116897</v>
      </c>
      <c r="Z100" s="5">
        <v>0.58579632493785605</v>
      </c>
    </row>
    <row r="101" spans="2:26">
      <c r="B101" s="4">
        <f ca="1">-'Reference worksheet'!B98</f>
        <v>2.7929876187075089</v>
      </c>
      <c r="C101" s="5" t="s">
        <v>623</v>
      </c>
      <c r="D101" s="5">
        <f t="shared" si="8"/>
        <v>2.6995113211532278</v>
      </c>
      <c r="E101" s="4">
        <f t="shared" si="13"/>
        <v>2.7533420105492876</v>
      </c>
      <c r="F101" s="5" t="s">
        <v>623</v>
      </c>
      <c r="G101" s="5">
        <f t="shared" si="9"/>
        <v>0.42583250806655498</v>
      </c>
      <c r="H101" s="5">
        <f t="shared" si="14"/>
        <v>0.42637769459524999</v>
      </c>
      <c r="I101" s="4">
        <f t="shared" si="10"/>
        <v>2.273678813086673</v>
      </c>
      <c r="J101" s="4">
        <f t="shared" si="11"/>
        <v>2.3269643159540374</v>
      </c>
      <c r="K101">
        <v>-0.42421243593249969</v>
      </c>
      <c r="L101" s="6">
        <v>-1.129</v>
      </c>
      <c r="M101" s="4">
        <f t="shared" si="15"/>
        <v>2.6978912490191727</v>
      </c>
      <c r="N101" s="4">
        <f t="shared" si="12"/>
        <v>2.6875904612124715</v>
      </c>
      <c r="T101" t="s">
        <v>623</v>
      </c>
      <c r="U101" s="4">
        <v>2.6456806317571679</v>
      </c>
      <c r="V101" s="4">
        <v>2.7533420105492876</v>
      </c>
      <c r="X101" t="s">
        <v>623</v>
      </c>
      <c r="Y101" s="5">
        <v>0.42528732153785997</v>
      </c>
      <c r="Z101" s="5">
        <v>0.42637769459524999</v>
      </c>
    </row>
    <row r="102" spans="2:26">
      <c r="B102" s="4">
        <f ca="1">-'Reference worksheet'!B99</f>
        <v>1.3088525892433964</v>
      </c>
      <c r="C102" s="5" t="s">
        <v>624</v>
      </c>
      <c r="D102" s="5">
        <f t="shared" si="8"/>
        <v>1.2958432767789203</v>
      </c>
      <c r="E102" s="4">
        <f t="shared" si="13"/>
        <v>1.3251270759416962</v>
      </c>
      <c r="F102" s="5" t="s">
        <v>624</v>
      </c>
      <c r="G102" s="5">
        <f t="shared" si="9"/>
        <v>0.21159744022122401</v>
      </c>
      <c r="H102" s="5">
        <f t="shared" si="14"/>
        <v>0.21188789177843201</v>
      </c>
      <c r="I102" s="4">
        <f t="shared" si="10"/>
        <v>1.0842458365576964</v>
      </c>
      <c r="J102" s="4">
        <f t="shared" si="11"/>
        <v>1.1132391841632643</v>
      </c>
      <c r="K102">
        <v>-0.18761551117979836</v>
      </c>
      <c r="L102" s="6">
        <v>-0.40500000000000003</v>
      </c>
      <c r="M102" s="4">
        <f t="shared" si="15"/>
        <v>1.2718613477374947</v>
      </c>
      <c r="N102" s="4">
        <f t="shared" si="12"/>
        <v>1.2327261000572078</v>
      </c>
      <c r="T102" t="s">
        <v>624</v>
      </c>
      <c r="U102" s="4">
        <v>1.2665594776161442</v>
      </c>
      <c r="V102" s="4">
        <v>1.3251270759416962</v>
      </c>
      <c r="X102" t="s">
        <v>624</v>
      </c>
      <c r="Y102" s="5">
        <v>0.21130698866401601</v>
      </c>
      <c r="Z102" s="5">
        <v>0.21188789177843201</v>
      </c>
    </row>
    <row r="103" spans="2:26">
      <c r="B103" s="4">
        <f ca="1">-'Reference worksheet'!B100</f>
        <v>0.38974026499316877</v>
      </c>
      <c r="C103" s="5" t="s">
        <v>625</v>
      </c>
      <c r="D103" s="5">
        <f t="shared" si="8"/>
        <v>0.40317678333982965</v>
      </c>
      <c r="E103" s="4">
        <f t="shared" si="13"/>
        <v>0.41382179907619066</v>
      </c>
      <c r="F103" s="5" t="s">
        <v>625</v>
      </c>
      <c r="G103" s="5">
        <f t="shared" si="9"/>
        <v>6.158589484073175E-2</v>
      </c>
      <c r="H103" s="5">
        <f t="shared" si="14"/>
        <v>6.1772916830847499E-2</v>
      </c>
      <c r="I103" s="4">
        <f t="shared" si="10"/>
        <v>0.34159088849909791</v>
      </c>
      <c r="J103" s="4">
        <f t="shared" si="11"/>
        <v>0.35204888224534314</v>
      </c>
      <c r="K103">
        <v>-4.603999624164129E-2</v>
      </c>
      <c r="L103" s="6">
        <v>-0.09</v>
      </c>
      <c r="M103" s="4">
        <f t="shared" si="15"/>
        <v>0.3876308847407392</v>
      </c>
      <c r="N103" s="4">
        <f t="shared" si="12"/>
        <v>0.37458650261010046</v>
      </c>
      <c r="T103" t="s">
        <v>625</v>
      </c>
      <c r="U103" s="4">
        <v>0.3925317676034687</v>
      </c>
      <c r="V103" s="4">
        <v>0.41382179907619066</v>
      </c>
      <c r="X103" t="s">
        <v>625</v>
      </c>
      <c r="Y103" s="5">
        <v>6.1398872850616001E-2</v>
      </c>
      <c r="Z103" s="5">
        <v>6.1772916830847499E-2</v>
      </c>
    </row>
    <row r="104" spans="2:26">
      <c r="B104" s="4">
        <f ca="1">-'Reference worksheet'!B101</f>
        <v>5.0091335972181392</v>
      </c>
      <c r="C104" s="5" t="s">
        <v>626</v>
      </c>
      <c r="D104" s="5">
        <f t="shared" si="8"/>
        <v>4.7380892272455881</v>
      </c>
      <c r="E104" s="4">
        <f t="shared" si="13"/>
        <v>4.9060890543154496</v>
      </c>
      <c r="F104" s="5" t="s">
        <v>626</v>
      </c>
      <c r="G104" s="5">
        <f t="shared" si="9"/>
        <v>1.3192053820600549</v>
      </c>
      <c r="H104" s="5">
        <f t="shared" si="14"/>
        <v>1.31961819200842</v>
      </c>
      <c r="I104" s="4">
        <f t="shared" si="10"/>
        <v>3.4188838451855332</v>
      </c>
      <c r="J104" s="4">
        <f t="shared" si="11"/>
        <v>3.5864708623070296</v>
      </c>
      <c r="K104">
        <v>-1.3306824340008792</v>
      </c>
      <c r="L104" s="6">
        <v>-4.093</v>
      </c>
      <c r="M104" s="4">
        <f t="shared" si="15"/>
        <v>4.7495662791864124</v>
      </c>
      <c r="N104" s="4">
        <f t="shared" si="12"/>
        <v>4.9194510513670151</v>
      </c>
      <c r="T104" t="s">
        <v>626</v>
      </c>
      <c r="U104" s="4">
        <v>4.5700894001757266</v>
      </c>
      <c r="V104" s="4">
        <v>4.9060890543154496</v>
      </c>
      <c r="X104" t="s">
        <v>626</v>
      </c>
      <c r="Y104" s="5">
        <v>1.31879257211169</v>
      </c>
      <c r="Z104" s="5">
        <v>1.31961819200842</v>
      </c>
    </row>
    <row r="105" spans="2:26">
      <c r="B105" s="4">
        <f ca="1">-'Reference worksheet'!B102</f>
        <v>5.4090932447895304</v>
      </c>
      <c r="C105" s="5" t="s">
        <v>627</v>
      </c>
      <c r="D105" s="5">
        <f t="shared" si="8"/>
        <v>5.1368979892986664</v>
      </c>
      <c r="E105" s="4">
        <f t="shared" si="13"/>
        <v>5.2843068356629743</v>
      </c>
      <c r="F105" s="5" t="s">
        <v>627</v>
      </c>
      <c r="G105" s="5">
        <f t="shared" si="9"/>
        <v>1.2120304103103301</v>
      </c>
      <c r="H105" s="5">
        <f t="shared" si="14"/>
        <v>1.2124480225889001</v>
      </c>
      <c r="I105" s="4">
        <f t="shared" si="10"/>
        <v>3.9248675789883363</v>
      </c>
      <c r="J105" s="4">
        <f t="shared" si="11"/>
        <v>4.0718588130740745</v>
      </c>
      <c r="K105">
        <v>-1.2115677212699705</v>
      </c>
      <c r="L105" s="6">
        <v>-3.7069999999999999</v>
      </c>
      <c r="M105" s="4">
        <f t="shared" si="15"/>
        <v>5.1364353002583067</v>
      </c>
      <c r="N105" s="4">
        <f t="shared" si="12"/>
        <v>5.283920262427074</v>
      </c>
      <c r="T105" t="s">
        <v>627</v>
      </c>
      <c r="U105" s="4">
        <v>4.9894891429343584</v>
      </c>
      <c r="V105" s="4">
        <v>5.2843068356629743</v>
      </c>
      <c r="X105" t="s">
        <v>627</v>
      </c>
      <c r="Y105" s="5">
        <v>1.2116127980317599</v>
      </c>
      <c r="Z105" s="5">
        <v>1.2124480225889001</v>
      </c>
    </row>
    <row r="106" spans="2:26">
      <c r="B106" s="4">
        <f ca="1">-'Reference worksheet'!B103</f>
        <v>5.4528145751186825</v>
      </c>
      <c r="C106" s="5" t="s">
        <v>628</v>
      </c>
      <c r="D106" s="5">
        <f t="shared" si="8"/>
        <v>5.1901862881996408</v>
      </c>
      <c r="E106" s="4">
        <f t="shared" si="13"/>
        <v>5.3200787041482576</v>
      </c>
      <c r="F106" s="5" t="s">
        <v>628</v>
      </c>
      <c r="G106" s="5">
        <f t="shared" si="9"/>
        <v>1.1105571593051651</v>
      </c>
      <c r="H106" s="5">
        <f t="shared" si="14"/>
        <v>1.1110524666724799</v>
      </c>
      <c r="I106" s="4">
        <f t="shared" si="10"/>
        <v>4.0796291288944762</v>
      </c>
      <c r="J106" s="4">
        <f t="shared" si="11"/>
        <v>4.2090262374757774</v>
      </c>
      <c r="K106">
        <v>-1.0996648285958157</v>
      </c>
      <c r="L106" s="6">
        <v>-3.3340000000000001</v>
      </c>
      <c r="M106" s="4">
        <f t="shared" si="15"/>
        <v>5.1792939574902919</v>
      </c>
      <c r="N106" s="4">
        <f t="shared" si="12"/>
        <v>5.3019333227398366</v>
      </c>
      <c r="T106" t="s">
        <v>628</v>
      </c>
      <c r="U106" s="4">
        <v>5.060293872251024</v>
      </c>
      <c r="V106" s="4">
        <v>5.3200787041482576</v>
      </c>
      <c r="X106" t="s">
        <v>628</v>
      </c>
      <c r="Y106" s="5">
        <v>1.11006185193785</v>
      </c>
      <c r="Z106" s="5">
        <v>1.1110524666724799</v>
      </c>
    </row>
    <row r="107" spans="2:26">
      <c r="B107" s="4">
        <f ca="1">-'Reference worksheet'!B104</f>
        <v>5.2774498218022083</v>
      </c>
      <c r="C107" s="5" t="s">
        <v>629</v>
      </c>
      <c r="D107" s="5">
        <f t="shared" si="8"/>
        <v>5.0288828988876961</v>
      </c>
      <c r="E107" s="4">
        <f t="shared" si="13"/>
        <v>5.1440581753932619</v>
      </c>
      <c r="F107" s="5" t="s">
        <v>629</v>
      </c>
      <c r="G107" s="5">
        <f t="shared" si="9"/>
        <v>1.0142689458798899</v>
      </c>
      <c r="H107" s="5">
        <f t="shared" si="14"/>
        <v>1.0149137467179199</v>
      </c>
      <c r="I107" s="4">
        <f t="shared" si="10"/>
        <v>4.0146139530078067</v>
      </c>
      <c r="J107" s="4">
        <f t="shared" si="11"/>
        <v>4.1291444286753425</v>
      </c>
      <c r="K107">
        <v>-0.99552854855958284</v>
      </c>
      <c r="L107" s="6">
        <v>-2.98</v>
      </c>
      <c r="M107" s="4">
        <f t="shared" si="15"/>
        <v>5.0101425015673895</v>
      </c>
      <c r="N107" s="4">
        <f t="shared" si="12"/>
        <v>5.107135398016557</v>
      </c>
      <c r="T107" t="s">
        <v>629</v>
      </c>
      <c r="U107" s="4">
        <v>4.9137076223821312</v>
      </c>
      <c r="V107" s="4">
        <v>5.1440581753932619</v>
      </c>
      <c r="X107" t="s">
        <v>629</v>
      </c>
      <c r="Y107" s="5">
        <v>1.0136241450418599</v>
      </c>
      <c r="Z107" s="5">
        <v>1.0149137467179199</v>
      </c>
    </row>
    <row r="108" spans="2:26">
      <c r="B108" s="4">
        <f ca="1">-'Reference worksheet'!B105</f>
        <v>4.9758529983376576</v>
      </c>
      <c r="C108" s="5" t="s">
        <v>630</v>
      </c>
      <c r="D108" s="5">
        <f t="shared" si="8"/>
        <v>4.7457318586857564</v>
      </c>
      <c r="E108" s="4">
        <f t="shared" si="13"/>
        <v>4.8484924952299524</v>
      </c>
      <c r="F108" s="5" t="s">
        <v>630</v>
      </c>
      <c r="G108" s="5">
        <f t="shared" si="9"/>
        <v>0.92400741840639999</v>
      </c>
      <c r="H108" s="5">
        <f t="shared" si="14"/>
        <v>0.92478956601374895</v>
      </c>
      <c r="I108" s="4">
        <f t="shared" si="10"/>
        <v>3.8217244402793566</v>
      </c>
      <c r="J108" s="4">
        <f t="shared" si="11"/>
        <v>3.9237029292162036</v>
      </c>
      <c r="K108">
        <v>-0.89925394525554792</v>
      </c>
      <c r="L108" s="6">
        <v>-2.6309999999999998</v>
      </c>
      <c r="M108" s="4">
        <f t="shared" si="15"/>
        <v>4.7209783855349041</v>
      </c>
      <c r="N108" s="4">
        <f t="shared" si="12"/>
        <v>4.7862962261243309</v>
      </c>
      <c r="T108" t="s">
        <v>630</v>
      </c>
      <c r="U108" s="4">
        <v>4.6429712221415596</v>
      </c>
      <c r="V108" s="4">
        <v>4.8484924952299524</v>
      </c>
      <c r="X108" t="s">
        <v>630</v>
      </c>
      <c r="Y108" s="5">
        <v>0.92322527079905103</v>
      </c>
      <c r="Z108" s="5">
        <v>0.92478956601374895</v>
      </c>
    </row>
    <row r="109" spans="2:26">
      <c r="B109" s="4">
        <f ca="1">-'Reference worksheet'!B106</f>
        <v>3.2297969205674182</v>
      </c>
      <c r="C109" s="5" t="s">
        <v>631</v>
      </c>
      <c r="D109" s="5">
        <f t="shared" si="8"/>
        <v>3.1067753214127838</v>
      </c>
      <c r="E109" s="4">
        <f t="shared" si="13"/>
        <v>3.1702832596573782</v>
      </c>
      <c r="F109" s="5" t="s">
        <v>631</v>
      </c>
      <c r="G109" s="5">
        <f t="shared" si="9"/>
        <v>0.58876714410497044</v>
      </c>
      <c r="H109" s="5">
        <f t="shared" si="14"/>
        <v>0.58953313961778997</v>
      </c>
      <c r="I109" s="4">
        <f t="shared" si="10"/>
        <v>2.5180081773078133</v>
      </c>
      <c r="J109" s="4">
        <f t="shared" si="11"/>
        <v>2.5807501200395881</v>
      </c>
      <c r="K109">
        <v>-0.54534455798063508</v>
      </c>
      <c r="L109" s="6">
        <v>-1.3360000000000001</v>
      </c>
      <c r="M109" s="4">
        <f t="shared" si="15"/>
        <v>3.0633527352884484</v>
      </c>
      <c r="N109" s="4">
        <f t="shared" si="12"/>
        <v>3.0078097378889179</v>
      </c>
      <c r="T109" t="s">
        <v>631</v>
      </c>
      <c r="U109" s="4">
        <v>3.0432673831681893</v>
      </c>
      <c r="V109" s="4">
        <v>3.1702832596573782</v>
      </c>
      <c r="X109" t="s">
        <v>631</v>
      </c>
      <c r="Y109" s="5">
        <v>0.58800114859215102</v>
      </c>
      <c r="Z109" s="5">
        <v>0.58953313961778997</v>
      </c>
    </row>
    <row r="110" spans="2:26">
      <c r="B110" s="4">
        <f ca="1">-'Reference worksheet'!B107</f>
        <v>1.4127359897449123</v>
      </c>
      <c r="C110" s="5" t="s">
        <v>632</v>
      </c>
      <c r="D110" s="5">
        <f t="shared" si="8"/>
        <v>1.4003540102161693</v>
      </c>
      <c r="E110" s="4">
        <f t="shared" si="13"/>
        <v>1.4321274606278589</v>
      </c>
      <c r="F110" s="5" t="s">
        <v>632</v>
      </c>
      <c r="G110" s="5">
        <f t="shared" si="9"/>
        <v>0.27336587600673201</v>
      </c>
      <c r="H110" s="5">
        <f t="shared" si="14"/>
        <v>0.27380158848307601</v>
      </c>
      <c r="I110" s="4">
        <f t="shared" si="10"/>
        <v>1.1269881342094372</v>
      </c>
      <c r="J110" s="4">
        <f t="shared" si="11"/>
        <v>1.1583258721447829</v>
      </c>
      <c r="K110">
        <v>-0.22752430446186978</v>
      </c>
      <c r="L110" s="6">
        <v>-0.47499999999999998</v>
      </c>
      <c r="M110" s="4">
        <f t="shared" si="15"/>
        <v>1.354512438671307</v>
      </c>
      <c r="N110" s="4">
        <f t="shared" si="12"/>
        <v>1.3011316531286172</v>
      </c>
      <c r="T110" t="s">
        <v>632</v>
      </c>
      <c r="U110" s="4">
        <v>1.36858055980448</v>
      </c>
      <c r="V110" s="4">
        <v>1.4321274606278589</v>
      </c>
      <c r="X110" t="s">
        <v>632</v>
      </c>
      <c r="Y110" s="5">
        <v>0.27293016353038801</v>
      </c>
      <c r="Z110" s="5">
        <v>0.27380158848307601</v>
      </c>
    </row>
    <row r="111" spans="2:26">
      <c r="B111" s="4">
        <f ca="1">-'Reference worksheet'!B108</f>
        <v>0.46021243694500197</v>
      </c>
      <c r="C111" s="5" t="s">
        <v>633</v>
      </c>
      <c r="D111" s="5">
        <f t="shared" si="8"/>
        <v>0.4735071887086264</v>
      </c>
      <c r="E111" s="4">
        <f t="shared" si="13"/>
        <v>0.48095000407518879</v>
      </c>
      <c r="F111" s="5" t="s">
        <v>633</v>
      </c>
      <c r="G111" s="5">
        <f t="shared" si="9"/>
        <v>8.1720741338962261E-2</v>
      </c>
      <c r="H111" s="5">
        <f t="shared" si="14"/>
        <v>8.1751881184145003E-2</v>
      </c>
      <c r="I111" s="4">
        <f t="shared" si="10"/>
        <v>0.39178644736966417</v>
      </c>
      <c r="J111" s="4">
        <f t="shared" si="11"/>
        <v>0.39919812289104378</v>
      </c>
      <c r="K111">
        <v>-5.8773949616427179E-2</v>
      </c>
      <c r="L111" s="6">
        <v>-0.115</v>
      </c>
      <c r="M111" s="4">
        <f t="shared" si="15"/>
        <v>0.45056039698609135</v>
      </c>
      <c r="N111" s="4">
        <f t="shared" si="12"/>
        <v>0.4339475098448341</v>
      </c>
      <c r="T111" t="s">
        <v>633</v>
      </c>
      <c r="U111" s="4">
        <v>0.46606437334206402</v>
      </c>
      <c r="V111" s="4">
        <v>0.48095000407518879</v>
      </c>
      <c r="X111" t="s">
        <v>633</v>
      </c>
      <c r="Y111" s="5">
        <v>8.1689601493779504E-2</v>
      </c>
      <c r="Z111" s="5">
        <v>8.1751881184145003E-2</v>
      </c>
    </row>
    <row r="112" spans="2:26">
      <c r="B112" s="4">
        <f ca="1">-'Reference worksheet'!B109</f>
        <v>6.8339316415898459</v>
      </c>
      <c r="C112" s="5" t="s">
        <v>634</v>
      </c>
      <c r="D112" s="5">
        <f t="shared" si="8"/>
        <v>6.9896867361072488</v>
      </c>
      <c r="E112" s="4">
        <f t="shared" si="13"/>
        <v>7.1690686550959501</v>
      </c>
      <c r="F112" s="5" t="s">
        <v>634</v>
      </c>
      <c r="G112" s="5">
        <f t="shared" si="9"/>
        <v>0.56751400320039291</v>
      </c>
      <c r="H112" s="5">
        <f t="shared" si="14"/>
        <v>0.56686300852984595</v>
      </c>
      <c r="I112" s="4">
        <f t="shared" si="10"/>
        <v>6.4221727329068559</v>
      </c>
      <c r="J112" s="4">
        <f t="shared" si="11"/>
        <v>6.6022056465661043</v>
      </c>
      <c r="K112">
        <v>-0.58940771836543515</v>
      </c>
      <c r="L112" s="6">
        <v>-1.885</v>
      </c>
      <c r="M112" s="4">
        <f t="shared" si="15"/>
        <v>7.011580451272291</v>
      </c>
      <c r="N112" s="4">
        <f t="shared" si="12"/>
        <v>7.1132475395650756</v>
      </c>
      <c r="T112" t="s">
        <v>634</v>
      </c>
      <c r="U112" s="4">
        <v>6.8103048171185483</v>
      </c>
      <c r="V112" s="4">
        <v>7.1690686550959501</v>
      </c>
      <c r="X112" t="s">
        <v>634</v>
      </c>
      <c r="Y112" s="5">
        <v>0.56816499787093999</v>
      </c>
      <c r="Z112" s="5">
        <v>0.56686300852984595</v>
      </c>
    </row>
    <row r="113" spans="2:26">
      <c r="B113" s="4">
        <f ca="1">-'Reference worksheet'!B110</f>
        <v>7.2721234305499918</v>
      </c>
      <c r="C113" s="5" t="s">
        <v>635</v>
      </c>
      <c r="D113" s="5">
        <f t="shared" si="8"/>
        <v>7.3767184280420119</v>
      </c>
      <c r="E113" s="4">
        <f t="shared" si="13"/>
        <v>7.5339750490885518</v>
      </c>
      <c r="F113" s="5" t="s">
        <v>635</v>
      </c>
      <c r="G113" s="5">
        <f t="shared" si="9"/>
        <v>0.52456705943371196</v>
      </c>
      <c r="H113" s="5">
        <f t="shared" si="14"/>
        <v>0.52400985892188501</v>
      </c>
      <c r="I113" s="4">
        <f t="shared" si="10"/>
        <v>6.8521513686083004</v>
      </c>
      <c r="J113" s="4">
        <f t="shared" si="11"/>
        <v>7.0099651901666666</v>
      </c>
      <c r="K113">
        <v>-0.54839857826818772</v>
      </c>
      <c r="L113" s="6">
        <v>-1.7490000000000001</v>
      </c>
      <c r="M113" s="4">
        <f t="shared" si="15"/>
        <v>7.4005499468764881</v>
      </c>
      <c r="N113" s="4">
        <f t="shared" si="12"/>
        <v>7.4933661361654496</v>
      </c>
      <c r="T113" t="s">
        <v>635</v>
      </c>
      <c r="U113" s="4">
        <v>7.2194618069954721</v>
      </c>
      <c r="V113" s="4">
        <v>7.5339750490885518</v>
      </c>
      <c r="X113" t="s">
        <v>635</v>
      </c>
      <c r="Y113" s="5">
        <v>0.52512425994553902</v>
      </c>
      <c r="Z113" s="5">
        <v>0.52400985892188501</v>
      </c>
    </row>
    <row r="114" spans="2:26">
      <c r="B114" s="4">
        <f ca="1">-'Reference worksheet'!B111</f>
        <v>7.2999231913583165</v>
      </c>
      <c r="C114" s="5" t="s">
        <v>636</v>
      </c>
      <c r="D114" s="5">
        <f t="shared" si="8"/>
        <v>7.364807088983369</v>
      </c>
      <c r="E114" s="4">
        <f t="shared" si="13"/>
        <v>7.5028985320515886</v>
      </c>
      <c r="F114" s="5" t="s">
        <v>636</v>
      </c>
      <c r="G114" s="5">
        <f t="shared" si="9"/>
        <v>0.48345833572123598</v>
      </c>
      <c r="H114" s="5">
        <f t="shared" si="14"/>
        <v>0.482999151879554</v>
      </c>
      <c r="I114" s="4">
        <f t="shared" si="10"/>
        <v>6.8813487532621327</v>
      </c>
      <c r="J114" s="4">
        <f t="shared" si="11"/>
        <v>7.0198993801720349</v>
      </c>
      <c r="K114">
        <v>-0.50717393264949262</v>
      </c>
      <c r="L114" s="6">
        <v>-1.595</v>
      </c>
      <c r="M114" s="4">
        <f t="shared" si="15"/>
        <v>7.3885226859116253</v>
      </c>
      <c r="N114" s="4">
        <f t="shared" si="12"/>
        <v>7.4661043588960112</v>
      </c>
      <c r="T114" t="s">
        <v>636</v>
      </c>
      <c r="U114" s="4">
        <v>7.2267156459151494</v>
      </c>
      <c r="V114" s="4">
        <v>7.5028985320515886</v>
      </c>
      <c r="X114" t="s">
        <v>636</v>
      </c>
      <c r="Y114" s="5">
        <v>0.48391751956291801</v>
      </c>
      <c r="Z114" s="5">
        <v>0.482999151879554</v>
      </c>
    </row>
    <row r="115" spans="2:26">
      <c r="B115" s="4">
        <f ca="1">-'Reference worksheet'!B112</f>
        <v>7.0700797581951065</v>
      </c>
      <c r="C115" s="5" t="s">
        <v>637</v>
      </c>
      <c r="D115" s="5">
        <f t="shared" si="8"/>
        <v>7.1053734783453635</v>
      </c>
      <c r="E115" s="4">
        <f t="shared" si="13"/>
        <v>7.2269262665427005</v>
      </c>
      <c r="F115" s="5" t="s">
        <v>637</v>
      </c>
      <c r="G115" s="5">
        <f t="shared" si="9"/>
        <v>0.44426494733292998</v>
      </c>
      <c r="H115" s="5">
        <f t="shared" si="14"/>
        <v>0.44389736073920799</v>
      </c>
      <c r="I115" s="4">
        <f t="shared" si="10"/>
        <v>6.6611085310124336</v>
      </c>
      <c r="J115" s="4">
        <f t="shared" si="11"/>
        <v>6.7830289058034925</v>
      </c>
      <c r="K115">
        <v>-0.46838879199651462</v>
      </c>
      <c r="L115" s="6">
        <v>-1.4379999999999999</v>
      </c>
      <c r="M115" s="4">
        <f t="shared" si="15"/>
        <v>7.1294973230089482</v>
      </c>
      <c r="N115" s="4">
        <f t="shared" si="12"/>
        <v>7.1883051209193409</v>
      </c>
      <c r="T115" t="s">
        <v>637</v>
      </c>
      <c r="U115" s="4">
        <v>6.9838206901480255</v>
      </c>
      <c r="V115" s="4">
        <v>7.2269262665427005</v>
      </c>
      <c r="X115" t="s">
        <v>637</v>
      </c>
      <c r="Y115" s="5">
        <v>0.44463253392665197</v>
      </c>
      <c r="Z115" s="5">
        <v>0.44389736073920799</v>
      </c>
    </row>
    <row r="116" spans="2:26">
      <c r="B116" s="4">
        <f ca="1">-'Reference worksheet'!B113</f>
        <v>6.6883758217318858</v>
      </c>
      <c r="C116" s="5" t="s">
        <v>638</v>
      </c>
      <c r="D116" s="5">
        <f t="shared" si="8"/>
        <v>6.7022158791236865</v>
      </c>
      <c r="E116" s="4">
        <f t="shared" si="13"/>
        <v>6.8096194632927149</v>
      </c>
      <c r="F116" s="5" t="s">
        <v>638</v>
      </c>
      <c r="G116" s="5">
        <f t="shared" si="9"/>
        <v>0.40728331250008198</v>
      </c>
      <c r="H116" s="5">
        <f t="shared" si="14"/>
        <v>0.40699098563073299</v>
      </c>
      <c r="I116" s="4">
        <f t="shared" si="10"/>
        <v>6.2949325666236042</v>
      </c>
      <c r="J116" s="4">
        <f t="shared" si="11"/>
        <v>6.402628477661982</v>
      </c>
      <c r="K116">
        <v>-0.42953962521156885</v>
      </c>
      <c r="L116" s="6">
        <v>-1.3009999999999999</v>
      </c>
      <c r="M116" s="4">
        <f t="shared" si="15"/>
        <v>6.7244721918351731</v>
      </c>
      <c r="N116" s="4">
        <f t="shared" si="12"/>
        <v>6.7719024994948738</v>
      </c>
      <c r="T116" t="s">
        <v>638</v>
      </c>
      <c r="U116" s="4">
        <v>6.5948122949546573</v>
      </c>
      <c r="V116" s="4">
        <v>6.8096194632927149</v>
      </c>
      <c r="X116" t="s">
        <v>638</v>
      </c>
      <c r="Y116" s="5">
        <v>0.40757563936943098</v>
      </c>
      <c r="Z116" s="5">
        <v>0.40699098563073299</v>
      </c>
    </row>
    <row r="117" spans="2:26">
      <c r="B117" s="4">
        <f ca="1">-'Reference worksheet'!B114</f>
        <v>5.2342426505796897</v>
      </c>
      <c r="C117" s="5" t="s">
        <v>639</v>
      </c>
      <c r="D117" s="5">
        <f t="shared" si="8"/>
        <v>5.2188389435583211</v>
      </c>
      <c r="E117" s="4">
        <f t="shared" si="13"/>
        <v>5.294720858136202</v>
      </c>
      <c r="F117" s="5" t="s">
        <v>639</v>
      </c>
      <c r="G117" s="5">
        <f t="shared" si="9"/>
        <v>0.30944874780801551</v>
      </c>
      <c r="H117" s="5">
        <f t="shared" si="14"/>
        <v>0.309298456145218</v>
      </c>
      <c r="I117" s="4">
        <f t="shared" si="10"/>
        <v>4.9093901957503059</v>
      </c>
      <c r="J117" s="4">
        <f t="shared" si="11"/>
        <v>4.9854224019909843</v>
      </c>
      <c r="K117">
        <v>-0.32700535764933214</v>
      </c>
      <c r="L117" s="6">
        <v>-1.0169999999999999</v>
      </c>
      <c r="M117" s="4">
        <f t="shared" si="15"/>
        <v>5.236395553399638</v>
      </c>
      <c r="N117" s="4">
        <f t="shared" si="12"/>
        <v>5.2822406352046345</v>
      </c>
      <c r="T117" t="s">
        <v>639</v>
      </c>
      <c r="U117" s="4">
        <v>5.1429570289804403</v>
      </c>
      <c r="V117" s="4">
        <v>5.294720858136202</v>
      </c>
      <c r="X117" t="s">
        <v>639</v>
      </c>
      <c r="Y117" s="5">
        <v>0.30959903947081302</v>
      </c>
      <c r="Z117" s="5">
        <v>0.309298456145218</v>
      </c>
    </row>
    <row r="118" spans="2:26">
      <c r="B118" s="4">
        <f ca="1">-'Reference worksheet'!B115</f>
        <v>3.157827599953916</v>
      </c>
      <c r="C118" s="5" t="s">
        <v>640</v>
      </c>
      <c r="D118" s="5">
        <f t="shared" si="8"/>
        <v>3.147748175344498</v>
      </c>
      <c r="E118" s="4">
        <f t="shared" si="13"/>
        <v>3.1925350770265912</v>
      </c>
      <c r="F118" s="5" t="s">
        <v>640</v>
      </c>
      <c r="G118" s="5">
        <f t="shared" si="9"/>
        <v>0.1895659227276375</v>
      </c>
      <c r="H118" s="5">
        <f t="shared" si="14"/>
        <v>0.189436277696164</v>
      </c>
      <c r="I118" s="4">
        <f t="shared" si="10"/>
        <v>2.9581822526168606</v>
      </c>
      <c r="J118" s="4">
        <f t="shared" si="11"/>
        <v>3.0030987993304272</v>
      </c>
      <c r="K118">
        <v>-0.19413644880073866</v>
      </c>
      <c r="L118" s="6">
        <v>-0.49099999999999999</v>
      </c>
      <c r="M118" s="4">
        <f t="shared" si="15"/>
        <v>3.1523187014175993</v>
      </c>
      <c r="N118" s="4">
        <f t="shared" si="12"/>
        <v>3.1381916584891076</v>
      </c>
      <c r="T118" t="s">
        <v>640</v>
      </c>
      <c r="U118" s="4">
        <v>3.1029612736624053</v>
      </c>
      <c r="V118" s="4">
        <v>3.1925350770265912</v>
      </c>
      <c r="X118" t="s">
        <v>640</v>
      </c>
      <c r="Y118" s="5">
        <v>0.18969556775911101</v>
      </c>
      <c r="Z118" s="5">
        <v>0.189436277696164</v>
      </c>
    </row>
    <row r="119" spans="2:26">
      <c r="B119" s="4">
        <f ca="1">-'Reference worksheet'!B116</f>
        <v>1.1985331246608295</v>
      </c>
      <c r="C119" s="5" t="s">
        <v>641</v>
      </c>
      <c r="D119" s="5">
        <f t="shared" si="8"/>
        <v>1.2099736336332618</v>
      </c>
      <c r="E119" s="4">
        <f t="shared" si="13"/>
        <v>1.2256131110273394</v>
      </c>
      <c r="F119" s="5" t="s">
        <v>641</v>
      </c>
      <c r="G119" s="5">
        <f t="shared" si="9"/>
        <v>6.9195050564861249E-2</v>
      </c>
      <c r="H119" s="5">
        <f t="shared" si="14"/>
        <v>6.9013118931809503E-2</v>
      </c>
      <c r="I119" s="4">
        <f t="shared" si="10"/>
        <v>1.1407785830684005</v>
      </c>
      <c r="J119" s="4">
        <f t="shared" si="11"/>
        <v>1.1565999920955299</v>
      </c>
      <c r="K119">
        <v>-6.1780076273290518E-2</v>
      </c>
      <c r="L119" s="6">
        <v>-0.121</v>
      </c>
      <c r="M119" s="4">
        <f t="shared" si="15"/>
        <v>1.202558659341691</v>
      </c>
      <c r="N119" s="4">
        <f t="shared" si="12"/>
        <v>1.1851393531509706</v>
      </c>
      <c r="T119" t="s">
        <v>641</v>
      </c>
      <c r="U119" s="4">
        <v>1.1943341562391843</v>
      </c>
      <c r="V119" s="4">
        <v>1.2256131110273394</v>
      </c>
      <c r="X119" t="s">
        <v>641</v>
      </c>
      <c r="Y119" s="5">
        <v>6.9376982197912995E-2</v>
      </c>
      <c r="Z119" s="5">
        <v>6.9013118931809503E-2</v>
      </c>
    </row>
    <row r="120" spans="2:26">
      <c r="B120" s="4">
        <f ca="1">-'Reference worksheet'!B117</f>
        <v>5.8110236970986762</v>
      </c>
      <c r="C120" s="5" t="s">
        <v>642</v>
      </c>
      <c r="D120" s="5">
        <f t="shared" si="8"/>
        <v>5.6251567530008284</v>
      </c>
      <c r="E120" s="4">
        <f t="shared" si="13"/>
        <v>5.8069936252983041</v>
      </c>
      <c r="F120" s="5" t="s">
        <v>642</v>
      </c>
      <c r="G120" s="5">
        <f t="shared" si="9"/>
        <v>1.0448204243502301</v>
      </c>
      <c r="H120" s="5">
        <f t="shared" si="14"/>
        <v>1.04494846609493</v>
      </c>
      <c r="I120" s="4">
        <f t="shared" si="10"/>
        <v>4.5803363286505983</v>
      </c>
      <c r="J120" s="4">
        <f t="shared" si="11"/>
        <v>4.7620451592033746</v>
      </c>
      <c r="K120">
        <v>-0.98894956707234893</v>
      </c>
      <c r="L120" s="6">
        <v>-2.8860000000000001</v>
      </c>
      <c r="M120" s="4">
        <f t="shared" si="15"/>
        <v>5.5692858957229472</v>
      </c>
      <c r="N120" s="4">
        <f t="shared" si="12"/>
        <v>5.63839568781008</v>
      </c>
      <c r="T120" t="s">
        <v>642</v>
      </c>
      <c r="U120" s="4">
        <v>5.4433198807033527</v>
      </c>
      <c r="V120" s="4">
        <v>5.8069936252983041</v>
      </c>
      <c r="X120" t="s">
        <v>642</v>
      </c>
      <c r="Y120" s="5">
        <v>1.0446923826055301</v>
      </c>
      <c r="Z120" s="5">
        <v>1.04494846609493</v>
      </c>
    </row>
    <row r="121" spans="2:26">
      <c r="B121" s="4">
        <f ca="1">-'Reference worksheet'!B118</f>
        <v>6.22382690276714</v>
      </c>
      <c r="C121" s="5" t="s">
        <v>643</v>
      </c>
      <c r="D121" s="5">
        <f t="shared" si="8"/>
        <v>6.027064020373345</v>
      </c>
      <c r="E121" s="4">
        <f t="shared" si="13"/>
        <v>6.187380814373034</v>
      </c>
      <c r="F121" s="5" t="s">
        <v>643</v>
      </c>
      <c r="G121" s="5">
        <f t="shared" si="9"/>
        <v>0.96242719300280255</v>
      </c>
      <c r="H121" s="5">
        <f t="shared" si="14"/>
        <v>0.96231556973041399</v>
      </c>
      <c r="I121" s="4">
        <f t="shared" si="10"/>
        <v>5.064636827370542</v>
      </c>
      <c r="J121" s="4">
        <f t="shared" si="11"/>
        <v>5.2250652446426198</v>
      </c>
      <c r="K121">
        <v>-0.9035501006382729</v>
      </c>
      <c r="L121" s="6">
        <v>-2.58</v>
      </c>
      <c r="M121" s="4">
        <f t="shared" si="15"/>
        <v>5.9681869280088149</v>
      </c>
      <c r="N121" s="4">
        <f t="shared" si="12"/>
        <v>6.0105110985526142</v>
      </c>
      <c r="T121" t="s">
        <v>643</v>
      </c>
      <c r="U121" s="4">
        <v>5.8667472263736569</v>
      </c>
      <c r="V121" s="4">
        <v>6.187380814373034</v>
      </c>
      <c r="X121" t="s">
        <v>643</v>
      </c>
      <c r="Y121" s="5">
        <v>0.962538816275191</v>
      </c>
      <c r="Z121" s="5">
        <v>0.96231556973041399</v>
      </c>
    </row>
    <row r="122" spans="2:26">
      <c r="B122" s="4">
        <f ca="1">-'Reference worksheet'!B119</f>
        <v>6.278169303681068</v>
      </c>
      <c r="C122" s="5" t="s">
        <v>644</v>
      </c>
      <c r="D122" s="5">
        <f t="shared" si="8"/>
        <v>6.0825133606053008</v>
      </c>
      <c r="E122" s="4">
        <f t="shared" si="13"/>
        <v>6.2240304103557795</v>
      </c>
      <c r="F122" s="5" t="s">
        <v>644</v>
      </c>
      <c r="G122" s="5">
        <f t="shared" si="9"/>
        <v>0.88500133187744656</v>
      </c>
      <c r="H122" s="5">
        <f t="shared" si="14"/>
        <v>0.88465264335982696</v>
      </c>
      <c r="I122" s="4">
        <f t="shared" si="10"/>
        <v>5.1975120287278544</v>
      </c>
      <c r="J122" s="4">
        <f t="shared" si="11"/>
        <v>5.3393777669959528</v>
      </c>
      <c r="K122">
        <v>-0.82456931936243283</v>
      </c>
      <c r="L122" s="6">
        <v>-2.2959999999999998</v>
      </c>
      <c r="M122" s="4">
        <f t="shared" si="15"/>
        <v>6.0220813480902873</v>
      </c>
      <c r="N122" s="4">
        <f t="shared" si="12"/>
        <v>6.0392668064929858</v>
      </c>
      <c r="T122" t="s">
        <v>644</v>
      </c>
      <c r="U122" s="4">
        <v>5.9409963108548212</v>
      </c>
      <c r="V122" s="4">
        <v>6.2240304103557795</v>
      </c>
      <c r="X122" t="s">
        <v>644</v>
      </c>
      <c r="Y122" s="5">
        <v>0.88535002039506605</v>
      </c>
      <c r="Z122" s="5">
        <v>0.88465264335982696</v>
      </c>
    </row>
    <row r="123" spans="2:26">
      <c r="B123" s="4">
        <f ca="1">-'Reference worksheet'!B120</f>
        <v>6.109495085941087</v>
      </c>
      <c r="C123" s="5" t="s">
        <v>645</v>
      </c>
      <c r="D123" s="5">
        <f t="shared" si="8"/>
        <v>5.9239812500828473</v>
      </c>
      <c r="E123" s="4">
        <f t="shared" si="13"/>
        <v>6.0490180259036599</v>
      </c>
      <c r="F123" s="5" t="s">
        <v>645</v>
      </c>
      <c r="G123" s="5">
        <f t="shared" si="9"/>
        <v>0.81241758882294746</v>
      </c>
      <c r="H123" s="5">
        <f t="shared" si="14"/>
        <v>0.81185572246423299</v>
      </c>
      <c r="I123" s="4">
        <f t="shared" si="10"/>
        <v>5.1115636612598996</v>
      </c>
      <c r="J123" s="4">
        <f t="shared" si="11"/>
        <v>5.237162303439427</v>
      </c>
      <c r="K123">
        <v>-0.75040583385438175</v>
      </c>
      <c r="L123" s="6">
        <v>-2.052</v>
      </c>
      <c r="M123" s="4">
        <f t="shared" si="15"/>
        <v>5.8619694951142813</v>
      </c>
      <c r="N123" s="4">
        <f t="shared" si="12"/>
        <v>5.8638636629907577</v>
      </c>
      <c r="T123" t="s">
        <v>645</v>
      </c>
      <c r="U123" s="4">
        <v>5.7989444742620346</v>
      </c>
      <c r="V123" s="4">
        <v>6.0490180259036599</v>
      </c>
      <c r="X123" t="s">
        <v>645</v>
      </c>
      <c r="Y123" s="5">
        <v>0.81297945518166204</v>
      </c>
      <c r="Z123" s="5">
        <v>0.81185572246423299</v>
      </c>
    </row>
    <row r="124" spans="2:26">
      <c r="B124" s="4">
        <f ca="1">-'Reference worksheet'!B121</f>
        <v>5.810226695537053</v>
      </c>
      <c r="C124" s="5" t="s">
        <v>646</v>
      </c>
      <c r="D124" s="5">
        <f t="shared" si="8"/>
        <v>5.6413024784267467</v>
      </c>
      <c r="E124" s="4">
        <f t="shared" si="13"/>
        <v>5.7518792654798672</v>
      </c>
      <c r="F124" s="5" t="s">
        <v>646</v>
      </c>
      <c r="G124" s="5">
        <f t="shared" si="9"/>
        <v>0.7448286638835645</v>
      </c>
      <c r="H124" s="5">
        <f t="shared" si="14"/>
        <v>0.74410268904412702</v>
      </c>
      <c r="I124" s="4">
        <f t="shared" si="10"/>
        <v>4.8964738145431825</v>
      </c>
      <c r="J124" s="4">
        <f t="shared" si="11"/>
        <v>5.0077765764357398</v>
      </c>
      <c r="K124">
        <v>-0.68138538883151067</v>
      </c>
      <c r="L124" s="6">
        <v>-1.855</v>
      </c>
      <c r="M124" s="4">
        <f t="shared" si="15"/>
        <v>5.5778592033746932</v>
      </c>
      <c r="N124" s="4">
        <f t="shared" si="12"/>
        <v>5.5765500831644017</v>
      </c>
      <c r="T124" t="s">
        <v>646</v>
      </c>
      <c r="U124" s="4">
        <v>5.5307256913736271</v>
      </c>
      <c r="V124" s="4">
        <v>5.7518792654798672</v>
      </c>
      <c r="X124" t="s">
        <v>646</v>
      </c>
      <c r="Y124" s="5">
        <v>0.74555463872300198</v>
      </c>
      <c r="Z124" s="5">
        <v>0.74410268904412702</v>
      </c>
    </row>
    <row r="125" spans="2:26">
      <c r="B125" s="4">
        <f ca="1">-'Reference worksheet'!B122</f>
        <v>4.646304601390578</v>
      </c>
      <c r="C125" s="5" t="s">
        <v>647</v>
      </c>
      <c r="D125" s="5">
        <f t="shared" si="8"/>
        <v>4.5374629306551952</v>
      </c>
      <c r="E125" s="4">
        <f t="shared" si="13"/>
        <v>4.6147907151399483</v>
      </c>
      <c r="F125" s="5" t="s">
        <v>647</v>
      </c>
      <c r="G125" s="5">
        <f t="shared" si="9"/>
        <v>0.56969151418994546</v>
      </c>
      <c r="H125" s="5">
        <f t="shared" si="14"/>
        <v>0.56900016657973695</v>
      </c>
      <c r="I125" s="4">
        <f t="shared" si="10"/>
        <v>3.9677714164652498</v>
      </c>
      <c r="J125" s="4">
        <f t="shared" si="11"/>
        <v>4.0457905485602117</v>
      </c>
      <c r="K125">
        <v>-0.50480744832169488</v>
      </c>
      <c r="L125" s="6">
        <v>-1.363</v>
      </c>
      <c r="M125" s="4">
        <f t="shared" si="15"/>
        <v>4.4725788647869447</v>
      </c>
      <c r="N125" s="4">
        <f t="shared" si="12"/>
        <v>4.4674716612796548</v>
      </c>
      <c r="T125" t="s">
        <v>647</v>
      </c>
      <c r="U125" s="4">
        <v>4.4601351461704413</v>
      </c>
      <c r="V125" s="4">
        <v>4.6147907151399483</v>
      </c>
      <c r="X125" t="s">
        <v>647</v>
      </c>
      <c r="Y125" s="5">
        <v>0.57038286180015396</v>
      </c>
      <c r="Z125" s="5">
        <v>0.56900016657973695</v>
      </c>
    </row>
    <row r="126" spans="2:26">
      <c r="B126" s="4">
        <f ca="1">-'Reference worksheet'!B123</f>
        <v>2.9698084529166167</v>
      </c>
      <c r="C126" s="5" t="s">
        <v>648</v>
      </c>
      <c r="D126" s="5">
        <f t="shared" si="8"/>
        <v>2.9381772372386719</v>
      </c>
      <c r="E126" s="4">
        <f t="shared" si="13"/>
        <v>2.9840069200688193</v>
      </c>
      <c r="F126" s="5" t="s">
        <v>648</v>
      </c>
      <c r="G126" s="5">
        <f t="shared" si="9"/>
        <v>0.35471707386359697</v>
      </c>
      <c r="H126" s="5">
        <f t="shared" si="14"/>
        <v>0.35477477681342401</v>
      </c>
      <c r="I126" s="4">
        <f t="shared" si="10"/>
        <v>2.5834601633750749</v>
      </c>
      <c r="J126" s="4">
        <f t="shared" si="11"/>
        <v>2.6292321432553951</v>
      </c>
      <c r="K126">
        <v>-0.29899057673394314</v>
      </c>
      <c r="L126" s="6">
        <v>-0.68899999999999995</v>
      </c>
      <c r="M126" s="4">
        <f t="shared" si="15"/>
        <v>2.882450740109018</v>
      </c>
      <c r="N126" s="4">
        <f t="shared" si="12"/>
        <v>2.8360599202915275</v>
      </c>
      <c r="T126" t="s">
        <v>648</v>
      </c>
      <c r="U126" s="4">
        <v>2.8923475544085244</v>
      </c>
      <c r="V126" s="4">
        <v>2.9840069200688193</v>
      </c>
      <c r="X126" t="s">
        <v>648</v>
      </c>
      <c r="Y126" s="5">
        <v>0.35465937091376998</v>
      </c>
      <c r="Z126" s="5">
        <v>0.35477477681342401</v>
      </c>
    </row>
    <row r="127" spans="2:26">
      <c r="B127" s="4">
        <f ca="1">-'Reference worksheet'!B124</f>
        <v>1.3149254100135475</v>
      </c>
      <c r="C127" s="5" t="s">
        <v>649</v>
      </c>
      <c r="D127" s="5">
        <f t="shared" si="8"/>
        <v>1.3381671593650677</v>
      </c>
      <c r="E127" s="4">
        <f t="shared" si="13"/>
        <v>1.3586303882980599</v>
      </c>
      <c r="F127" s="5" t="s">
        <v>649</v>
      </c>
      <c r="G127" s="5">
        <f t="shared" si="9"/>
        <v>0.1377731861863655</v>
      </c>
      <c r="H127" s="5">
        <f t="shared" si="14"/>
        <v>0.138088400209708</v>
      </c>
      <c r="I127" s="4">
        <f t="shared" si="10"/>
        <v>1.2003939731787021</v>
      </c>
      <c r="J127" s="4">
        <f t="shared" si="11"/>
        <v>1.2205419880883519</v>
      </c>
      <c r="K127">
        <v>-0.10380945877675063</v>
      </c>
      <c r="L127" s="6">
        <v>-0.20899999999999999</v>
      </c>
      <c r="M127" s="4">
        <f t="shared" si="15"/>
        <v>1.3042034319554527</v>
      </c>
      <c r="N127" s="4">
        <f t="shared" si="12"/>
        <v>1.2770171215031414</v>
      </c>
      <c r="T127" t="s">
        <v>649</v>
      </c>
      <c r="U127" s="4">
        <v>1.3177039304320752</v>
      </c>
      <c r="V127" s="4">
        <v>1.3586303882980599</v>
      </c>
      <c r="X127" t="s">
        <v>649</v>
      </c>
      <c r="Y127" s="5">
        <v>0.137457972163023</v>
      </c>
      <c r="Z127" s="5">
        <v>0.138088400209708</v>
      </c>
    </row>
    <row r="128" spans="2:26">
      <c r="B128" s="4">
        <f ca="1">-'Reference worksheet'!B125</f>
        <v>6.9382152319573427</v>
      </c>
      <c r="C128" s="5" t="s">
        <v>650</v>
      </c>
      <c r="D128" s="5">
        <f t="shared" si="8"/>
        <v>6.9578409989260832</v>
      </c>
      <c r="E128" s="4">
        <f t="shared" si="13"/>
        <v>7.136515696300922</v>
      </c>
      <c r="F128" s="5" t="s">
        <v>650</v>
      </c>
      <c r="G128" s="5">
        <f t="shared" si="9"/>
        <v>1.1679019489864051</v>
      </c>
      <c r="H128" s="5">
        <f t="shared" si="14"/>
        <v>1.1707454135317199</v>
      </c>
      <c r="I128" s="4">
        <f t="shared" si="10"/>
        <v>5.7899390499396777</v>
      </c>
      <c r="J128" s="4">
        <f t="shared" si="11"/>
        <v>5.9657702827692018</v>
      </c>
      <c r="K128">
        <v>-1.2204144536260495</v>
      </c>
      <c r="L128" s="6">
        <v>-3.6309999999999998</v>
      </c>
      <c r="M128" s="4">
        <f t="shared" si="15"/>
        <v>7.0103535035657272</v>
      </c>
      <c r="N128" s="4">
        <f t="shared" si="12"/>
        <v>7.1211287703513468</v>
      </c>
      <c r="T128" t="s">
        <v>650</v>
      </c>
      <c r="U128" s="4">
        <v>6.7791663015512444</v>
      </c>
      <c r="V128" s="4">
        <v>7.136515696300922</v>
      </c>
      <c r="X128" t="s">
        <v>650</v>
      </c>
      <c r="Y128" s="5">
        <v>1.1650584844410901</v>
      </c>
      <c r="Z128" s="5">
        <v>1.1707454135317199</v>
      </c>
    </row>
    <row r="129" spans="2:26">
      <c r="B129" s="4">
        <f ca="1">-'Reference worksheet'!B126</f>
        <v>7.4460800813562082</v>
      </c>
      <c r="C129" s="5" t="s">
        <v>651</v>
      </c>
      <c r="D129" s="5">
        <f t="shared" si="8"/>
        <v>7.4271047294156194</v>
      </c>
      <c r="E129" s="4">
        <f t="shared" si="13"/>
        <v>7.5850913044858537</v>
      </c>
      <c r="F129" s="5" t="s">
        <v>651</v>
      </c>
      <c r="G129" s="5">
        <f t="shared" si="9"/>
        <v>1.079168605752165</v>
      </c>
      <c r="H129" s="5">
        <f t="shared" si="14"/>
        <v>1.08150294705351</v>
      </c>
      <c r="I129" s="4">
        <f t="shared" si="10"/>
        <v>6.3479361236634544</v>
      </c>
      <c r="J129" s="4">
        <f t="shared" si="11"/>
        <v>6.5035883574323439</v>
      </c>
      <c r="K129">
        <v>-1.112332186711301</v>
      </c>
      <c r="L129" s="6">
        <v>-3.222</v>
      </c>
      <c r="M129" s="4">
        <f t="shared" si="15"/>
        <v>7.4602683103747554</v>
      </c>
      <c r="N129" s="4">
        <f t="shared" si="12"/>
        <v>7.5291791088373454</v>
      </c>
      <c r="T129" t="s">
        <v>651</v>
      </c>
      <c r="U129" s="4">
        <v>7.2691181543453851</v>
      </c>
      <c r="V129" s="4">
        <v>7.5850913044858537</v>
      </c>
      <c r="X129" t="s">
        <v>651</v>
      </c>
      <c r="Y129" s="5">
        <v>1.07683426445082</v>
      </c>
      <c r="Z129" s="5">
        <v>1.08150294705351</v>
      </c>
    </row>
    <row r="130" spans="2:26">
      <c r="B130" s="4">
        <f ca="1">-'Reference worksheet'!B127</f>
        <v>7.5364560818551336</v>
      </c>
      <c r="C130" s="5" t="s">
        <v>652</v>
      </c>
      <c r="D130" s="5">
        <f t="shared" si="8"/>
        <v>7.4932112623228146</v>
      </c>
      <c r="E130" s="4">
        <f t="shared" si="13"/>
        <v>7.6333445078565907</v>
      </c>
      <c r="F130" s="5" t="s">
        <v>652</v>
      </c>
      <c r="G130" s="5">
        <f t="shared" si="9"/>
        <v>0.99560614379725654</v>
      </c>
      <c r="H130" s="5">
        <f t="shared" si="14"/>
        <v>0.99741853022661098</v>
      </c>
      <c r="I130" s="4">
        <f t="shared" si="10"/>
        <v>6.4976051185255583</v>
      </c>
      <c r="J130" s="4">
        <f t="shared" si="11"/>
        <v>6.6359259776299799</v>
      </c>
      <c r="K130">
        <v>-1.0115740183886839</v>
      </c>
      <c r="L130" s="6">
        <v>-2.8450000000000002</v>
      </c>
      <c r="M130" s="4">
        <f t="shared" si="15"/>
        <v>7.5091791369142422</v>
      </c>
      <c r="N130" s="4">
        <f t="shared" si="12"/>
        <v>7.5406331423678052</v>
      </c>
      <c r="T130" t="s">
        <v>652</v>
      </c>
      <c r="U130" s="4">
        <v>7.3530780167890395</v>
      </c>
      <c r="V130" s="4">
        <v>7.6333445078565907</v>
      </c>
      <c r="X130" t="s">
        <v>652</v>
      </c>
      <c r="Y130" s="5">
        <v>0.99379375736790199</v>
      </c>
      <c r="Z130" s="5">
        <v>0.99741853022661098</v>
      </c>
    </row>
    <row r="131" spans="2:26">
      <c r="B131" s="4">
        <f ca="1">-'Reference worksheet'!B128</f>
        <v>7.3595837163605555</v>
      </c>
      <c r="C131" s="5" t="s">
        <v>653</v>
      </c>
      <c r="D131" s="5">
        <f t="shared" si="8"/>
        <v>7.3032659529824322</v>
      </c>
      <c r="E131" s="4">
        <f t="shared" si="13"/>
        <v>7.4280869278507016</v>
      </c>
      <c r="F131" s="5" t="s">
        <v>653</v>
      </c>
      <c r="G131" s="5">
        <f t="shared" si="9"/>
        <v>0.91702776264240449</v>
      </c>
      <c r="H131" s="5">
        <f t="shared" si="14"/>
        <v>0.91834824751225597</v>
      </c>
      <c r="I131" s="4">
        <f t="shared" si="10"/>
        <v>6.3862381903400278</v>
      </c>
      <c r="J131" s="4">
        <f t="shared" si="11"/>
        <v>6.5097386803384456</v>
      </c>
      <c r="K131">
        <v>-0.91784169529199211</v>
      </c>
      <c r="L131" s="6">
        <v>-2.5219999999999998</v>
      </c>
      <c r="M131" s="4">
        <f t="shared" si="15"/>
        <v>7.3040798856320199</v>
      </c>
      <c r="N131" s="4">
        <f t="shared" si="12"/>
        <v>7.3108486213172323</v>
      </c>
      <c r="T131" t="s">
        <v>653</v>
      </c>
      <c r="U131" s="4">
        <v>7.1784449781141619</v>
      </c>
      <c r="V131" s="4">
        <v>7.4280869278507016</v>
      </c>
      <c r="X131" t="s">
        <v>653</v>
      </c>
      <c r="Y131" s="5">
        <v>0.91570727777255301</v>
      </c>
      <c r="Z131" s="5">
        <v>0.91834824751225597</v>
      </c>
    </row>
    <row r="132" spans="2:26">
      <c r="B132" s="4">
        <f ca="1">-'Reference worksheet'!B129</f>
        <v>7.020500329667783</v>
      </c>
      <c r="C132" s="5" t="s">
        <v>654</v>
      </c>
      <c r="D132" s="5">
        <f t="shared" si="8"/>
        <v>6.9598972032529867</v>
      </c>
      <c r="E132" s="4">
        <f t="shared" si="13"/>
        <v>7.0717340668886646</v>
      </c>
      <c r="F132" s="5" t="s">
        <v>654</v>
      </c>
      <c r="G132" s="5">
        <f t="shared" si="9"/>
        <v>0.84358852741517754</v>
      </c>
      <c r="H132" s="5">
        <f t="shared" si="14"/>
        <v>0.84448867755649204</v>
      </c>
      <c r="I132" s="4">
        <f t="shared" si="10"/>
        <v>6.1163086758378089</v>
      </c>
      <c r="J132" s="4">
        <f t="shared" si="11"/>
        <v>6.2272453893321726</v>
      </c>
      <c r="K132">
        <v>-0.83166670173469903</v>
      </c>
      <c r="L132" s="6">
        <v>-2.2599999999999998</v>
      </c>
      <c r="M132" s="4">
        <f t="shared" si="15"/>
        <v>6.9479753775725079</v>
      </c>
      <c r="N132" s="4">
        <f t="shared" si="12"/>
        <v>6.9448652079585393</v>
      </c>
      <c r="T132" t="s">
        <v>654</v>
      </c>
      <c r="U132" s="4">
        <v>6.8480603396173088</v>
      </c>
      <c r="V132" s="4">
        <v>7.0717340668886646</v>
      </c>
      <c r="X132" t="s">
        <v>654</v>
      </c>
      <c r="Y132" s="5">
        <v>0.84268837727386303</v>
      </c>
      <c r="Z132" s="5">
        <v>0.84448867755649204</v>
      </c>
    </row>
    <row r="133" spans="2:26">
      <c r="B133" s="4">
        <f ca="1">-'Reference worksheet'!B130</f>
        <v>5.6389325286944798</v>
      </c>
      <c r="C133" s="5" t="s">
        <v>655</v>
      </c>
      <c r="D133" s="5">
        <f t="shared" si="8"/>
        <v>5.5916859953312468</v>
      </c>
      <c r="E133" s="4">
        <f t="shared" si="13"/>
        <v>5.6747327936672294</v>
      </c>
      <c r="F133" s="5" t="s">
        <v>655</v>
      </c>
      <c r="G133" s="5">
        <f t="shared" si="9"/>
        <v>0.65071113665451952</v>
      </c>
      <c r="H133" s="5">
        <f t="shared" si="14"/>
        <v>0.65116451540581699</v>
      </c>
      <c r="I133" s="4">
        <f t="shared" si="10"/>
        <v>4.9409748586767268</v>
      </c>
      <c r="J133" s="4">
        <f t="shared" si="11"/>
        <v>5.0235682782614122</v>
      </c>
      <c r="K133">
        <v>-0.60971435278386643</v>
      </c>
      <c r="L133" s="6">
        <v>-1.6240000000000001</v>
      </c>
      <c r="M133" s="4">
        <f t="shared" si="15"/>
        <v>5.5506892114605932</v>
      </c>
      <c r="N133" s="4">
        <f t="shared" si="12"/>
        <v>5.5363623844130396</v>
      </c>
      <c r="T133" t="s">
        <v>655</v>
      </c>
      <c r="U133" s="4">
        <v>5.5086391969952651</v>
      </c>
      <c r="V133" s="4">
        <v>5.6747327936672294</v>
      </c>
      <c r="X133" t="s">
        <v>655</v>
      </c>
      <c r="Y133" s="5">
        <v>0.65025775790322204</v>
      </c>
      <c r="Z133" s="5">
        <v>0.65116451540581699</v>
      </c>
    </row>
    <row r="134" spans="2:26">
      <c r="B134" s="4">
        <f ca="1">-'Reference worksheet'!B131</f>
        <v>3.5673357555144425</v>
      </c>
      <c r="C134" s="5" t="s">
        <v>656</v>
      </c>
      <c r="D134" s="5">
        <f t="shared" si="8"/>
        <v>3.5597126793069749</v>
      </c>
      <c r="E134" s="4">
        <f t="shared" si="13"/>
        <v>3.6121549672463176</v>
      </c>
      <c r="F134" s="5" t="s">
        <v>656</v>
      </c>
      <c r="G134" s="5">
        <f t="shared" si="9"/>
        <v>0.4096678464037985</v>
      </c>
      <c r="H134" s="5">
        <f t="shared" si="14"/>
        <v>0.41043031750951098</v>
      </c>
      <c r="I134" s="4">
        <f t="shared" si="10"/>
        <v>3.1500448329031765</v>
      </c>
      <c r="J134" s="4">
        <f t="shared" si="11"/>
        <v>3.2017246497368066</v>
      </c>
      <c r="K134">
        <v>-0.35335896720859727</v>
      </c>
      <c r="L134" s="6">
        <v>-0.80600000000000005</v>
      </c>
      <c r="M134" s="4">
        <f t="shared" si="15"/>
        <v>3.5034038001117738</v>
      </c>
      <c r="N134" s="4">
        <f t="shared" si="12"/>
        <v>3.4455388881639326</v>
      </c>
      <c r="T134" t="s">
        <v>656</v>
      </c>
      <c r="U134" s="4">
        <v>3.5072703913676322</v>
      </c>
      <c r="V134" s="4">
        <v>3.6121549672463176</v>
      </c>
      <c r="X134" t="s">
        <v>656</v>
      </c>
      <c r="Y134" s="5">
        <v>0.40890537529808602</v>
      </c>
      <c r="Z134" s="5">
        <v>0.41043031750951098</v>
      </c>
    </row>
    <row r="135" spans="2:26">
      <c r="B135" s="4">
        <f ca="1">-'Reference worksheet'!B132</f>
        <v>1.4983230614371392</v>
      </c>
      <c r="C135" s="5" t="s">
        <v>657</v>
      </c>
      <c r="D135" s="5">
        <f t="shared" si="8"/>
        <v>1.527787577249109</v>
      </c>
      <c r="E135" s="4">
        <f t="shared" si="13"/>
        <v>1.5499050875687119</v>
      </c>
      <c r="F135" s="5" t="s">
        <v>657</v>
      </c>
      <c r="G135" s="5">
        <f t="shared" si="9"/>
        <v>0.15887118540722001</v>
      </c>
      <c r="H135" s="5">
        <f t="shared" si="14"/>
        <v>0.15961577186467299</v>
      </c>
      <c r="I135" s="4">
        <f t="shared" si="10"/>
        <v>1.368916391841889</v>
      </c>
      <c r="J135" s="4">
        <f t="shared" si="11"/>
        <v>1.390289315704039</v>
      </c>
      <c r="K135">
        <v>-0.11909529314947864</v>
      </c>
      <c r="L135" s="6">
        <v>-0.23899999999999999</v>
      </c>
      <c r="M135" s="4">
        <f t="shared" si="15"/>
        <v>1.4880116849913676</v>
      </c>
      <c r="N135" s="4">
        <f t="shared" si="12"/>
        <v>1.456538078203329</v>
      </c>
      <c r="T135" t="s">
        <v>657</v>
      </c>
      <c r="U135" s="4">
        <v>1.5056700669295058</v>
      </c>
      <c r="V135" s="4">
        <v>1.5499050875687119</v>
      </c>
      <c r="X135" t="s">
        <v>657</v>
      </c>
      <c r="Y135" s="5">
        <v>0.15812659894976699</v>
      </c>
      <c r="Z135" s="5">
        <v>0.15961577186467299</v>
      </c>
    </row>
    <row r="136" spans="2:26">
      <c r="B136" s="4">
        <f ca="1">-'Reference worksheet'!B133</f>
        <v>8.2042239118842097</v>
      </c>
      <c r="C136" s="5" t="s">
        <v>658</v>
      </c>
      <c r="D136" s="5">
        <f t="shared" si="8"/>
        <v>7.9862163045338193</v>
      </c>
      <c r="E136" s="4">
        <f t="shared" si="13"/>
        <v>8.1816741781437869</v>
      </c>
      <c r="F136" s="5" t="s">
        <v>658</v>
      </c>
      <c r="G136" s="5">
        <f t="shared" si="9"/>
        <v>1.515969027005545</v>
      </c>
      <c r="H136" s="5">
        <f t="shared" si="14"/>
        <v>1.5155843931749899</v>
      </c>
      <c r="I136" s="4">
        <f t="shared" si="10"/>
        <v>6.4702472775282747</v>
      </c>
      <c r="J136" s="4">
        <f t="shared" si="11"/>
        <v>6.666089784968797</v>
      </c>
      <c r="K136">
        <v>-1.4780476983054571</v>
      </c>
      <c r="L136" s="6">
        <v>-4.12</v>
      </c>
      <c r="M136" s="4">
        <f t="shared" si="15"/>
        <v>7.9482949758337318</v>
      </c>
      <c r="N136" s="4">
        <f t="shared" si="12"/>
        <v>7.9807131679430574</v>
      </c>
      <c r="T136" t="s">
        <v>658</v>
      </c>
      <c r="U136" s="4">
        <v>7.7907584309238516</v>
      </c>
      <c r="V136" s="4">
        <v>8.1816741781437869</v>
      </c>
      <c r="X136" t="s">
        <v>658</v>
      </c>
      <c r="Y136" s="5">
        <v>1.5163536608360999</v>
      </c>
      <c r="Z136" s="5">
        <v>1.5155843931749899</v>
      </c>
    </row>
    <row r="137" spans="2:26">
      <c r="B137" s="4">
        <f ca="1">-'Reference worksheet'!B134</f>
        <v>8.6956464049592928</v>
      </c>
      <c r="C137" s="5" t="s">
        <v>659</v>
      </c>
      <c r="D137" s="5">
        <f t="shared" si="8"/>
        <v>8.4537052685456153</v>
      </c>
      <c r="E137" s="4">
        <f t="shared" si="13"/>
        <v>8.6268297535868204</v>
      </c>
      <c r="F137" s="5" t="s">
        <v>659</v>
      </c>
      <c r="G137" s="5">
        <f t="shared" si="9"/>
        <v>1.4088486978418149</v>
      </c>
      <c r="H137" s="5">
        <f t="shared" si="14"/>
        <v>1.40839892570137</v>
      </c>
      <c r="I137" s="4">
        <f t="shared" si="10"/>
        <v>7.0448565707038</v>
      </c>
      <c r="J137" s="4">
        <f t="shared" si="11"/>
        <v>7.2184308278854505</v>
      </c>
      <c r="K137">
        <v>-1.3603305147568747</v>
      </c>
      <c r="L137" s="6">
        <v>-3.73</v>
      </c>
      <c r="M137" s="4">
        <f t="shared" si="15"/>
        <v>8.4051870854606747</v>
      </c>
      <c r="N137" s="4">
        <f t="shared" si="12"/>
        <v>8.4123414666375709</v>
      </c>
      <c r="T137" t="s">
        <v>659</v>
      </c>
      <c r="U137" s="4">
        <v>8.2805807835044121</v>
      </c>
      <c r="V137" s="4">
        <v>8.6268297535868204</v>
      </c>
      <c r="X137" t="s">
        <v>659</v>
      </c>
      <c r="Y137" s="5">
        <v>1.4092984699822599</v>
      </c>
      <c r="Z137" s="5">
        <v>1.40839892570137</v>
      </c>
    </row>
    <row r="138" spans="2:26">
      <c r="B138" s="4">
        <f ca="1">-'Reference worksheet'!B135</f>
        <v>8.7672893144301707</v>
      </c>
      <c r="C138" s="5" t="s">
        <v>660</v>
      </c>
      <c r="D138" s="5">
        <f t="shared" si="8"/>
        <v>8.5161148464586969</v>
      </c>
      <c r="E138" s="4">
        <f t="shared" si="13"/>
        <v>8.6700082112587609</v>
      </c>
      <c r="F138" s="5" t="s">
        <v>660</v>
      </c>
      <c r="G138" s="5">
        <f t="shared" si="9"/>
        <v>1.3070034852466952</v>
      </c>
      <c r="H138" s="5">
        <f t="shared" si="14"/>
        <v>1.3064291069760601</v>
      </c>
      <c r="I138" s="4">
        <f t="shared" si="10"/>
        <v>7.2091113612120017</v>
      </c>
      <c r="J138" s="4">
        <f t="shared" si="11"/>
        <v>7.3635791042827012</v>
      </c>
      <c r="K138">
        <v>-1.249957131662506</v>
      </c>
      <c r="L138" s="6">
        <v>-3.355</v>
      </c>
      <c r="M138" s="4">
        <f t="shared" si="15"/>
        <v>8.4590684928745077</v>
      </c>
      <c r="N138" s="4">
        <f t="shared" si="12"/>
        <v>8.4391145316832628</v>
      </c>
      <c r="T138" t="s">
        <v>660</v>
      </c>
      <c r="U138" s="4">
        <v>8.3622214816586329</v>
      </c>
      <c r="V138" s="4">
        <v>8.6700082112587609</v>
      </c>
      <c r="X138" t="s">
        <v>660</v>
      </c>
      <c r="Y138" s="5">
        <v>1.3075778635173301</v>
      </c>
      <c r="Z138" s="5">
        <v>1.3064291069760601</v>
      </c>
    </row>
    <row r="139" spans="2:26">
      <c r="B139" s="4">
        <f ca="1">-'Reference worksheet'!B136</f>
        <v>8.5686411142782948</v>
      </c>
      <c r="C139" s="5" t="s">
        <v>661</v>
      </c>
      <c r="D139" s="5">
        <f t="shared" si="8"/>
        <v>8.3194874358421611</v>
      </c>
      <c r="E139" s="4">
        <f t="shared" si="13"/>
        <v>8.4565921388442273</v>
      </c>
      <c r="F139" s="5" t="s">
        <v>661</v>
      </c>
      <c r="G139" s="5">
        <f t="shared" si="9"/>
        <v>1.2104440794720301</v>
      </c>
      <c r="H139" s="5">
        <f t="shared" si="14"/>
        <v>1.20973682951607</v>
      </c>
      <c r="I139" s="4">
        <f t="shared" si="10"/>
        <v>7.1090433563701314</v>
      </c>
      <c r="J139" s="4">
        <f t="shared" si="11"/>
        <v>7.2468553093281578</v>
      </c>
      <c r="K139">
        <v>-1.1458980816222137</v>
      </c>
      <c r="L139" s="6">
        <v>-3.0139999999999998</v>
      </c>
      <c r="M139" s="4">
        <f t="shared" si="15"/>
        <v>8.2549414379923451</v>
      </c>
      <c r="N139" s="4">
        <f t="shared" si="12"/>
        <v>8.2140298111541501</v>
      </c>
      <c r="T139" t="s">
        <v>661</v>
      </c>
      <c r="U139" s="4">
        <v>8.1823827328400949</v>
      </c>
      <c r="V139" s="4">
        <v>8.4565921388442273</v>
      </c>
      <c r="X139" t="s">
        <v>661</v>
      </c>
      <c r="Y139" s="5">
        <v>1.2111513294279901</v>
      </c>
      <c r="Z139" s="5">
        <v>1.20973682951607</v>
      </c>
    </row>
    <row r="140" spans="2:26">
      <c r="B140" s="4">
        <f ca="1">-'Reference worksheet'!B137</f>
        <v>8.2043591353422176</v>
      </c>
      <c r="C140" s="5" t="s">
        <v>662</v>
      </c>
      <c r="D140" s="5">
        <f t="shared" si="8"/>
        <v>7.9659724362578848</v>
      </c>
      <c r="E140" s="4">
        <f t="shared" si="13"/>
        <v>8.0883252717785883</v>
      </c>
      <c r="F140" s="5" t="s">
        <v>662</v>
      </c>
      <c r="G140" s="5">
        <f t="shared" si="9"/>
        <v>1.1197886664816701</v>
      </c>
      <c r="H140" s="5">
        <f t="shared" si="14"/>
        <v>1.1189542419991401</v>
      </c>
      <c r="I140" s="4">
        <f t="shared" si="10"/>
        <v>6.8461837697762142</v>
      </c>
      <c r="J140" s="4">
        <f t="shared" si="11"/>
        <v>6.969371029779448</v>
      </c>
      <c r="K140">
        <v>-1.0496257605670651</v>
      </c>
      <c r="L140" s="6">
        <v>-2.7229999999999999</v>
      </c>
      <c r="M140" s="4">
        <f t="shared" si="15"/>
        <v>7.8958095303432794</v>
      </c>
      <c r="N140" s="4">
        <f t="shared" si="12"/>
        <v>7.8444844056013245</v>
      </c>
      <c r="T140" t="s">
        <v>662</v>
      </c>
      <c r="U140" s="4">
        <v>7.8436196007371812</v>
      </c>
      <c r="V140" s="4">
        <v>8.0883252717785883</v>
      </c>
      <c r="X140" t="s">
        <v>662</v>
      </c>
      <c r="Y140" s="5">
        <v>1.1206230909642001</v>
      </c>
      <c r="Z140" s="5">
        <v>1.1189542419991401</v>
      </c>
    </row>
    <row r="141" spans="2:26">
      <c r="B141" s="4">
        <f ca="1">-'Reference worksheet'!B138</f>
        <v>6.7282522033654564</v>
      </c>
      <c r="C141" s="5" t="s">
        <v>663</v>
      </c>
      <c r="D141" s="5">
        <f t="shared" si="8"/>
        <v>6.5417729182819846</v>
      </c>
      <c r="E141" s="4">
        <f t="shared" si="13"/>
        <v>6.6303987765431689</v>
      </c>
      <c r="F141" s="5" t="s">
        <v>663</v>
      </c>
      <c r="G141" s="5">
        <f t="shared" si="9"/>
        <v>0.88126671818708402</v>
      </c>
      <c r="H141" s="5">
        <f t="shared" si="14"/>
        <v>0.88032560704940199</v>
      </c>
      <c r="I141" s="4">
        <f t="shared" si="10"/>
        <v>5.6605062000949005</v>
      </c>
      <c r="J141" s="4">
        <f t="shared" si="11"/>
        <v>5.750073169493767</v>
      </c>
      <c r="K141">
        <v>-0.79791670997877429</v>
      </c>
      <c r="L141" s="6">
        <v>-2.0390000000000001</v>
      </c>
      <c r="M141" s="4">
        <f t="shared" si="15"/>
        <v>6.4584229100736747</v>
      </c>
      <c r="N141" s="4">
        <f t="shared" si="12"/>
        <v>6.4080401686763917</v>
      </c>
      <c r="T141" t="s">
        <v>663</v>
      </c>
      <c r="U141" s="4">
        <v>6.4531470600208003</v>
      </c>
      <c r="V141" s="4">
        <v>6.6303987765431689</v>
      </c>
      <c r="X141" t="s">
        <v>663</v>
      </c>
      <c r="Y141" s="5">
        <v>0.88220782932476605</v>
      </c>
      <c r="Z141" s="5">
        <v>0.88032560704940199</v>
      </c>
    </row>
    <row r="142" spans="2:26">
      <c r="B142" s="4">
        <f ca="1">-'Reference worksheet'!B139</f>
        <v>4.4565536216710315</v>
      </c>
      <c r="C142" s="5" t="s">
        <v>664</v>
      </c>
      <c r="D142" s="5">
        <f t="shared" si="8"/>
        <v>4.3608000244062852</v>
      </c>
      <c r="E142" s="4">
        <f t="shared" si="13"/>
        <v>4.4172201171880321</v>
      </c>
      <c r="F142" s="5" t="s">
        <v>664</v>
      </c>
      <c r="G142" s="5">
        <f t="shared" si="9"/>
        <v>0.57492565376069948</v>
      </c>
      <c r="H142" s="5">
        <f t="shared" si="14"/>
        <v>0.57471296035693897</v>
      </c>
      <c r="I142" s="4">
        <f t="shared" si="10"/>
        <v>3.785874370645586</v>
      </c>
      <c r="J142" s="4">
        <f t="shared" si="11"/>
        <v>3.8425071568310933</v>
      </c>
      <c r="K142">
        <v>-0.49413873788607976</v>
      </c>
      <c r="L142" s="6">
        <v>-1.1100000000000001</v>
      </c>
      <c r="M142" s="4">
        <f t="shared" si="15"/>
        <v>4.2800131085316657</v>
      </c>
      <c r="N142" s="4">
        <f t="shared" si="12"/>
        <v>4.1928202780146169</v>
      </c>
      <c r="T142" t="s">
        <v>664</v>
      </c>
      <c r="U142" s="4">
        <v>4.3043799316245384</v>
      </c>
      <c r="V142" s="4">
        <v>4.4172201171880321</v>
      </c>
      <c r="X142" t="s">
        <v>664</v>
      </c>
      <c r="Y142" s="5">
        <v>0.57513834716446</v>
      </c>
      <c r="Z142" s="5">
        <v>0.57471296035693897</v>
      </c>
    </row>
    <row r="143" spans="2:26">
      <c r="B143" s="4">
        <f ca="1">-'Reference worksheet'!B140</f>
        <v>1.7925000289372508</v>
      </c>
      <c r="C143" s="5" t="s">
        <v>665</v>
      </c>
      <c r="D143" s="5">
        <f t="shared" si="8"/>
        <v>1.7981998750543691</v>
      </c>
      <c r="E143" s="4">
        <f t="shared" si="13"/>
        <v>1.8210833747425326</v>
      </c>
      <c r="F143" s="5" t="s">
        <v>665</v>
      </c>
      <c r="G143" s="5">
        <f t="shared" si="9"/>
        <v>0.2075993845513075</v>
      </c>
      <c r="H143" s="5">
        <f t="shared" si="14"/>
        <v>0.20742188909666601</v>
      </c>
      <c r="I143" s="4">
        <f t="shared" si="10"/>
        <v>1.5906004905030615</v>
      </c>
      <c r="J143" s="4">
        <f t="shared" si="11"/>
        <v>1.6136614856458666</v>
      </c>
      <c r="K143">
        <v>-0.15618027927856892</v>
      </c>
      <c r="L143" s="6">
        <v>-0.308</v>
      </c>
      <c r="M143" s="4">
        <f t="shared" si="15"/>
        <v>1.7467807697816304</v>
      </c>
      <c r="N143" s="4">
        <f t="shared" si="12"/>
        <v>1.7035188143496036</v>
      </c>
      <c r="T143" t="s">
        <v>665</v>
      </c>
      <c r="U143" s="4">
        <v>1.7753163753662056</v>
      </c>
      <c r="V143" s="4">
        <v>1.8210833747425326</v>
      </c>
      <c r="X143" t="s">
        <v>665</v>
      </c>
      <c r="Y143" s="5">
        <v>0.20777688000594899</v>
      </c>
      <c r="Z143" s="5">
        <v>0.20742188909666601</v>
      </c>
    </row>
    <row r="144" spans="2:26">
      <c r="B144" s="4">
        <f ca="1">-'Reference worksheet'!B141</f>
        <v>4.8014379103126572</v>
      </c>
      <c r="C144" s="5" t="s">
        <v>666</v>
      </c>
      <c r="D144" s="5">
        <f t="shared" si="8"/>
        <v>4.7684904999259228</v>
      </c>
      <c r="E144" s="4">
        <f t="shared" si="13"/>
        <v>4.9339641875412683</v>
      </c>
      <c r="F144" s="5" t="s">
        <v>666</v>
      </c>
      <c r="G144" s="5">
        <f t="shared" si="9"/>
        <v>0.59311926730394093</v>
      </c>
      <c r="H144" s="5">
        <f t="shared" si="14"/>
        <v>0.592756359734806</v>
      </c>
      <c r="I144" s="4">
        <f t="shared" si="10"/>
        <v>4.1753712326219823</v>
      </c>
      <c r="J144" s="4">
        <f t="shared" si="11"/>
        <v>4.3412078278064623</v>
      </c>
      <c r="K144">
        <v>-0.50798888624302307</v>
      </c>
      <c r="L144" s="6">
        <v>-1.3879999999999999</v>
      </c>
      <c r="M144" s="4">
        <f t="shared" si="15"/>
        <v>4.6833601188650054</v>
      </c>
      <c r="N144" s="4">
        <f t="shared" si="12"/>
        <v>4.6842369258005547</v>
      </c>
      <c r="T144" t="s">
        <v>666</v>
      </c>
      <c r="U144" s="4">
        <v>4.6030168123105764</v>
      </c>
      <c r="V144" s="4">
        <v>4.9339641875412683</v>
      </c>
      <c r="X144" t="s">
        <v>666</v>
      </c>
      <c r="Y144" s="5">
        <v>0.59348217487307597</v>
      </c>
      <c r="Z144" s="5">
        <v>0.592756359734806</v>
      </c>
    </row>
    <row r="145" spans="2:26">
      <c r="B145" s="4">
        <f ca="1">-'Reference worksheet'!B142</f>
        <v>5.1499963679750955</v>
      </c>
      <c r="C145" s="5" t="s">
        <v>667</v>
      </c>
      <c r="D145" s="5">
        <f t="shared" si="8"/>
        <v>5.0996283693080287</v>
      </c>
      <c r="E145" s="4">
        <f t="shared" si="13"/>
        <v>5.2442480134551239</v>
      </c>
      <c r="F145" s="5" t="s">
        <v>667</v>
      </c>
      <c r="G145" s="5">
        <f t="shared" si="9"/>
        <v>0.54337138342012903</v>
      </c>
      <c r="H145" s="5">
        <f t="shared" si="14"/>
        <v>0.54280198757492404</v>
      </c>
      <c r="I145" s="4">
        <f t="shared" si="10"/>
        <v>4.5562569858878996</v>
      </c>
      <c r="J145" s="4">
        <f t="shared" si="11"/>
        <v>4.7014460258802</v>
      </c>
      <c r="K145">
        <v>-0.46305981063299573</v>
      </c>
      <c r="L145" s="6">
        <v>-1.238</v>
      </c>
      <c r="M145" s="4">
        <f t="shared" si="15"/>
        <v>5.0193167965208954</v>
      </c>
      <c r="N145" s="4">
        <f t="shared" si="12"/>
        <v>5.0101299888814674</v>
      </c>
      <c r="T145" t="s">
        <v>667</v>
      </c>
      <c r="U145" s="4">
        <v>4.9550087251609334</v>
      </c>
      <c r="V145" s="4">
        <v>5.2442480134551239</v>
      </c>
      <c r="X145" t="s">
        <v>667</v>
      </c>
      <c r="Y145" s="5">
        <v>0.54394077926533402</v>
      </c>
      <c r="Z145" s="5">
        <v>0.54280198757492404</v>
      </c>
    </row>
    <row r="146" spans="2:26">
      <c r="B146" s="4">
        <f ca="1">-'Reference worksheet'!B143</f>
        <v>5.1909226254853094</v>
      </c>
      <c r="C146" s="5" t="s">
        <v>668</v>
      </c>
      <c r="D146" s="5">
        <f t="shared" si="8"/>
        <v>5.1351037562729847</v>
      </c>
      <c r="E146" s="4">
        <f t="shared" si="13"/>
        <v>5.2616320911283196</v>
      </c>
      <c r="F146" s="5" t="s">
        <v>668</v>
      </c>
      <c r="G146" s="5">
        <f t="shared" si="9"/>
        <v>0.49675857621766051</v>
      </c>
      <c r="H146" s="5">
        <f t="shared" si="14"/>
        <v>0.49604839077226198</v>
      </c>
      <c r="I146" s="4">
        <f t="shared" si="10"/>
        <v>4.6383451800553246</v>
      </c>
      <c r="J146" s="4">
        <f t="shared" si="11"/>
        <v>4.7655837003560579</v>
      </c>
      <c r="K146">
        <v>-0.42092104901474681</v>
      </c>
      <c r="L146" s="6">
        <v>-1.1120000000000001</v>
      </c>
      <c r="M146" s="4">
        <f t="shared" si="15"/>
        <v>5.0592662290700714</v>
      </c>
      <c r="N146" s="4">
        <f t="shared" si="12"/>
        <v>5.0460243232934889</v>
      </c>
      <c r="T146" t="s">
        <v>668</v>
      </c>
      <c r="U146" s="4">
        <v>5.0085754214176506</v>
      </c>
      <c r="V146" s="4">
        <v>5.2616320911283196</v>
      </c>
      <c r="X146" t="s">
        <v>668</v>
      </c>
      <c r="Y146" s="5">
        <v>0.49746876166305898</v>
      </c>
      <c r="Z146" s="5">
        <v>0.49604839077226198</v>
      </c>
    </row>
    <row r="147" spans="2:26">
      <c r="B147" s="4">
        <f ca="1">-'Reference worksheet'!B144</f>
        <v>5.0442743493435858</v>
      </c>
      <c r="C147" s="5" t="s">
        <v>669</v>
      </c>
      <c r="D147" s="5">
        <f t="shared" si="8"/>
        <v>4.9916184062988345</v>
      </c>
      <c r="E147" s="4">
        <f t="shared" si="13"/>
        <v>5.1022460868789903</v>
      </c>
      <c r="F147" s="5" t="s">
        <v>669</v>
      </c>
      <c r="G147" s="5">
        <f t="shared" si="9"/>
        <v>0.452923817891416</v>
      </c>
      <c r="H147" s="5">
        <f t="shared" si="14"/>
        <v>0.45212681462416399</v>
      </c>
      <c r="I147" s="4">
        <f t="shared" si="10"/>
        <v>4.5386945884074184</v>
      </c>
      <c r="J147" s="4">
        <f t="shared" si="11"/>
        <v>4.6501192722548259</v>
      </c>
      <c r="K147">
        <v>-0.38151763132190819</v>
      </c>
      <c r="L147" s="6">
        <v>-1.02</v>
      </c>
      <c r="M147" s="4">
        <f t="shared" si="15"/>
        <v>4.9202122197293265</v>
      </c>
      <c r="N147" s="4">
        <f t="shared" si="12"/>
        <v>4.9126448816654467</v>
      </c>
      <c r="T147" t="s">
        <v>669</v>
      </c>
      <c r="U147" s="4">
        <v>4.8809907257186786</v>
      </c>
      <c r="V147" s="4">
        <v>5.1022460868789903</v>
      </c>
      <c r="X147" t="s">
        <v>669</v>
      </c>
      <c r="Y147" s="5">
        <v>0.45372082115866802</v>
      </c>
      <c r="Z147" s="5">
        <v>0.45212681462416399</v>
      </c>
    </row>
    <row r="148" spans="2:26">
      <c r="B148" s="4">
        <f ca="1">-'Reference worksheet'!B145</f>
        <v>4.7904925485129102</v>
      </c>
      <c r="C148" s="5" t="s">
        <v>670</v>
      </c>
      <c r="D148" s="5">
        <f t="shared" si="8"/>
        <v>4.7451916139656829</v>
      </c>
      <c r="E148" s="4">
        <f t="shared" si="13"/>
        <v>4.8417741460463715</v>
      </c>
      <c r="F148" s="5" t="s">
        <v>670</v>
      </c>
      <c r="G148" s="5">
        <f t="shared" si="9"/>
        <v>0.41198476584513599</v>
      </c>
      <c r="H148" s="5">
        <f t="shared" si="14"/>
        <v>0.41114967118245999</v>
      </c>
      <c r="I148" s="4">
        <f t="shared" si="10"/>
        <v>4.3332068481205468</v>
      </c>
      <c r="J148" s="4">
        <f t="shared" si="11"/>
        <v>4.4306244748639116</v>
      </c>
      <c r="K148">
        <v>-0.34595089868127182</v>
      </c>
      <c r="L148" s="6">
        <v>-0.95499999999999996</v>
      </c>
      <c r="M148" s="4">
        <f t="shared" si="15"/>
        <v>4.6791577468018186</v>
      </c>
      <c r="N148" s="4">
        <f t="shared" si="12"/>
        <v>4.6833269756317399</v>
      </c>
      <c r="T148" t="s">
        <v>670</v>
      </c>
      <c r="U148" s="4">
        <v>4.6486090818849943</v>
      </c>
      <c r="V148" s="4">
        <v>4.8417741460463715</v>
      </c>
      <c r="X148" t="s">
        <v>670</v>
      </c>
      <c r="Y148" s="5">
        <v>0.412819860507812</v>
      </c>
      <c r="Z148" s="5">
        <v>0.41114967118245999</v>
      </c>
    </row>
    <row r="149" spans="2:26">
      <c r="B149" s="4">
        <f ca="1">-'Reference worksheet'!B146</f>
        <v>3.825384450700736</v>
      </c>
      <c r="C149" s="5" t="s">
        <v>671</v>
      </c>
      <c r="D149" s="5">
        <f t="shared" si="8"/>
        <v>3.8086042110084986</v>
      </c>
      <c r="E149" s="4">
        <f t="shared" si="13"/>
        <v>3.8715656375216008</v>
      </c>
      <c r="F149" s="5" t="s">
        <v>671</v>
      </c>
      <c r="G149" s="5">
        <f t="shared" si="9"/>
        <v>0.30593888135139952</v>
      </c>
      <c r="H149" s="5">
        <f t="shared" si="14"/>
        <v>0.30521380353679201</v>
      </c>
      <c r="I149" s="4">
        <f t="shared" si="10"/>
        <v>3.5026653296570989</v>
      </c>
      <c r="J149" s="4">
        <f t="shared" si="11"/>
        <v>3.5663518339848088</v>
      </c>
      <c r="K149">
        <v>-0.25336090112652876</v>
      </c>
      <c r="L149" s="6">
        <v>-0.70099999999999996</v>
      </c>
      <c r="M149" s="4">
        <f t="shared" si="15"/>
        <v>3.7560262307836276</v>
      </c>
      <c r="N149" s="4">
        <f t="shared" si="12"/>
        <v>3.7596645017883521</v>
      </c>
      <c r="T149" t="s">
        <v>671</v>
      </c>
      <c r="U149" s="4">
        <v>3.7456427844953968</v>
      </c>
      <c r="V149" s="4">
        <v>3.8715656375216008</v>
      </c>
      <c r="X149" t="s">
        <v>671</v>
      </c>
      <c r="Y149" s="5">
        <v>0.30666395916600703</v>
      </c>
      <c r="Z149" s="5">
        <v>0.30521380353679201</v>
      </c>
    </row>
    <row r="150" spans="2:26">
      <c r="B150" s="4">
        <f ca="1">-'Reference worksheet'!B147</f>
        <v>2.4680740421561147</v>
      </c>
      <c r="C150" s="5" t="s">
        <v>672</v>
      </c>
      <c r="D150" s="5">
        <f t="shared" si="8"/>
        <v>2.4889703620080246</v>
      </c>
      <c r="E150" s="4">
        <f t="shared" si="13"/>
        <v>2.5185141048943942</v>
      </c>
      <c r="F150" s="5" t="s">
        <v>672</v>
      </c>
      <c r="G150" s="5">
        <f t="shared" si="9"/>
        <v>0.18131253531659702</v>
      </c>
      <c r="H150" s="5">
        <f t="shared" si="14"/>
        <v>0.18093717168388701</v>
      </c>
      <c r="I150" s="4">
        <f t="shared" si="10"/>
        <v>2.3076578266914276</v>
      </c>
      <c r="J150" s="4">
        <f t="shared" si="11"/>
        <v>2.3375769332105074</v>
      </c>
      <c r="K150">
        <v>-0.14540024921444905</v>
      </c>
      <c r="L150" s="6">
        <v>-0.32600000000000001</v>
      </c>
      <c r="M150" s="4">
        <f t="shared" si="15"/>
        <v>2.4530580759058767</v>
      </c>
      <c r="N150" s="4">
        <f t="shared" si="12"/>
        <v>2.4271752733601701</v>
      </c>
      <c r="T150" t="s">
        <v>672</v>
      </c>
      <c r="U150" s="4">
        <v>2.4594266191216554</v>
      </c>
      <c r="V150" s="4">
        <v>2.5185141048943942</v>
      </c>
      <c r="X150" t="s">
        <v>672</v>
      </c>
      <c r="Y150" s="5">
        <v>0.18168789894930701</v>
      </c>
      <c r="Z150" s="5">
        <v>0.18093717168388701</v>
      </c>
    </row>
    <row r="151" spans="2:26">
      <c r="B151" s="4">
        <f ca="1">-'Reference worksheet'!B148</f>
        <v>1.1389068930324806</v>
      </c>
      <c r="C151" s="5" t="s">
        <v>673</v>
      </c>
      <c r="D151" s="5">
        <f t="shared" si="8"/>
        <v>1.177112667476294</v>
      </c>
      <c r="E151" s="4">
        <f t="shared" si="13"/>
        <v>1.1881858281412327</v>
      </c>
      <c r="F151" s="5" t="s">
        <v>673</v>
      </c>
      <c r="G151" s="5">
        <f t="shared" si="9"/>
        <v>6.5438806308279251E-2</v>
      </c>
      <c r="H151" s="5">
        <f t="shared" si="14"/>
        <v>6.5344564107776504E-2</v>
      </c>
      <c r="I151" s="4">
        <f t="shared" si="10"/>
        <v>1.1116738611680148</v>
      </c>
      <c r="J151" s="4">
        <f t="shared" si="11"/>
        <v>1.1228412640334562</v>
      </c>
      <c r="K151">
        <v>-4.6915258854345776E-2</v>
      </c>
      <c r="L151" s="6">
        <v>-9.0999999999999998E-2</v>
      </c>
      <c r="M151" s="4">
        <f t="shared" si="15"/>
        <v>1.1585891200223606</v>
      </c>
      <c r="N151" s="4">
        <f t="shared" si="12"/>
        <v>1.1450360932135841</v>
      </c>
      <c r="T151" t="s">
        <v>673</v>
      </c>
      <c r="U151" s="4">
        <v>1.1660395068113552</v>
      </c>
      <c r="V151" s="4">
        <v>1.1881858281412327</v>
      </c>
      <c r="X151" t="s">
        <v>673</v>
      </c>
      <c r="Y151" s="5">
        <v>6.5533048508781999E-2</v>
      </c>
      <c r="Z151" s="5">
        <v>6.5344564107776504E-2</v>
      </c>
    </row>
    <row r="152" spans="2:26">
      <c r="B152" s="4">
        <f ca="1">-'Reference worksheet'!B149</f>
        <v>16.229164461697049</v>
      </c>
      <c r="C152" s="5" t="s">
        <v>674</v>
      </c>
      <c r="D152" s="5">
        <f t="shared" ref="D152:D215" si="16">(U152+V152)/2</f>
        <v>16.121157495426075</v>
      </c>
      <c r="E152" s="4">
        <f t="shared" si="13"/>
        <v>16.420207408307078</v>
      </c>
      <c r="F152" s="5" t="s">
        <v>674</v>
      </c>
      <c r="G152" s="5">
        <f t="shared" ref="G152:G215" si="17">(Y152+Z152)/2</f>
        <v>1.6526565295130151</v>
      </c>
      <c r="H152" s="5">
        <f t="shared" si="14"/>
        <v>1.65232149936717</v>
      </c>
      <c r="I152" s="4">
        <f t="shared" ref="I152:I215" si="18">D152-G152</f>
        <v>14.46850096591306</v>
      </c>
      <c r="J152" s="4">
        <f t="shared" ref="J152:J215" si="19">V152-Z152</f>
        <v>14.767885908939908</v>
      </c>
      <c r="K152">
        <v>-1.467463868187723</v>
      </c>
      <c r="L152" s="6">
        <v>-3.6269999999999998</v>
      </c>
      <c r="M152" s="4">
        <f t="shared" si="15"/>
        <v>15.935964834100783</v>
      </c>
      <c r="N152" s="4">
        <f t="shared" ref="N152:N215" si="20">I152-L152*$N$19</f>
        <v>15.798224214586462</v>
      </c>
      <c r="T152" t="s">
        <v>674</v>
      </c>
      <c r="U152" s="4">
        <v>15.822107582545073</v>
      </c>
      <c r="V152" s="4">
        <v>16.420207408307078</v>
      </c>
      <c r="X152" t="s">
        <v>674</v>
      </c>
      <c r="Y152" s="5">
        <v>1.65299155965886</v>
      </c>
      <c r="Z152" s="5">
        <v>1.65232149936717</v>
      </c>
    </row>
    <row r="153" spans="2:26">
      <c r="B153" s="4">
        <f ca="1">-'Reference worksheet'!B150</f>
        <v>17.358474015636506</v>
      </c>
      <c r="C153" s="5" t="s">
        <v>675</v>
      </c>
      <c r="D153" s="5">
        <f t="shared" si="16"/>
        <v>17.139329707368724</v>
      </c>
      <c r="E153" s="4">
        <f t="shared" ref="E153:E216" si="21">V153</f>
        <v>17.397416101946256</v>
      </c>
      <c r="F153" s="5" t="s">
        <v>675</v>
      </c>
      <c r="G153" s="5">
        <f t="shared" si="17"/>
        <v>1.5431702539044649</v>
      </c>
      <c r="H153" s="5">
        <f t="shared" ref="H153:H216" si="22">Z153</f>
        <v>1.54323080637493</v>
      </c>
      <c r="I153" s="4">
        <f t="shared" si="18"/>
        <v>15.596159453464258</v>
      </c>
      <c r="J153" s="4">
        <f t="shared" si="19"/>
        <v>15.854185295571325</v>
      </c>
      <c r="K153">
        <v>-1.3608183604210957</v>
      </c>
      <c r="L153" s="6">
        <v>-3.4209999999999998</v>
      </c>
      <c r="M153" s="4">
        <f t="shared" ref="M153:M216" si="23">I153-K153</f>
        <v>16.956977813885352</v>
      </c>
      <c r="N153" s="4">
        <f t="shared" si="20"/>
        <v>16.850359407616921</v>
      </c>
      <c r="T153" t="s">
        <v>675</v>
      </c>
      <c r="U153" s="4">
        <v>16.881243312791195</v>
      </c>
      <c r="V153" s="4">
        <v>17.397416101946256</v>
      </c>
      <c r="X153" t="s">
        <v>675</v>
      </c>
      <c r="Y153" s="5">
        <v>1.5431097014340001</v>
      </c>
      <c r="Z153" s="5">
        <v>1.54323080637493</v>
      </c>
    </row>
    <row r="154" spans="2:26">
      <c r="B154" s="4">
        <f ca="1">-'Reference worksheet'!B151</f>
        <v>17.583042823931471</v>
      </c>
      <c r="C154" s="5" t="s">
        <v>676</v>
      </c>
      <c r="D154" s="5">
        <f t="shared" si="16"/>
        <v>17.284010045305806</v>
      </c>
      <c r="E154" s="4">
        <f t="shared" si="21"/>
        <v>17.507269728774126</v>
      </c>
      <c r="F154" s="5" t="s">
        <v>676</v>
      </c>
      <c r="G154" s="5">
        <f t="shared" si="17"/>
        <v>1.43794525506204</v>
      </c>
      <c r="H154" s="5">
        <f t="shared" si="22"/>
        <v>1.43823308551207</v>
      </c>
      <c r="I154" s="4">
        <f t="shared" si="18"/>
        <v>15.846064790243766</v>
      </c>
      <c r="J154" s="4">
        <f t="shared" si="19"/>
        <v>16.069036643262056</v>
      </c>
      <c r="K154">
        <v>-1.2599021047870966</v>
      </c>
      <c r="L154" s="6">
        <v>-3.181</v>
      </c>
      <c r="M154" s="4">
        <f t="shared" si="23"/>
        <v>17.105966895030861</v>
      </c>
      <c r="N154" s="4">
        <f t="shared" si="20"/>
        <v>17.012276440100422</v>
      </c>
      <c r="T154" t="s">
        <v>676</v>
      </c>
      <c r="U154" s="4">
        <v>17.060750361837485</v>
      </c>
      <c r="V154" s="4">
        <v>17.507269728774126</v>
      </c>
      <c r="X154" t="s">
        <v>676</v>
      </c>
      <c r="Y154" s="5">
        <v>1.43765742461201</v>
      </c>
      <c r="Z154" s="5">
        <v>1.43823308551207</v>
      </c>
    </row>
    <row r="155" spans="2:26">
      <c r="B155" s="4">
        <f ca="1">-'Reference worksheet'!B152</f>
        <v>17.213580251132942</v>
      </c>
      <c r="C155" s="5" t="s">
        <v>677</v>
      </c>
      <c r="D155" s="5">
        <f t="shared" si="16"/>
        <v>16.864420441772516</v>
      </c>
      <c r="E155" s="4">
        <f t="shared" si="21"/>
        <v>17.058146295661047</v>
      </c>
      <c r="F155" s="5" t="s">
        <v>677</v>
      </c>
      <c r="G155" s="5">
        <f t="shared" si="17"/>
        <v>1.337155726485395</v>
      </c>
      <c r="H155" s="5">
        <f t="shared" si="22"/>
        <v>1.33748052038252</v>
      </c>
      <c r="I155" s="4">
        <f t="shared" si="18"/>
        <v>15.527264715287121</v>
      </c>
      <c r="J155" s="4">
        <f t="shared" si="19"/>
        <v>15.720665775278526</v>
      </c>
      <c r="K155">
        <v>-1.1636767159996619</v>
      </c>
      <c r="L155" s="6">
        <v>-2.919</v>
      </c>
      <c r="M155" s="4">
        <f t="shared" si="23"/>
        <v>16.690941431286781</v>
      </c>
      <c r="N155" s="4">
        <f t="shared" si="20"/>
        <v>16.597422466287302</v>
      </c>
      <c r="T155" t="s">
        <v>677</v>
      </c>
      <c r="U155" s="4">
        <v>16.670694587883983</v>
      </c>
      <c r="V155" s="4">
        <v>17.058146295661047</v>
      </c>
      <c r="X155" t="s">
        <v>677</v>
      </c>
      <c r="Y155" s="5">
        <v>1.3368309325882699</v>
      </c>
      <c r="Z155" s="5">
        <v>1.33748052038252</v>
      </c>
    </row>
    <row r="156" spans="2:26">
      <c r="B156" s="4">
        <f ca="1">-'Reference worksheet'!B153</f>
        <v>16.473181381139131</v>
      </c>
      <c r="C156" s="5" t="s">
        <v>678</v>
      </c>
      <c r="D156" s="5">
        <f t="shared" si="16"/>
        <v>16.096153553327198</v>
      </c>
      <c r="E156" s="4">
        <f t="shared" si="21"/>
        <v>16.264944347974225</v>
      </c>
      <c r="F156" s="5" t="s">
        <v>678</v>
      </c>
      <c r="G156" s="5">
        <f t="shared" si="17"/>
        <v>1.2414991132945499</v>
      </c>
      <c r="H156" s="5">
        <f t="shared" si="22"/>
        <v>1.2417240685477</v>
      </c>
      <c r="I156" s="4">
        <f t="shared" si="18"/>
        <v>14.854654440032649</v>
      </c>
      <c r="J156" s="4">
        <f t="shared" si="19"/>
        <v>15.023220279426525</v>
      </c>
      <c r="K156">
        <v>-1.0742411093179118</v>
      </c>
      <c r="L156" s="6">
        <v>-2.6629999999999998</v>
      </c>
      <c r="M156" s="4">
        <f t="shared" si="23"/>
        <v>15.92889554935056</v>
      </c>
      <c r="N156" s="4">
        <f t="shared" si="20"/>
        <v>15.830957999783756</v>
      </c>
      <c r="T156" t="s">
        <v>678</v>
      </c>
      <c r="U156" s="4">
        <v>15.927362758680173</v>
      </c>
      <c r="V156" s="4">
        <v>16.264944347974225</v>
      </c>
      <c r="X156" t="s">
        <v>678</v>
      </c>
      <c r="Y156" s="5">
        <v>1.2412741580414</v>
      </c>
      <c r="Z156" s="5">
        <v>1.2417240685477</v>
      </c>
    </row>
    <row r="157" spans="2:26">
      <c r="B157" s="4">
        <f ca="1">-'Reference worksheet'!B154</f>
        <v>13.349614891910363</v>
      </c>
      <c r="C157" s="5" t="s">
        <v>679</v>
      </c>
      <c r="D157" s="5">
        <f t="shared" si="16"/>
        <v>12.981516379028909</v>
      </c>
      <c r="E157" s="4">
        <f t="shared" si="21"/>
        <v>13.095466449417632</v>
      </c>
      <c r="F157" s="5" t="s">
        <v>679</v>
      </c>
      <c r="G157" s="5">
        <f t="shared" si="17"/>
        <v>0.98652447961425749</v>
      </c>
      <c r="H157" s="5">
        <f t="shared" si="22"/>
        <v>0.98623770463520999</v>
      </c>
      <c r="I157" s="4">
        <f t="shared" si="18"/>
        <v>11.994991899414652</v>
      </c>
      <c r="J157" s="4">
        <f t="shared" si="19"/>
        <v>12.109228744782422</v>
      </c>
      <c r="K157">
        <v>-0.83566675542409108</v>
      </c>
      <c r="L157" s="6">
        <v>-2.133</v>
      </c>
      <c r="M157" s="4">
        <f t="shared" si="23"/>
        <v>12.830658654838743</v>
      </c>
      <c r="N157" s="4">
        <f t="shared" si="20"/>
        <v>12.776987953845412</v>
      </c>
      <c r="T157" t="s">
        <v>679</v>
      </c>
      <c r="U157" s="4">
        <v>12.867566308640185</v>
      </c>
      <c r="V157" s="4">
        <v>13.095466449417632</v>
      </c>
      <c r="X157" t="s">
        <v>679</v>
      </c>
      <c r="Y157" s="5">
        <v>0.98681125459330499</v>
      </c>
      <c r="Z157" s="5">
        <v>0.98623770463520999</v>
      </c>
    </row>
    <row r="158" spans="2:26">
      <c r="B158" s="4">
        <f ca="1">-'Reference worksheet'!B155</f>
        <v>8.4617463590815305</v>
      </c>
      <c r="C158" s="5" t="s">
        <v>680</v>
      </c>
      <c r="D158" s="5">
        <f t="shared" si="16"/>
        <v>8.2109301349761168</v>
      </c>
      <c r="E158" s="4">
        <f t="shared" si="21"/>
        <v>8.2741476861586136</v>
      </c>
      <c r="F158" s="5" t="s">
        <v>680</v>
      </c>
      <c r="G158" s="5">
        <f t="shared" si="17"/>
        <v>0.658582276653635</v>
      </c>
      <c r="H158" s="5">
        <f t="shared" si="22"/>
        <v>0.65839979343973298</v>
      </c>
      <c r="I158" s="4">
        <f t="shared" si="18"/>
        <v>7.5523478583224817</v>
      </c>
      <c r="J158" s="4">
        <f t="shared" si="19"/>
        <v>7.6157478927188809</v>
      </c>
      <c r="K158">
        <v>-0.53785775554705229</v>
      </c>
      <c r="L158" s="6">
        <v>-1.359</v>
      </c>
      <c r="M158" s="4">
        <f t="shared" si="23"/>
        <v>8.090205613869534</v>
      </c>
      <c r="N158" s="4">
        <f t="shared" si="20"/>
        <v>8.0505816313986198</v>
      </c>
      <c r="T158" t="s">
        <v>680</v>
      </c>
      <c r="U158" s="4">
        <v>8.14771258379362</v>
      </c>
      <c r="V158" s="4">
        <v>8.2741476861586136</v>
      </c>
      <c r="X158" t="s">
        <v>680</v>
      </c>
      <c r="Y158" s="5">
        <v>0.65876475986753702</v>
      </c>
      <c r="Z158" s="5">
        <v>0.65839979343973298</v>
      </c>
    </row>
    <row r="159" spans="2:26">
      <c r="B159" s="4">
        <f ca="1">-'Reference worksheet'!B156</f>
        <v>3.3800384199721014</v>
      </c>
      <c r="C159" s="5" t="s">
        <v>681</v>
      </c>
      <c r="D159" s="5">
        <f t="shared" si="16"/>
        <v>3.3220444753882372</v>
      </c>
      <c r="E159" s="4">
        <f t="shared" si="21"/>
        <v>3.3498402850926716</v>
      </c>
      <c r="F159" s="5" t="s">
        <v>681</v>
      </c>
      <c r="G159" s="5">
        <f t="shared" si="17"/>
        <v>0.2855685926612595</v>
      </c>
      <c r="H159" s="5">
        <f t="shared" si="22"/>
        <v>0.28508230103668702</v>
      </c>
      <c r="I159" s="4">
        <f t="shared" si="18"/>
        <v>3.0364758827269775</v>
      </c>
      <c r="J159" s="4">
        <f t="shared" si="19"/>
        <v>3.0647579840559844</v>
      </c>
      <c r="K159">
        <v>-0.21293743696809253</v>
      </c>
      <c r="L159" s="6">
        <v>-0.42699999999999999</v>
      </c>
      <c r="M159" s="4">
        <f t="shared" si="23"/>
        <v>3.2494133196950701</v>
      </c>
      <c r="N159" s="4">
        <f t="shared" si="20"/>
        <v>3.1930217407869561</v>
      </c>
      <c r="T159" t="s">
        <v>681</v>
      </c>
      <c r="U159" s="4">
        <v>3.2942486656838024</v>
      </c>
      <c r="V159" s="4">
        <v>3.3498402850926716</v>
      </c>
      <c r="X159" t="s">
        <v>681</v>
      </c>
      <c r="Y159" s="5">
        <v>0.28605488428583198</v>
      </c>
      <c r="Z159" s="5">
        <v>0.28508230103668702</v>
      </c>
    </row>
    <row r="160" spans="2:26">
      <c r="B160" s="4">
        <f ca="1">-'Reference worksheet'!B157</f>
        <v>6.5267302205131728</v>
      </c>
      <c r="C160" s="5" t="s">
        <v>682</v>
      </c>
      <c r="D160" s="5">
        <f t="shared" si="16"/>
        <v>6.6965801025643215</v>
      </c>
      <c r="E160" s="4">
        <f t="shared" si="21"/>
        <v>6.8876525260326886</v>
      </c>
      <c r="F160" s="5" t="s">
        <v>682</v>
      </c>
      <c r="G160" s="5">
        <f t="shared" si="17"/>
        <v>0.55274935131393255</v>
      </c>
      <c r="H160" s="5">
        <f t="shared" si="22"/>
        <v>0.55234587933443402</v>
      </c>
      <c r="I160" s="4">
        <f t="shared" si="18"/>
        <v>6.1438307512503894</v>
      </c>
      <c r="J160" s="4">
        <f t="shared" si="19"/>
        <v>6.3353066466982551</v>
      </c>
      <c r="K160">
        <v>-0.60447446875468014</v>
      </c>
      <c r="L160" s="6">
        <v>-1.5509999999999999</v>
      </c>
      <c r="M160" s="4">
        <f t="shared" si="23"/>
        <v>6.7483052200050695</v>
      </c>
      <c r="N160" s="4">
        <f t="shared" si="20"/>
        <v>6.7124551677633333</v>
      </c>
      <c r="T160" t="s">
        <v>682</v>
      </c>
      <c r="U160" s="4">
        <v>6.5055076790959543</v>
      </c>
      <c r="V160" s="4">
        <v>6.8876525260326886</v>
      </c>
      <c r="X160" t="s">
        <v>682</v>
      </c>
      <c r="Y160" s="5">
        <v>0.55315282329343096</v>
      </c>
      <c r="Z160" s="5">
        <v>0.55234587933443402</v>
      </c>
    </row>
    <row r="161" spans="2:26">
      <c r="B161" s="4">
        <f ca="1">-'Reference worksheet'!B158</f>
        <v>6.9175053209938095</v>
      </c>
      <c r="C161" s="5" t="s">
        <v>683</v>
      </c>
      <c r="D161" s="5">
        <f t="shared" si="16"/>
        <v>7.0264563263751976</v>
      </c>
      <c r="E161" s="4">
        <f t="shared" si="21"/>
        <v>7.1969985614661383</v>
      </c>
      <c r="F161" s="5" t="s">
        <v>683</v>
      </c>
      <c r="G161" s="5">
        <f t="shared" si="17"/>
        <v>0.50949429442141159</v>
      </c>
      <c r="H161" s="5">
        <f t="shared" si="22"/>
        <v>0.50910976381617101</v>
      </c>
      <c r="I161" s="4">
        <f t="shared" si="18"/>
        <v>6.5169620319537858</v>
      </c>
      <c r="J161" s="4">
        <f t="shared" si="19"/>
        <v>6.6878887976499675</v>
      </c>
      <c r="K161">
        <v>-0.55535948193315487</v>
      </c>
      <c r="L161" s="6">
        <v>-1.4059999999999999</v>
      </c>
      <c r="M161" s="4">
        <f t="shared" si="23"/>
        <v>7.0723215138869406</v>
      </c>
      <c r="N161" s="4">
        <f t="shared" si="20"/>
        <v>7.0324268479545591</v>
      </c>
      <c r="T161" t="s">
        <v>683</v>
      </c>
      <c r="U161" s="4">
        <v>6.8559140912842569</v>
      </c>
      <c r="V161" s="4">
        <v>7.1969985614661383</v>
      </c>
      <c r="X161" t="s">
        <v>683</v>
      </c>
      <c r="Y161" s="5">
        <v>0.50987882502665205</v>
      </c>
      <c r="Z161" s="5">
        <v>0.50910976381617101</v>
      </c>
    </row>
    <row r="162" spans="2:26">
      <c r="B162" s="4">
        <f ca="1">-'Reference worksheet'!B159</f>
        <v>6.9280761924116341</v>
      </c>
      <c r="C162" s="5" t="s">
        <v>684</v>
      </c>
      <c r="D162" s="5">
        <f t="shared" si="16"/>
        <v>6.9914157633409815</v>
      </c>
      <c r="E162" s="4">
        <f t="shared" si="21"/>
        <v>7.144088117686068</v>
      </c>
      <c r="F162" s="5" t="s">
        <v>684</v>
      </c>
      <c r="G162" s="5">
        <f t="shared" si="17"/>
        <v>0.46856912194400702</v>
      </c>
      <c r="H162" s="5">
        <f t="shared" si="22"/>
        <v>0.46816406487551199</v>
      </c>
      <c r="I162" s="4">
        <f t="shared" si="18"/>
        <v>6.5228466413969741</v>
      </c>
      <c r="J162" s="4">
        <f t="shared" si="19"/>
        <v>6.6759240528105561</v>
      </c>
      <c r="K162">
        <v>-0.50948753324431717</v>
      </c>
      <c r="L162" s="6">
        <v>-1.26</v>
      </c>
      <c r="M162" s="4">
        <f t="shared" si="23"/>
        <v>7.0323341746412913</v>
      </c>
      <c r="N162" s="4">
        <f t="shared" si="20"/>
        <v>6.9847852389510097</v>
      </c>
      <c r="T162" t="s">
        <v>684</v>
      </c>
      <c r="U162" s="4">
        <v>6.8387434089958941</v>
      </c>
      <c r="V162" s="4">
        <v>7.144088117686068</v>
      </c>
      <c r="X162" t="s">
        <v>684</v>
      </c>
      <c r="Y162" s="5">
        <v>0.46897417901250199</v>
      </c>
      <c r="Z162" s="5">
        <v>0.46816406487551199</v>
      </c>
    </row>
    <row r="163" spans="2:26">
      <c r="B163" s="4">
        <f ca="1">-'Reference worksheet'!B160</f>
        <v>6.7013262910715428</v>
      </c>
      <c r="C163" s="5" t="s">
        <v>685</v>
      </c>
      <c r="D163" s="5">
        <f t="shared" si="16"/>
        <v>6.7320013283026832</v>
      </c>
      <c r="E163" s="4">
        <f t="shared" si="21"/>
        <v>6.8690345976181284</v>
      </c>
      <c r="F163" s="5" t="s">
        <v>685</v>
      </c>
      <c r="G163" s="5">
        <f t="shared" si="17"/>
        <v>0.42995805201779402</v>
      </c>
      <c r="H163" s="5">
        <f t="shared" si="22"/>
        <v>0.42951499673903598</v>
      </c>
      <c r="I163" s="4">
        <f t="shared" si="18"/>
        <v>6.3020432762848895</v>
      </c>
      <c r="J163" s="4">
        <f t="shared" si="19"/>
        <v>6.439519600879092</v>
      </c>
      <c r="K163">
        <v>-0.46529716483726435</v>
      </c>
      <c r="L163" s="6">
        <v>-1.131</v>
      </c>
      <c r="M163" s="4">
        <f t="shared" si="23"/>
        <v>6.7673404411221538</v>
      </c>
      <c r="N163" s="4">
        <f t="shared" si="20"/>
        <v>6.716688160279821</v>
      </c>
      <c r="T163" t="s">
        <v>685</v>
      </c>
      <c r="U163" s="4">
        <v>6.5949680589872379</v>
      </c>
      <c r="V163" s="4">
        <v>6.8690345976181284</v>
      </c>
      <c r="X163" t="s">
        <v>685</v>
      </c>
      <c r="Y163" s="5">
        <v>0.43040110729655201</v>
      </c>
      <c r="Z163" s="5">
        <v>0.42951499673903598</v>
      </c>
    </row>
    <row r="164" spans="2:26">
      <c r="B164" s="4">
        <f ca="1">-'Reference worksheet'!B161</f>
        <v>6.3358265498581057</v>
      </c>
      <c r="C164" s="5" t="s">
        <v>686</v>
      </c>
      <c r="D164" s="5">
        <f t="shared" si="16"/>
        <v>6.3436609456834478</v>
      </c>
      <c r="E164" s="4">
        <f t="shared" si="21"/>
        <v>6.4669414960964673</v>
      </c>
      <c r="F164" s="5" t="s">
        <v>686</v>
      </c>
      <c r="G164" s="5">
        <f t="shared" si="17"/>
        <v>0.393877662330338</v>
      </c>
      <c r="H164" s="5">
        <f t="shared" si="22"/>
        <v>0.39339765395838899</v>
      </c>
      <c r="I164" s="4">
        <f t="shared" si="18"/>
        <v>5.9497832833531099</v>
      </c>
      <c r="J164" s="4">
        <f t="shared" si="19"/>
        <v>6.0735438421380783</v>
      </c>
      <c r="K164">
        <v>-0.42255559047182345</v>
      </c>
      <c r="L164" s="6">
        <v>-1.0349999999999999</v>
      </c>
      <c r="M164" s="4">
        <f t="shared" si="23"/>
        <v>6.3723388738249334</v>
      </c>
      <c r="N164" s="4">
        <f t="shared" si="20"/>
        <v>6.3292328456296394</v>
      </c>
      <c r="T164" t="s">
        <v>686</v>
      </c>
      <c r="U164" s="4">
        <v>6.2203803952704293</v>
      </c>
      <c r="V164" s="4">
        <v>6.4669414960964673</v>
      </c>
      <c r="X164" t="s">
        <v>686</v>
      </c>
      <c r="Y164" s="5">
        <v>0.394357670702287</v>
      </c>
      <c r="Z164" s="5">
        <v>0.39339765395838899</v>
      </c>
    </row>
    <row r="165" spans="2:26">
      <c r="B165" s="4">
        <f ca="1">-'Reference worksheet'!B162</f>
        <v>4.9648836868684576</v>
      </c>
      <c r="C165" s="5" t="s">
        <v>687</v>
      </c>
      <c r="D165" s="5">
        <f t="shared" si="16"/>
        <v>4.9423712659457673</v>
      </c>
      <c r="E165" s="4">
        <f t="shared" si="21"/>
        <v>5.0329707291204571</v>
      </c>
      <c r="F165" s="5" t="s">
        <v>687</v>
      </c>
      <c r="G165" s="5">
        <f t="shared" si="17"/>
        <v>0.29960994917384698</v>
      </c>
      <c r="H165" s="5">
        <f t="shared" si="22"/>
        <v>0.29907464717479598</v>
      </c>
      <c r="I165" s="4">
        <f t="shared" si="18"/>
        <v>4.6427613167719199</v>
      </c>
      <c r="J165" s="4">
        <f t="shared" si="19"/>
        <v>4.7338960819456615</v>
      </c>
      <c r="K165">
        <v>-0.31353956150778295</v>
      </c>
      <c r="L165" s="6">
        <v>-0.85399999999999998</v>
      </c>
      <c r="M165" s="4">
        <f t="shared" si="23"/>
        <v>4.9563008782797029</v>
      </c>
      <c r="N165" s="4">
        <f t="shared" si="20"/>
        <v>4.9558530328918771</v>
      </c>
      <c r="T165" t="s">
        <v>687</v>
      </c>
      <c r="U165" s="4">
        <v>4.8517718027710774</v>
      </c>
      <c r="V165" s="4">
        <v>5.0329707291204571</v>
      </c>
      <c r="X165" t="s">
        <v>687</v>
      </c>
      <c r="Y165" s="5">
        <v>0.30014525117289798</v>
      </c>
      <c r="Z165" s="5">
        <v>0.29907464717479598</v>
      </c>
    </row>
    <row r="166" spans="2:26">
      <c r="B166" s="4">
        <f ca="1">-'Reference worksheet'!B163</f>
        <v>3.0264852052318689</v>
      </c>
      <c r="C166" s="5" t="s">
        <v>688</v>
      </c>
      <c r="D166" s="5">
        <f t="shared" si="16"/>
        <v>3.0059161069306963</v>
      </c>
      <c r="E166" s="4">
        <f t="shared" si="21"/>
        <v>3.06152119947587</v>
      </c>
      <c r="F166" s="5" t="s">
        <v>688</v>
      </c>
      <c r="G166" s="5">
        <f t="shared" si="17"/>
        <v>0.1840980546934185</v>
      </c>
      <c r="H166" s="5">
        <f t="shared" si="22"/>
        <v>0.183674521235205</v>
      </c>
      <c r="I166" s="4">
        <f t="shared" si="18"/>
        <v>2.821818052237278</v>
      </c>
      <c r="J166" s="4">
        <f t="shared" si="19"/>
        <v>2.8778466782406649</v>
      </c>
      <c r="K166">
        <v>-0.18343745463193306</v>
      </c>
      <c r="L166" s="6">
        <v>-0.41899999999999998</v>
      </c>
      <c r="M166" s="4">
        <f t="shared" si="23"/>
        <v>3.0052555068692111</v>
      </c>
      <c r="N166" s="4">
        <f t="shared" si="20"/>
        <v>2.9754309668207233</v>
      </c>
      <c r="T166" t="s">
        <v>688</v>
      </c>
      <c r="U166" s="4">
        <v>2.9503110143855231</v>
      </c>
      <c r="V166" s="4">
        <v>3.06152119947587</v>
      </c>
      <c r="X166" t="s">
        <v>688</v>
      </c>
      <c r="Y166" s="5">
        <v>0.184521588151632</v>
      </c>
      <c r="Z166" s="5">
        <v>0.183674521235205</v>
      </c>
    </row>
    <row r="167" spans="2:26">
      <c r="B167" s="4">
        <f ca="1">-'Reference worksheet'!B164</f>
        <v>1.1949072987063682</v>
      </c>
      <c r="C167" s="5" t="s">
        <v>689</v>
      </c>
      <c r="D167" s="5">
        <f t="shared" si="16"/>
        <v>1.1996590906232221</v>
      </c>
      <c r="E167" s="4">
        <f t="shared" si="21"/>
        <v>1.2208527491768946</v>
      </c>
      <c r="F167" s="5" t="s">
        <v>689</v>
      </c>
      <c r="G167" s="5">
        <f t="shared" si="17"/>
        <v>6.8102159311847751E-2</v>
      </c>
      <c r="H167" s="5">
        <f t="shared" si="22"/>
        <v>6.7795101656986503E-2</v>
      </c>
      <c r="I167" s="4">
        <f t="shared" si="18"/>
        <v>1.1315569313113742</v>
      </c>
      <c r="J167" s="4">
        <f t="shared" si="19"/>
        <v>1.1530576475199081</v>
      </c>
      <c r="K167">
        <v>-5.9016224433500852E-2</v>
      </c>
      <c r="L167" s="6">
        <v>-0.11</v>
      </c>
      <c r="M167" s="4">
        <f t="shared" si="23"/>
        <v>1.1905731557448751</v>
      </c>
      <c r="N167" s="4">
        <f t="shared" si="20"/>
        <v>1.1718849041137107</v>
      </c>
      <c r="T167" t="s">
        <v>689</v>
      </c>
      <c r="U167" s="4">
        <v>1.1784654320695496</v>
      </c>
      <c r="V167" s="4">
        <v>1.2208527491768946</v>
      </c>
      <c r="X167" t="s">
        <v>689</v>
      </c>
      <c r="Y167" s="5">
        <v>6.8409216966708999E-2</v>
      </c>
      <c r="Z167" s="5">
        <v>6.7795101656986503E-2</v>
      </c>
    </row>
    <row r="168" spans="2:26">
      <c r="B168" s="4">
        <f ca="1">-'Reference worksheet'!B165</f>
        <v>6.9444296604064997</v>
      </c>
      <c r="C168" s="5" t="s">
        <v>690</v>
      </c>
      <c r="D168" s="5">
        <f t="shared" si="16"/>
        <v>7.0845777630457185</v>
      </c>
      <c r="E168" s="4">
        <f t="shared" si="21"/>
        <v>7.2725161235846922</v>
      </c>
      <c r="F168" s="5" t="s">
        <v>690</v>
      </c>
      <c r="G168" s="5">
        <f t="shared" si="17"/>
        <v>0.85634640925446848</v>
      </c>
      <c r="H168" s="5">
        <f t="shared" si="22"/>
        <v>0.85738228781810499</v>
      </c>
      <c r="I168" s="4">
        <f t="shared" si="18"/>
        <v>6.2282313537912497</v>
      </c>
      <c r="J168" s="4">
        <f t="shared" si="19"/>
        <v>6.4151338357665875</v>
      </c>
      <c r="K168">
        <v>-0.87666762880936844</v>
      </c>
      <c r="L168" s="6">
        <v>-2.2549999999999999</v>
      </c>
      <c r="M168" s="4">
        <f t="shared" si="23"/>
        <v>7.1048989826006181</v>
      </c>
      <c r="N168" s="4">
        <f t="shared" si="20"/>
        <v>7.0549547962391461</v>
      </c>
      <c r="T168" t="s">
        <v>690</v>
      </c>
      <c r="U168" s="4">
        <v>6.8966394025067439</v>
      </c>
      <c r="V168" s="4">
        <v>7.2725161235846922</v>
      </c>
      <c r="X168" t="s">
        <v>690</v>
      </c>
      <c r="Y168" s="5">
        <v>0.85531053069083196</v>
      </c>
      <c r="Z168" s="5">
        <v>0.85738228781810499</v>
      </c>
    </row>
    <row r="169" spans="2:26">
      <c r="B169" s="4">
        <f ca="1">-'Reference worksheet'!B166</f>
        <v>7.445469854344462</v>
      </c>
      <c r="C169" s="5" t="s">
        <v>691</v>
      </c>
      <c r="D169" s="5">
        <f t="shared" si="16"/>
        <v>7.5245154700764907</v>
      </c>
      <c r="E169" s="4">
        <f t="shared" si="21"/>
        <v>7.6921195188023006</v>
      </c>
      <c r="F169" s="5" t="s">
        <v>691</v>
      </c>
      <c r="G169" s="5">
        <f t="shared" si="17"/>
        <v>0.79199813570474697</v>
      </c>
      <c r="H169" s="5">
        <f t="shared" si="22"/>
        <v>0.79288787044338105</v>
      </c>
      <c r="I169" s="4">
        <f t="shared" si="18"/>
        <v>6.7325173343717442</v>
      </c>
      <c r="J169" s="4">
        <f t="shared" si="19"/>
        <v>6.8992316483589198</v>
      </c>
      <c r="K169">
        <v>-0.80538250744405993</v>
      </c>
      <c r="L169" s="6">
        <v>-2.0459999999999998</v>
      </c>
      <c r="M169" s="4">
        <f t="shared" si="23"/>
        <v>7.5378998418158041</v>
      </c>
      <c r="N169" s="4">
        <f t="shared" si="20"/>
        <v>7.482617628495202</v>
      </c>
      <c r="T169" t="s">
        <v>691</v>
      </c>
      <c r="U169" s="4">
        <v>7.3569114213506817</v>
      </c>
      <c r="V169" s="4">
        <v>7.6921195188023006</v>
      </c>
      <c r="X169" t="s">
        <v>691</v>
      </c>
      <c r="Y169" s="5">
        <v>0.79110840096611301</v>
      </c>
      <c r="Z169" s="5">
        <v>0.79288787044338105</v>
      </c>
    </row>
    <row r="170" spans="2:26">
      <c r="B170" s="4">
        <f ca="1">-'Reference worksheet'!B167</f>
        <v>7.520250759082252</v>
      </c>
      <c r="C170" s="5" t="s">
        <v>692</v>
      </c>
      <c r="D170" s="5">
        <f t="shared" si="16"/>
        <v>7.5544975629124638</v>
      </c>
      <c r="E170" s="4">
        <f t="shared" si="21"/>
        <v>7.7046215610645046</v>
      </c>
      <c r="F170" s="5" t="s">
        <v>692</v>
      </c>
      <c r="G170" s="5">
        <f t="shared" si="17"/>
        <v>0.73115814446390903</v>
      </c>
      <c r="H170" s="5">
        <f t="shared" si="22"/>
        <v>0.73185517072133799</v>
      </c>
      <c r="I170" s="4">
        <f t="shared" si="18"/>
        <v>6.8233394184485547</v>
      </c>
      <c r="J170" s="4">
        <f t="shared" si="19"/>
        <v>6.9727663903431667</v>
      </c>
      <c r="K170">
        <v>-0.73656414856735619</v>
      </c>
      <c r="L170" s="6">
        <v>-1.8360000000000001</v>
      </c>
      <c r="M170" s="4">
        <f t="shared" si="23"/>
        <v>7.5599035670159109</v>
      </c>
      <c r="N170" s="4">
        <f t="shared" si="20"/>
        <v>7.4964499463130068</v>
      </c>
      <c r="T170" t="s">
        <v>692</v>
      </c>
      <c r="U170" s="4">
        <v>7.404373564760423</v>
      </c>
      <c r="V170" s="4">
        <v>7.7046215610645046</v>
      </c>
      <c r="X170" t="s">
        <v>692</v>
      </c>
      <c r="Y170" s="5">
        <v>0.73046111820647996</v>
      </c>
      <c r="Z170" s="5">
        <v>0.73185517072133799</v>
      </c>
    </row>
    <row r="171" spans="2:26">
      <c r="B171" s="4">
        <f ca="1">-'Reference worksheet'!B168</f>
        <v>7.3236498298498818</v>
      </c>
      <c r="C171" s="5" t="s">
        <v>693</v>
      </c>
      <c r="D171" s="5">
        <f t="shared" si="16"/>
        <v>7.3269254233590031</v>
      </c>
      <c r="E171" s="4">
        <f t="shared" si="21"/>
        <v>7.461965015540204</v>
      </c>
      <c r="F171" s="5" t="s">
        <v>693</v>
      </c>
      <c r="G171" s="5">
        <f t="shared" si="17"/>
        <v>0.67363953684745503</v>
      </c>
      <c r="H171" s="5">
        <f t="shared" si="22"/>
        <v>0.67412867046255298</v>
      </c>
      <c r="I171" s="4">
        <f t="shared" si="18"/>
        <v>6.6532858865115481</v>
      </c>
      <c r="J171" s="4">
        <f t="shared" si="19"/>
        <v>6.7878363450776513</v>
      </c>
      <c r="K171">
        <v>-0.67261979894756951</v>
      </c>
      <c r="L171" s="6">
        <v>-1.643</v>
      </c>
      <c r="M171" s="4">
        <f t="shared" si="23"/>
        <v>7.3259056854591176</v>
      </c>
      <c r="N171" s="4">
        <f t="shared" si="20"/>
        <v>7.255639153004628</v>
      </c>
      <c r="T171" t="s">
        <v>693</v>
      </c>
      <c r="U171" s="4">
        <v>7.1918858311778022</v>
      </c>
      <c r="V171" s="4">
        <v>7.461965015540204</v>
      </c>
      <c r="X171" t="s">
        <v>693</v>
      </c>
      <c r="Y171" s="5">
        <v>0.67315040323235698</v>
      </c>
      <c r="Z171" s="5">
        <v>0.67412867046255298</v>
      </c>
    </row>
    <row r="172" spans="2:26">
      <c r="B172" s="4">
        <f ca="1">-'Reference worksheet'!B169</f>
        <v>6.9634776824108346</v>
      </c>
      <c r="C172" s="5" t="s">
        <v>694</v>
      </c>
      <c r="D172" s="5">
        <f t="shared" si="16"/>
        <v>6.9467417666128402</v>
      </c>
      <c r="E172" s="4">
        <f t="shared" si="21"/>
        <v>7.068697677399606</v>
      </c>
      <c r="F172" s="5" t="s">
        <v>694</v>
      </c>
      <c r="G172" s="5">
        <f t="shared" si="17"/>
        <v>0.61978128156460455</v>
      </c>
      <c r="H172" s="5">
        <f t="shared" si="22"/>
        <v>0.62006642345017804</v>
      </c>
      <c r="I172" s="4">
        <f t="shared" si="18"/>
        <v>6.3269604850482359</v>
      </c>
      <c r="J172" s="4">
        <f t="shared" si="19"/>
        <v>6.4486312539494275</v>
      </c>
      <c r="K172">
        <v>-0.61294251238138031</v>
      </c>
      <c r="L172" s="6">
        <v>-1.4830000000000001</v>
      </c>
      <c r="M172" s="4">
        <f t="shared" si="23"/>
        <v>6.9399029974296162</v>
      </c>
      <c r="N172" s="4">
        <f t="shared" si="20"/>
        <v>6.8706548820106441</v>
      </c>
      <c r="T172" t="s">
        <v>694</v>
      </c>
      <c r="U172" s="4">
        <v>6.8247858558260752</v>
      </c>
      <c r="V172" s="4">
        <v>7.068697677399606</v>
      </c>
      <c r="X172" t="s">
        <v>694</v>
      </c>
      <c r="Y172" s="5">
        <v>0.61949613967903105</v>
      </c>
      <c r="Z172" s="5">
        <v>0.62006642345017804</v>
      </c>
    </row>
    <row r="173" spans="2:26">
      <c r="B173" s="4">
        <f ca="1">-'Reference worksheet'!B170</f>
        <v>5.5245897927289276</v>
      </c>
      <c r="C173" s="5" t="s">
        <v>695</v>
      </c>
      <c r="D173" s="5">
        <f t="shared" si="16"/>
        <v>5.4881920683182397</v>
      </c>
      <c r="E173" s="4">
        <f t="shared" si="21"/>
        <v>5.5791852308945611</v>
      </c>
      <c r="F173" s="5" t="s">
        <v>695</v>
      </c>
      <c r="G173" s="5">
        <f t="shared" si="17"/>
        <v>0.47966912305678849</v>
      </c>
      <c r="H173" s="5">
        <f t="shared" si="22"/>
        <v>0.47946829836771099</v>
      </c>
      <c r="I173" s="4">
        <f t="shared" si="18"/>
        <v>5.0085229452614515</v>
      </c>
      <c r="J173" s="4">
        <f t="shared" si="19"/>
        <v>5.0997169325268503</v>
      </c>
      <c r="K173">
        <v>-0.45833880906548963</v>
      </c>
      <c r="L173" s="6">
        <v>-1.181</v>
      </c>
      <c r="M173" s="4">
        <f t="shared" si="23"/>
        <v>5.4668617543269411</v>
      </c>
      <c r="N173" s="4">
        <f t="shared" si="20"/>
        <v>5.4414987259847178</v>
      </c>
      <c r="T173" t="s">
        <v>695</v>
      </c>
      <c r="U173" s="4">
        <v>5.3971989057419192</v>
      </c>
      <c r="V173" s="4">
        <v>5.5791852308945611</v>
      </c>
      <c r="X173" t="s">
        <v>695</v>
      </c>
      <c r="Y173" s="5">
        <v>0.479869947745866</v>
      </c>
      <c r="Z173" s="5">
        <v>0.47946829836771099</v>
      </c>
    </row>
    <row r="174" spans="2:26">
      <c r="B174" s="4">
        <f ca="1">-'Reference worksheet'!B171</f>
        <v>3.4031862746518953</v>
      </c>
      <c r="C174" s="5" t="s">
        <v>696</v>
      </c>
      <c r="D174" s="5">
        <f t="shared" si="16"/>
        <v>3.3802847294144316</v>
      </c>
      <c r="E174" s="4">
        <f t="shared" si="21"/>
        <v>3.4373710745358852</v>
      </c>
      <c r="F174" s="5" t="s">
        <v>696</v>
      </c>
      <c r="G174" s="5">
        <f t="shared" si="17"/>
        <v>0.30489067159857852</v>
      </c>
      <c r="H174" s="5">
        <f t="shared" si="22"/>
        <v>0.30460939705405299</v>
      </c>
      <c r="I174" s="4">
        <f t="shared" si="18"/>
        <v>3.0753940578158532</v>
      </c>
      <c r="J174" s="4">
        <f t="shared" si="19"/>
        <v>3.1327616774818323</v>
      </c>
      <c r="K174">
        <v>-0.27442790335821865</v>
      </c>
      <c r="L174" s="6">
        <v>-0.63100000000000001</v>
      </c>
      <c r="M174" s="4">
        <f t="shared" si="23"/>
        <v>3.3498219611740718</v>
      </c>
      <c r="N174" s="4">
        <f t="shared" si="20"/>
        <v>3.3067299745274377</v>
      </c>
      <c r="T174" t="s">
        <v>696</v>
      </c>
      <c r="U174" s="4">
        <v>3.3231983842929775</v>
      </c>
      <c r="V174" s="4">
        <v>3.4373710745358852</v>
      </c>
      <c r="X174" t="s">
        <v>696</v>
      </c>
      <c r="Y174" s="5">
        <v>0.305171946143104</v>
      </c>
      <c r="Z174" s="5">
        <v>0.30460939705405299</v>
      </c>
    </row>
    <row r="175" spans="2:26">
      <c r="B175" s="4">
        <f ca="1">-'Reference worksheet'!B172</f>
        <v>1.3434657507359791</v>
      </c>
      <c r="C175" s="5" t="s">
        <v>697</v>
      </c>
      <c r="D175" s="5">
        <f t="shared" si="16"/>
        <v>1.3539974135960553</v>
      </c>
      <c r="E175" s="4">
        <f t="shared" si="21"/>
        <v>1.3767801090057166</v>
      </c>
      <c r="F175" s="5" t="s">
        <v>697</v>
      </c>
      <c r="G175" s="5">
        <f t="shared" si="17"/>
        <v>0.12165200497061851</v>
      </c>
      <c r="H175" s="5">
        <f t="shared" si="22"/>
        <v>0.12148926477436001</v>
      </c>
      <c r="I175" s="4">
        <f t="shared" si="18"/>
        <v>1.2323454086254368</v>
      </c>
      <c r="J175" s="4">
        <f t="shared" si="19"/>
        <v>1.2552908442313566</v>
      </c>
      <c r="K175">
        <v>-9.5940140600255797E-2</v>
      </c>
      <c r="L175" s="6">
        <v>-0.186</v>
      </c>
      <c r="M175" s="4">
        <f t="shared" si="23"/>
        <v>1.3282855492256926</v>
      </c>
      <c r="N175" s="4">
        <f t="shared" si="20"/>
        <v>1.3005363444548421</v>
      </c>
      <c r="T175" t="s">
        <v>697</v>
      </c>
      <c r="U175" s="4">
        <v>1.331214718186394</v>
      </c>
      <c r="V175" s="4">
        <v>1.3767801090057166</v>
      </c>
      <c r="X175" t="s">
        <v>697</v>
      </c>
      <c r="Y175" s="5">
        <v>0.121814745166877</v>
      </c>
      <c r="Z175" s="5">
        <v>0.12148926477436001</v>
      </c>
    </row>
    <row r="176" spans="2:26">
      <c r="B176" s="4">
        <f ca="1">-'Reference worksheet'!B173</f>
        <v>17.96986721946466</v>
      </c>
      <c r="C176" s="5" t="s">
        <v>698</v>
      </c>
      <c r="D176" s="5">
        <f t="shared" si="16"/>
        <v>18.462409892709168</v>
      </c>
      <c r="E176" s="4">
        <f t="shared" si="21"/>
        <v>18.808042083344777</v>
      </c>
      <c r="F176" s="5" t="s">
        <v>698</v>
      </c>
      <c r="G176" s="5">
        <f t="shared" si="17"/>
        <v>1.2989744105190701</v>
      </c>
      <c r="H176" s="5">
        <f t="shared" si="22"/>
        <v>1.2992335107603901</v>
      </c>
      <c r="I176" s="4">
        <f t="shared" si="18"/>
        <v>17.163435482190099</v>
      </c>
      <c r="J176" s="4">
        <f t="shared" si="19"/>
        <v>17.508808572584385</v>
      </c>
      <c r="K176">
        <v>-1.1440418810553474</v>
      </c>
      <c r="L176" s="6">
        <v>-2.8410000000000002</v>
      </c>
      <c r="M176" s="4">
        <f t="shared" si="23"/>
        <v>18.307477363245447</v>
      </c>
      <c r="N176" s="4">
        <f t="shared" si="20"/>
        <v>18.204997034294081</v>
      </c>
      <c r="T176" t="s">
        <v>698</v>
      </c>
      <c r="U176" s="4">
        <v>18.116777702073556</v>
      </c>
      <c r="V176" s="4">
        <v>18.808042083344777</v>
      </c>
      <c r="X176" t="s">
        <v>698</v>
      </c>
      <c r="Y176" s="5">
        <v>1.29871531027775</v>
      </c>
      <c r="Z176" s="5">
        <v>1.2992335107603901</v>
      </c>
    </row>
    <row r="177" spans="2:26">
      <c r="B177" s="4">
        <f ca="1">-'Reference worksheet'!B174</f>
        <v>19.22774174284401</v>
      </c>
      <c r="C177" s="5" t="s">
        <v>699</v>
      </c>
      <c r="D177" s="5">
        <f t="shared" si="16"/>
        <v>19.557967368652591</v>
      </c>
      <c r="E177" s="4">
        <f t="shared" si="21"/>
        <v>19.858551663205091</v>
      </c>
      <c r="F177" s="5" t="s">
        <v>699</v>
      </c>
      <c r="G177" s="5">
        <f t="shared" si="17"/>
        <v>1.2187740139431802</v>
      </c>
      <c r="H177" s="5">
        <f t="shared" si="22"/>
        <v>1.2190228820146001</v>
      </c>
      <c r="I177" s="4">
        <f t="shared" si="18"/>
        <v>18.339193354709412</v>
      </c>
      <c r="J177" s="4">
        <f t="shared" si="19"/>
        <v>18.639528781190492</v>
      </c>
      <c r="K177">
        <v>-1.0753087799303707</v>
      </c>
      <c r="L177" s="6">
        <v>-2.7669999999999999</v>
      </c>
      <c r="M177" s="4">
        <f t="shared" si="23"/>
        <v>19.414502134639783</v>
      </c>
      <c r="N177" s="4">
        <f t="shared" si="20"/>
        <v>19.353625179655456</v>
      </c>
      <c r="T177" t="s">
        <v>699</v>
      </c>
      <c r="U177" s="4">
        <v>19.25738307410009</v>
      </c>
      <c r="V177" s="4">
        <v>19.858551663205091</v>
      </c>
      <c r="X177" t="s">
        <v>699</v>
      </c>
      <c r="Y177" s="5">
        <v>1.2185251458717601</v>
      </c>
      <c r="Z177" s="5">
        <v>1.2190228820146001</v>
      </c>
    </row>
    <row r="178" spans="2:26">
      <c r="B178" s="4">
        <f ca="1">-'Reference worksheet'!B175</f>
        <v>19.468743277613321</v>
      </c>
      <c r="C178" s="5" t="s">
        <v>700</v>
      </c>
      <c r="D178" s="5">
        <f t="shared" si="16"/>
        <v>19.663568526321519</v>
      </c>
      <c r="E178" s="4">
        <f t="shared" si="21"/>
        <v>19.926153319038953</v>
      </c>
      <c r="F178" s="5" t="s">
        <v>700</v>
      </c>
      <c r="G178" s="5">
        <f t="shared" si="17"/>
        <v>1.14073657421526</v>
      </c>
      <c r="H178" s="5">
        <f t="shared" si="22"/>
        <v>1.14102253625575</v>
      </c>
      <c r="I178" s="4">
        <f t="shared" si="18"/>
        <v>18.522831952106259</v>
      </c>
      <c r="J178" s="4">
        <f t="shared" si="19"/>
        <v>18.785130782783202</v>
      </c>
      <c r="K178">
        <v>-1.0056867830661034</v>
      </c>
      <c r="L178" s="6">
        <v>-2.6539999999999999</v>
      </c>
      <c r="M178" s="4">
        <f t="shared" si="23"/>
        <v>19.528518735172362</v>
      </c>
      <c r="N178" s="4">
        <f t="shared" si="20"/>
        <v>19.495835950446267</v>
      </c>
      <c r="T178" t="s">
        <v>700</v>
      </c>
      <c r="U178" s="4">
        <v>19.40098373360409</v>
      </c>
      <c r="V178" s="4">
        <v>19.926153319038953</v>
      </c>
      <c r="X178" t="s">
        <v>700</v>
      </c>
      <c r="Y178" s="5">
        <v>1.14045061217477</v>
      </c>
      <c r="Z178" s="5">
        <v>1.14102253625575</v>
      </c>
    </row>
    <row r="179" spans="2:26">
      <c r="B179" s="4">
        <f ca="1">-'Reference worksheet'!B176</f>
        <v>19.049319955428942</v>
      </c>
      <c r="C179" s="5" t="s">
        <v>701</v>
      </c>
      <c r="D179" s="5">
        <f t="shared" si="16"/>
        <v>19.136098690165891</v>
      </c>
      <c r="E179" s="4">
        <f t="shared" si="21"/>
        <v>19.365828211741878</v>
      </c>
      <c r="F179" s="5" t="s">
        <v>701</v>
      </c>
      <c r="G179" s="5">
        <f t="shared" si="17"/>
        <v>1.0651000539191151</v>
      </c>
      <c r="H179" s="5">
        <f t="shared" si="22"/>
        <v>1.0654025712289901</v>
      </c>
      <c r="I179" s="4">
        <f t="shared" si="18"/>
        <v>18.070998636246777</v>
      </c>
      <c r="J179" s="4">
        <f t="shared" si="19"/>
        <v>18.300425640512888</v>
      </c>
      <c r="K179">
        <v>-0.93852650570753937</v>
      </c>
      <c r="L179" s="6">
        <v>-2.4940000000000002</v>
      </c>
      <c r="M179" s="4">
        <f t="shared" si="23"/>
        <v>19.009525141954317</v>
      </c>
      <c r="N179" s="4">
        <f t="shared" si="20"/>
        <v>18.985343765056115</v>
      </c>
      <c r="T179" t="s">
        <v>701</v>
      </c>
      <c r="U179" s="4">
        <v>18.906369168589904</v>
      </c>
      <c r="V179" s="4">
        <v>19.365828211741878</v>
      </c>
      <c r="X179" t="s">
        <v>701</v>
      </c>
      <c r="Y179" s="5">
        <v>1.0647975366092399</v>
      </c>
      <c r="Z179" s="5">
        <v>1.0654025712289901</v>
      </c>
    </row>
    <row r="180" spans="2:26">
      <c r="B180" s="4">
        <f ca="1">-'Reference worksheet'!B177</f>
        <v>18.219474114037748</v>
      </c>
      <c r="C180" s="5" t="s">
        <v>702</v>
      </c>
      <c r="D180" s="5">
        <f t="shared" si="16"/>
        <v>18.223637788708405</v>
      </c>
      <c r="E180" s="4">
        <f t="shared" si="21"/>
        <v>18.42485481480724</v>
      </c>
      <c r="F180" s="5" t="s">
        <v>702</v>
      </c>
      <c r="G180" s="5">
        <f t="shared" si="17"/>
        <v>0.99255394292308696</v>
      </c>
      <c r="H180" s="5">
        <f t="shared" si="22"/>
        <v>0.99280953758258905</v>
      </c>
      <c r="I180" s="4">
        <f t="shared" si="18"/>
        <v>17.231083845785317</v>
      </c>
      <c r="J180" s="4">
        <f t="shared" si="19"/>
        <v>17.432045277224653</v>
      </c>
      <c r="K180">
        <v>-0.87543415654599954</v>
      </c>
      <c r="L180" s="6">
        <v>-2.3010000000000002</v>
      </c>
      <c r="M180" s="4">
        <f t="shared" si="23"/>
        <v>18.106518002331317</v>
      </c>
      <c r="N180" s="4">
        <f t="shared" si="20"/>
        <v>18.074671713223282</v>
      </c>
      <c r="T180" t="s">
        <v>702</v>
      </c>
      <c r="U180" s="4">
        <v>18.02242076260957</v>
      </c>
      <c r="V180" s="4">
        <v>18.42485481480724</v>
      </c>
      <c r="X180" t="s">
        <v>702</v>
      </c>
      <c r="Y180" s="5">
        <v>0.99229834826358498</v>
      </c>
      <c r="Z180" s="5">
        <v>0.99280953758258905</v>
      </c>
    </row>
    <row r="181" spans="2:26">
      <c r="B181" s="4">
        <f ca="1">-'Reference worksheet'!B178</f>
        <v>14.735822755791821</v>
      </c>
      <c r="C181" s="5" t="s">
        <v>703</v>
      </c>
      <c r="D181" s="5">
        <f t="shared" si="16"/>
        <v>14.612245373929468</v>
      </c>
      <c r="E181" s="4">
        <f t="shared" si="21"/>
        <v>14.74949726114942</v>
      </c>
      <c r="F181" s="5" t="s">
        <v>703</v>
      </c>
      <c r="G181" s="5">
        <f t="shared" si="17"/>
        <v>0.79488559588237151</v>
      </c>
      <c r="H181" s="5">
        <f t="shared" si="22"/>
        <v>0.79478714277936902</v>
      </c>
      <c r="I181" s="4">
        <f t="shared" si="18"/>
        <v>13.817359778047097</v>
      </c>
      <c r="J181" s="4">
        <f t="shared" si="19"/>
        <v>13.954710118370052</v>
      </c>
      <c r="K181">
        <v>-0.69905380404184037</v>
      </c>
      <c r="L181" s="6">
        <v>-1.786</v>
      </c>
      <c r="M181" s="4">
        <f t="shared" si="23"/>
        <v>14.516413582088937</v>
      </c>
      <c r="N181" s="4">
        <f t="shared" si="20"/>
        <v>14.472139409183214</v>
      </c>
      <c r="T181" t="s">
        <v>703</v>
      </c>
      <c r="U181" s="4">
        <v>14.474993486709518</v>
      </c>
      <c r="V181" s="4">
        <v>14.74949726114942</v>
      </c>
      <c r="X181" t="s">
        <v>703</v>
      </c>
      <c r="Y181" s="5">
        <v>0.794984048985374</v>
      </c>
      <c r="Z181" s="5">
        <v>0.79478714277936902</v>
      </c>
    </row>
    <row r="182" spans="2:26">
      <c r="B182" s="4">
        <f ca="1">-'Reference worksheet'!B179</f>
        <v>9.2885041096542782</v>
      </c>
      <c r="C182" s="5" t="s">
        <v>704</v>
      </c>
      <c r="D182" s="5">
        <f t="shared" si="16"/>
        <v>9.1530445621625169</v>
      </c>
      <c r="E182" s="4">
        <f t="shared" si="21"/>
        <v>9.232739378152651</v>
      </c>
      <c r="F182" s="5" t="s">
        <v>704</v>
      </c>
      <c r="G182" s="5">
        <f t="shared" si="17"/>
        <v>0.53493423330331602</v>
      </c>
      <c r="H182" s="5">
        <f t="shared" si="22"/>
        <v>0.53463636834887496</v>
      </c>
      <c r="I182" s="4">
        <f t="shared" si="18"/>
        <v>8.6181103288592009</v>
      </c>
      <c r="J182" s="4">
        <f t="shared" si="19"/>
        <v>8.6981030098037753</v>
      </c>
      <c r="K182">
        <v>-0.46393482980440659</v>
      </c>
      <c r="L182" s="6">
        <v>-1.3160000000000001</v>
      </c>
      <c r="M182" s="4">
        <f t="shared" si="23"/>
        <v>9.0820451586636075</v>
      </c>
      <c r="N182" s="4">
        <f t="shared" si="20"/>
        <v>9.1005795307489716</v>
      </c>
      <c r="T182" t="s">
        <v>704</v>
      </c>
      <c r="U182" s="4">
        <v>9.0733497461723829</v>
      </c>
      <c r="V182" s="4">
        <v>9.232739378152651</v>
      </c>
      <c r="X182" t="s">
        <v>704</v>
      </c>
      <c r="Y182" s="5">
        <v>0.53523209825775697</v>
      </c>
      <c r="Z182" s="5">
        <v>0.53463636834887496</v>
      </c>
    </row>
    <row r="183" spans="2:26">
      <c r="B183" s="4">
        <f ca="1">-'Reference worksheet'!B180</f>
        <v>3.6105628112812505</v>
      </c>
      <c r="C183" s="5" t="s">
        <v>705</v>
      </c>
      <c r="D183" s="5">
        <f t="shared" si="16"/>
        <v>3.5786072901600106</v>
      </c>
      <c r="E183" s="4">
        <f t="shared" si="21"/>
        <v>3.6164240507238428</v>
      </c>
      <c r="F183" s="5" t="s">
        <v>705</v>
      </c>
      <c r="G183" s="5">
        <f t="shared" si="17"/>
        <v>0.2286299399923665</v>
      </c>
      <c r="H183" s="5">
        <f t="shared" si="22"/>
        <v>0.22823727906028901</v>
      </c>
      <c r="I183" s="4">
        <f t="shared" si="18"/>
        <v>3.3499773501676442</v>
      </c>
      <c r="J183" s="4">
        <f t="shared" si="19"/>
        <v>3.3881867716635536</v>
      </c>
      <c r="K183">
        <v>-0.18584842827912063</v>
      </c>
      <c r="L183" s="6">
        <v>-0.38100000000000001</v>
      </c>
      <c r="M183" s="4">
        <f t="shared" si="23"/>
        <v>3.5358257784467648</v>
      </c>
      <c r="N183" s="4">
        <f t="shared" si="20"/>
        <v>3.4896587832375547</v>
      </c>
      <c r="T183" t="s">
        <v>705</v>
      </c>
      <c r="U183" s="4">
        <v>3.5407905295961779</v>
      </c>
      <c r="V183" s="4">
        <v>3.6164240507238428</v>
      </c>
      <c r="X183" t="s">
        <v>705</v>
      </c>
      <c r="Y183" s="5">
        <v>0.22902260092444399</v>
      </c>
      <c r="Z183" s="5">
        <v>0.22823727906028901</v>
      </c>
    </row>
    <row r="184" spans="2:26">
      <c r="B184" s="4">
        <f ca="1">-'Reference worksheet'!B181</f>
        <v>15.335148454885273</v>
      </c>
      <c r="C184" s="5" t="s">
        <v>706</v>
      </c>
      <c r="D184" s="5">
        <f t="shared" si="16"/>
        <v>15.337176681266286</v>
      </c>
      <c r="E184" s="4">
        <f t="shared" si="21"/>
        <v>15.621771443889504</v>
      </c>
      <c r="F184" s="5" t="s">
        <v>706</v>
      </c>
      <c r="G184" s="5">
        <f t="shared" si="17"/>
        <v>1.27054844728736</v>
      </c>
      <c r="H184" s="5">
        <f t="shared" si="22"/>
        <v>1.2705066360156201</v>
      </c>
      <c r="I184" s="4">
        <f t="shared" si="18"/>
        <v>14.066628233978925</v>
      </c>
      <c r="J184" s="4">
        <f t="shared" si="19"/>
        <v>14.351264807873884</v>
      </c>
      <c r="K184">
        <v>-1.1968640013103773</v>
      </c>
      <c r="L184" s="6">
        <v>-3.13</v>
      </c>
      <c r="M184" s="4">
        <f t="shared" si="23"/>
        <v>15.263492235289302</v>
      </c>
      <c r="N184" s="4">
        <f t="shared" si="20"/>
        <v>15.214142369172679</v>
      </c>
      <c r="T184" t="s">
        <v>706</v>
      </c>
      <c r="U184" s="4">
        <v>15.052581918643067</v>
      </c>
      <c r="V184" s="4">
        <v>15.621771443889504</v>
      </c>
      <c r="X184" t="s">
        <v>706</v>
      </c>
      <c r="Y184" s="5">
        <v>1.2705902585591</v>
      </c>
      <c r="Z184" s="5">
        <v>1.2705066360156201</v>
      </c>
    </row>
    <row r="185" spans="2:26">
      <c r="B185" s="4">
        <f ca="1">-'Reference worksheet'!B182</f>
        <v>16.375033226158884</v>
      </c>
      <c r="C185" s="5" t="s">
        <v>707</v>
      </c>
      <c r="D185" s="5">
        <f t="shared" si="16"/>
        <v>16.273284564013437</v>
      </c>
      <c r="E185" s="4">
        <f t="shared" si="21"/>
        <v>16.520158545811356</v>
      </c>
      <c r="F185" s="5" t="s">
        <v>707</v>
      </c>
      <c r="G185" s="5">
        <f t="shared" si="17"/>
        <v>1.1827702237128799</v>
      </c>
      <c r="H185" s="5">
        <f t="shared" si="22"/>
        <v>1.18280881742966</v>
      </c>
      <c r="I185" s="4">
        <f t="shared" si="18"/>
        <v>15.090514340300558</v>
      </c>
      <c r="J185" s="4">
        <f t="shared" si="19"/>
        <v>15.337349728381696</v>
      </c>
      <c r="K185">
        <v>-1.1089794500354113</v>
      </c>
      <c r="L185" s="6">
        <v>-2.9689999999999999</v>
      </c>
      <c r="M185" s="4">
        <f t="shared" si="23"/>
        <v>16.199493790335971</v>
      </c>
      <c r="N185" s="4">
        <f t="shared" si="20"/>
        <v>16.179002988029076</v>
      </c>
      <c r="T185" t="s">
        <v>707</v>
      </c>
      <c r="U185" s="4">
        <v>16.026410582215522</v>
      </c>
      <c r="V185" s="4">
        <v>16.520158545811356</v>
      </c>
      <c r="X185" t="s">
        <v>707</v>
      </c>
      <c r="Y185" s="5">
        <v>1.1827316299960999</v>
      </c>
      <c r="Z185" s="5">
        <v>1.18280881742966</v>
      </c>
    </row>
    <row r="186" spans="2:26">
      <c r="B186" s="4">
        <f ca="1">-'Reference worksheet'!B183</f>
        <v>16.558752047382594</v>
      </c>
      <c r="C186" s="5" t="s">
        <v>708</v>
      </c>
      <c r="D186" s="5">
        <f t="shared" si="16"/>
        <v>16.384714132121839</v>
      </c>
      <c r="E186" s="4">
        <f t="shared" si="21"/>
        <v>16.599742487489308</v>
      </c>
      <c r="F186" s="5" t="s">
        <v>708</v>
      </c>
      <c r="G186" s="5">
        <f t="shared" si="17"/>
        <v>1.09839299055922</v>
      </c>
      <c r="H186" s="5">
        <f t="shared" si="22"/>
        <v>1.09838323184523</v>
      </c>
      <c r="I186" s="4">
        <f t="shared" si="18"/>
        <v>15.28632114156262</v>
      </c>
      <c r="J186" s="4">
        <f t="shared" si="19"/>
        <v>15.501359255644079</v>
      </c>
      <c r="K186">
        <v>-1.0251566601237148</v>
      </c>
      <c r="L186" s="6">
        <v>-2.7530000000000001</v>
      </c>
      <c r="M186" s="4">
        <f t="shared" si="23"/>
        <v>16.311477801686337</v>
      </c>
      <c r="N186" s="4">
        <f t="shared" si="20"/>
        <v>16.295620315424731</v>
      </c>
      <c r="T186" t="s">
        <v>708</v>
      </c>
      <c r="U186" s="4">
        <v>16.16968577675437</v>
      </c>
      <c r="V186" s="4">
        <v>16.599742487489308</v>
      </c>
      <c r="X186" t="s">
        <v>708</v>
      </c>
      <c r="Y186" s="5">
        <v>1.09840274927321</v>
      </c>
      <c r="Z186" s="5">
        <v>1.09838323184523</v>
      </c>
    </row>
    <row r="187" spans="2:26">
      <c r="B187" s="4">
        <f ca="1">-'Reference worksheet'!B184</f>
        <v>16.1882903200435</v>
      </c>
      <c r="C187" s="5" t="s">
        <v>709</v>
      </c>
      <c r="D187" s="5">
        <f t="shared" si="16"/>
        <v>15.968441775815558</v>
      </c>
      <c r="E187" s="4">
        <f t="shared" si="21"/>
        <v>16.156476166995059</v>
      </c>
      <c r="F187" s="5" t="s">
        <v>709</v>
      </c>
      <c r="G187" s="5">
        <f t="shared" si="17"/>
        <v>1.0175102458006151</v>
      </c>
      <c r="H187" s="5">
        <f t="shared" si="22"/>
        <v>1.0173573979778701</v>
      </c>
      <c r="I187" s="4">
        <f t="shared" si="18"/>
        <v>14.950931530014943</v>
      </c>
      <c r="J187" s="4">
        <f t="shared" si="19"/>
        <v>15.139118769017189</v>
      </c>
      <c r="K187">
        <v>-0.94351221061731394</v>
      </c>
      <c r="L187" s="6">
        <v>-2.512</v>
      </c>
      <c r="M187" s="4">
        <f t="shared" si="23"/>
        <v>15.894443740632257</v>
      </c>
      <c r="N187" s="4">
        <f t="shared" si="20"/>
        <v>15.87187578164648</v>
      </c>
      <c r="T187" t="s">
        <v>709</v>
      </c>
      <c r="U187" s="4">
        <v>15.780407384636057</v>
      </c>
      <c r="V187" s="4">
        <v>16.156476166995059</v>
      </c>
      <c r="X187" t="s">
        <v>709</v>
      </c>
      <c r="Y187" s="5">
        <v>1.0176630936233599</v>
      </c>
      <c r="Z187" s="5">
        <v>1.0173573979778701</v>
      </c>
    </row>
    <row r="188" spans="2:26">
      <c r="B188" s="4">
        <f ca="1">-'Reference worksheet'!B185</f>
        <v>15.476366049166623</v>
      </c>
      <c r="C188" s="5" t="s">
        <v>710</v>
      </c>
      <c r="D188" s="5">
        <f t="shared" si="16"/>
        <v>15.231654016007454</v>
      </c>
      <c r="E188" s="4">
        <f t="shared" si="21"/>
        <v>15.396806112517829</v>
      </c>
      <c r="F188" s="5" t="s">
        <v>710</v>
      </c>
      <c r="G188" s="5">
        <f t="shared" si="17"/>
        <v>0.94070646276679004</v>
      </c>
      <c r="H188" s="5">
        <f t="shared" si="22"/>
        <v>0.94037104921264303</v>
      </c>
      <c r="I188" s="4">
        <f t="shared" si="18"/>
        <v>14.290947553240663</v>
      </c>
      <c r="J188" s="4">
        <f t="shared" si="19"/>
        <v>14.456435063305186</v>
      </c>
      <c r="K188">
        <v>-0.86944386759570058</v>
      </c>
      <c r="L188" s="6">
        <v>-2.2869999999999999</v>
      </c>
      <c r="M188" s="4">
        <f t="shared" si="23"/>
        <v>15.160391420836364</v>
      </c>
      <c r="N188" s="4">
        <f t="shared" si="20"/>
        <v>15.129402769594694</v>
      </c>
      <c r="T188" t="s">
        <v>710</v>
      </c>
      <c r="U188" s="4">
        <v>15.066501919497078</v>
      </c>
      <c r="V188" s="4">
        <v>15.396806112517829</v>
      </c>
      <c r="X188" t="s">
        <v>710</v>
      </c>
      <c r="Y188" s="5">
        <v>0.94104187632093705</v>
      </c>
      <c r="Z188" s="5">
        <v>0.94037104921264303</v>
      </c>
    </row>
    <row r="189" spans="2:26">
      <c r="B189" s="4">
        <f ca="1">-'Reference worksheet'!B186</f>
        <v>12.544425026078958</v>
      </c>
      <c r="C189" s="5" t="s">
        <v>711</v>
      </c>
      <c r="D189" s="5">
        <f t="shared" si="16"/>
        <v>12.302548470511525</v>
      </c>
      <c r="E189" s="4">
        <f t="shared" si="21"/>
        <v>12.416919645042974</v>
      </c>
      <c r="F189" s="5" t="s">
        <v>711</v>
      </c>
      <c r="G189" s="5">
        <f t="shared" si="17"/>
        <v>0.73564855883399849</v>
      </c>
      <c r="H189" s="5">
        <f t="shared" si="22"/>
        <v>0.73488353596090406</v>
      </c>
      <c r="I189" s="4">
        <f t="shared" si="18"/>
        <v>11.566899911677526</v>
      </c>
      <c r="J189" s="4">
        <f t="shared" si="19"/>
        <v>11.68203610908207</v>
      </c>
      <c r="K189">
        <v>-0.66824229291064086</v>
      </c>
      <c r="L189" s="6">
        <v>-1.867</v>
      </c>
      <c r="M189" s="4">
        <f t="shared" si="23"/>
        <v>12.235142204588167</v>
      </c>
      <c r="N189" s="4">
        <f t="shared" si="20"/>
        <v>12.251375595513545</v>
      </c>
      <c r="T189" t="s">
        <v>711</v>
      </c>
      <c r="U189" s="4">
        <v>12.188177295980076</v>
      </c>
      <c r="V189" s="4">
        <v>12.416919645042974</v>
      </c>
      <c r="X189" t="s">
        <v>711</v>
      </c>
      <c r="Y189" s="5">
        <v>0.73641358170709303</v>
      </c>
      <c r="Z189" s="5">
        <v>0.73488353596090406</v>
      </c>
    </row>
    <row r="190" spans="2:26">
      <c r="B190" s="4">
        <f ca="1">-'Reference worksheet'!B187</f>
        <v>8.0538616764165365</v>
      </c>
      <c r="C190" s="5" t="s">
        <v>712</v>
      </c>
      <c r="D190" s="5">
        <f t="shared" si="16"/>
        <v>7.8996526766670803</v>
      </c>
      <c r="E190" s="4">
        <f t="shared" si="21"/>
        <v>7.9692505083702283</v>
      </c>
      <c r="F190" s="5" t="s">
        <v>712</v>
      </c>
      <c r="G190" s="5">
        <f t="shared" si="17"/>
        <v>0.47478628118815502</v>
      </c>
      <c r="H190" s="5">
        <f t="shared" si="22"/>
        <v>0.474329258489191</v>
      </c>
      <c r="I190" s="4">
        <f t="shared" si="18"/>
        <v>7.4248663954789249</v>
      </c>
      <c r="J190" s="4">
        <f t="shared" si="19"/>
        <v>7.4949212498810374</v>
      </c>
      <c r="K190">
        <v>-0.4168358303256996</v>
      </c>
      <c r="L190" s="6">
        <v>-1.0620000000000001</v>
      </c>
      <c r="M190" s="4">
        <f t="shared" si="23"/>
        <v>7.8417022258046245</v>
      </c>
      <c r="N190" s="4">
        <f t="shared" si="20"/>
        <v>7.8142146419887553</v>
      </c>
      <c r="T190" t="s">
        <v>712</v>
      </c>
      <c r="U190" s="4">
        <v>7.8300548449639322</v>
      </c>
      <c r="V190" s="4">
        <v>7.9692505083702283</v>
      </c>
      <c r="X190" t="s">
        <v>712</v>
      </c>
      <c r="Y190" s="5">
        <v>0.475243303887119</v>
      </c>
      <c r="Z190" s="5">
        <v>0.474329258489191</v>
      </c>
    </row>
    <row r="191" spans="2:26">
      <c r="B191" s="4">
        <f ca="1">-'Reference worksheet'!B188</f>
        <v>3.0197806775607048</v>
      </c>
      <c r="C191" s="5" t="s">
        <v>713</v>
      </c>
      <c r="D191" s="5">
        <f t="shared" si="16"/>
        <v>3.0162960041167204</v>
      </c>
      <c r="E191" s="4">
        <f t="shared" si="21"/>
        <v>3.0519824657635013</v>
      </c>
      <c r="F191" s="5" t="s">
        <v>713</v>
      </c>
      <c r="G191" s="5">
        <f t="shared" si="17"/>
        <v>0.16666640585572351</v>
      </c>
      <c r="H191" s="5">
        <f t="shared" si="22"/>
        <v>0.16644493202528399</v>
      </c>
      <c r="I191" s="4">
        <f t="shared" si="18"/>
        <v>2.8496295982609969</v>
      </c>
      <c r="J191" s="4">
        <f t="shared" si="19"/>
        <v>2.8855375337382174</v>
      </c>
      <c r="K191">
        <v>-0.12933949297185432</v>
      </c>
      <c r="L191" s="6">
        <v>-0.252</v>
      </c>
      <c r="M191" s="4">
        <f t="shared" si="23"/>
        <v>2.9789690912328513</v>
      </c>
      <c r="N191" s="4">
        <f t="shared" si="20"/>
        <v>2.9420173177718039</v>
      </c>
      <c r="T191" t="s">
        <v>713</v>
      </c>
      <c r="U191" s="4">
        <v>2.9806095424699395</v>
      </c>
      <c r="V191" s="4">
        <v>3.0519824657635013</v>
      </c>
      <c r="X191" t="s">
        <v>713</v>
      </c>
      <c r="Y191" s="5">
        <v>0.166887879686163</v>
      </c>
      <c r="Z191" s="5">
        <v>0.16644493202528399</v>
      </c>
    </row>
    <row r="192" spans="2:26">
      <c r="B192" s="4">
        <f ca="1">-'Reference worksheet'!B189</f>
        <v>18.420972245090045</v>
      </c>
      <c r="C192" s="5" t="s">
        <v>714</v>
      </c>
      <c r="D192" s="5">
        <f t="shared" si="16"/>
        <v>18.569579797469981</v>
      </c>
      <c r="E192" s="4">
        <f t="shared" si="21"/>
        <v>18.89428738427798</v>
      </c>
      <c r="F192" s="5" t="s">
        <v>714</v>
      </c>
      <c r="G192" s="5">
        <f t="shared" si="17"/>
        <v>1.4367028665732549</v>
      </c>
      <c r="H192" s="5">
        <f t="shared" si="22"/>
        <v>1.4367616002074399</v>
      </c>
      <c r="I192" s="4">
        <f t="shared" si="18"/>
        <v>17.132876930896725</v>
      </c>
      <c r="J192" s="4">
        <f t="shared" si="19"/>
        <v>17.45752578407054</v>
      </c>
      <c r="K192">
        <v>-1.2914115956005041</v>
      </c>
      <c r="L192" s="6">
        <v>-3.1920000000000002</v>
      </c>
      <c r="M192" s="4">
        <f t="shared" si="23"/>
        <v>18.424288526497229</v>
      </c>
      <c r="N192" s="4">
        <f t="shared" si="20"/>
        <v>18.303121378033616</v>
      </c>
      <c r="T192" t="s">
        <v>714</v>
      </c>
      <c r="U192" s="4">
        <v>18.244872210661981</v>
      </c>
      <c r="V192" s="4">
        <v>18.89428738427798</v>
      </c>
      <c r="X192" t="s">
        <v>714</v>
      </c>
      <c r="Y192" s="5">
        <v>1.43664413293907</v>
      </c>
      <c r="Z192" s="5">
        <v>1.4367616002074399</v>
      </c>
    </row>
    <row r="193" spans="2:26">
      <c r="B193" s="4">
        <f ca="1">-'Reference worksheet'!B190</f>
        <v>19.631934398701777</v>
      </c>
      <c r="C193" s="5" t="s">
        <v>715</v>
      </c>
      <c r="D193" s="5">
        <f t="shared" si="16"/>
        <v>19.643168817958557</v>
      </c>
      <c r="E193" s="4">
        <f t="shared" si="21"/>
        <v>19.925199310451923</v>
      </c>
      <c r="F193" s="5" t="s">
        <v>715</v>
      </c>
      <c r="G193" s="5">
        <f t="shared" si="17"/>
        <v>1.346321535613535</v>
      </c>
      <c r="H193" s="5">
        <f t="shared" si="22"/>
        <v>1.3464831004844999</v>
      </c>
      <c r="I193" s="4">
        <f t="shared" si="18"/>
        <v>18.296847282345023</v>
      </c>
      <c r="J193" s="4">
        <f t="shared" si="19"/>
        <v>18.578716209967425</v>
      </c>
      <c r="K193">
        <v>-1.2074660445610128</v>
      </c>
      <c r="L193" s="6">
        <v>-3.069</v>
      </c>
      <c r="M193" s="4">
        <f t="shared" si="23"/>
        <v>19.504313326906036</v>
      </c>
      <c r="N193" s="4">
        <f t="shared" si="20"/>
        <v>19.421997723530211</v>
      </c>
      <c r="T193" t="s">
        <v>715</v>
      </c>
      <c r="U193" s="4">
        <v>19.361138325465191</v>
      </c>
      <c r="V193" s="4">
        <v>19.925199310451923</v>
      </c>
      <c r="X193" t="s">
        <v>715</v>
      </c>
      <c r="Y193" s="5">
        <v>1.34615997074257</v>
      </c>
      <c r="Z193" s="5">
        <v>1.3464831004844999</v>
      </c>
    </row>
    <row r="194" spans="2:26">
      <c r="B194" s="4">
        <f ca="1">-'Reference worksheet'!B191</f>
        <v>19.87745975665986</v>
      </c>
      <c r="C194" s="5" t="s">
        <v>716</v>
      </c>
      <c r="D194" s="5">
        <f t="shared" si="16"/>
        <v>19.780643525349721</v>
      </c>
      <c r="E194" s="4">
        <f t="shared" si="21"/>
        <v>20.026347230383003</v>
      </c>
      <c r="F194" s="5" t="s">
        <v>716</v>
      </c>
      <c r="G194" s="5">
        <f t="shared" si="17"/>
        <v>1.2588189891988399</v>
      </c>
      <c r="H194" s="5">
        <f t="shared" si="22"/>
        <v>1.2590324403203199</v>
      </c>
      <c r="I194" s="4">
        <f t="shared" si="18"/>
        <v>18.521824536150881</v>
      </c>
      <c r="J194" s="4">
        <f t="shared" si="19"/>
        <v>18.767314790062684</v>
      </c>
      <c r="K194">
        <v>-1.1245026757912058</v>
      </c>
      <c r="L194" s="6">
        <v>-2.9089999999999998</v>
      </c>
      <c r="M194" s="4">
        <f t="shared" si="23"/>
        <v>19.646327211942086</v>
      </c>
      <c r="N194" s="4">
        <f t="shared" si="20"/>
        <v>19.588316107805397</v>
      </c>
      <c r="T194" t="s">
        <v>716</v>
      </c>
      <c r="U194" s="4">
        <v>19.534939820316438</v>
      </c>
      <c r="V194" s="4">
        <v>20.026347230383003</v>
      </c>
      <c r="X194" t="s">
        <v>716</v>
      </c>
      <c r="Y194" s="5">
        <v>1.25860553807736</v>
      </c>
      <c r="Z194" s="5">
        <v>1.2590324403203199</v>
      </c>
    </row>
    <row r="195" spans="2:26">
      <c r="B195" s="4">
        <f ca="1">-'Reference worksheet'!B192</f>
        <v>19.488061384154701</v>
      </c>
      <c r="C195" s="5" t="s">
        <v>717</v>
      </c>
      <c r="D195" s="5">
        <f t="shared" si="16"/>
        <v>19.310775567237755</v>
      </c>
      <c r="E195" s="4">
        <f t="shared" si="21"/>
        <v>19.525124438010671</v>
      </c>
      <c r="F195" s="5" t="s">
        <v>717</v>
      </c>
      <c r="G195" s="5">
        <f t="shared" si="17"/>
        <v>1.17441728223342</v>
      </c>
      <c r="H195" s="5">
        <f t="shared" si="22"/>
        <v>1.1745969212605101</v>
      </c>
      <c r="I195" s="4">
        <f t="shared" si="18"/>
        <v>18.136358285004334</v>
      </c>
      <c r="J195" s="4">
        <f t="shared" si="19"/>
        <v>18.350527516750162</v>
      </c>
      <c r="K195">
        <v>-1.045967489367456</v>
      </c>
      <c r="L195" s="6">
        <v>-2.71</v>
      </c>
      <c r="M195" s="4">
        <f t="shared" si="23"/>
        <v>19.18232577437179</v>
      </c>
      <c r="N195" s="4">
        <f t="shared" si="20"/>
        <v>19.129892887680079</v>
      </c>
      <c r="T195" t="s">
        <v>717</v>
      </c>
      <c r="U195" s="4">
        <v>19.096426696464839</v>
      </c>
      <c r="V195" s="4">
        <v>19.525124438010671</v>
      </c>
      <c r="X195" t="s">
        <v>717</v>
      </c>
      <c r="Y195" s="5">
        <v>1.17423764320633</v>
      </c>
      <c r="Z195" s="5">
        <v>1.1745969212605101</v>
      </c>
    </row>
    <row r="196" spans="2:26">
      <c r="B196" s="4">
        <f ca="1">-'Reference worksheet'!B193</f>
        <v>18.697467415362549</v>
      </c>
      <c r="C196" s="5" t="s">
        <v>718</v>
      </c>
      <c r="D196" s="5">
        <f t="shared" si="16"/>
        <v>18.464737905423128</v>
      </c>
      <c r="E196" s="4">
        <f t="shared" si="21"/>
        <v>18.652118639758193</v>
      </c>
      <c r="F196" s="5" t="s">
        <v>718</v>
      </c>
      <c r="G196" s="5">
        <f t="shared" si="17"/>
        <v>1.0937573981012498</v>
      </c>
      <c r="H196" s="5">
        <f t="shared" si="22"/>
        <v>1.09382660800653</v>
      </c>
      <c r="I196" s="4">
        <f t="shared" si="18"/>
        <v>17.370980507321878</v>
      </c>
      <c r="J196" s="4">
        <f t="shared" si="19"/>
        <v>17.558292031751662</v>
      </c>
      <c r="K196">
        <v>-0.97032714615907167</v>
      </c>
      <c r="L196" s="6">
        <v>-2.4900000000000002</v>
      </c>
      <c r="M196" s="4">
        <f t="shared" si="23"/>
        <v>18.34130765348095</v>
      </c>
      <c r="N196" s="4">
        <f t="shared" si="20"/>
        <v>18.283859164392947</v>
      </c>
      <c r="T196" t="s">
        <v>718</v>
      </c>
      <c r="U196" s="4">
        <v>18.277357171088063</v>
      </c>
      <c r="V196" s="4">
        <v>18.652118639758193</v>
      </c>
      <c r="X196" t="s">
        <v>718</v>
      </c>
      <c r="Y196" s="5">
        <v>1.0936881881959699</v>
      </c>
      <c r="Z196" s="5">
        <v>1.09382660800653</v>
      </c>
    </row>
    <row r="197" spans="2:26">
      <c r="B197" s="4">
        <f ca="1">-'Reference worksheet'!B194</f>
        <v>15.324870459683998</v>
      </c>
      <c r="C197" s="5" t="s">
        <v>719</v>
      </c>
      <c r="D197" s="5">
        <f t="shared" si="16"/>
        <v>15.033092632609129</v>
      </c>
      <c r="E197" s="4">
        <f t="shared" si="21"/>
        <v>15.160570345823945</v>
      </c>
      <c r="F197" s="5" t="s">
        <v>719</v>
      </c>
      <c r="G197" s="5">
        <f t="shared" si="17"/>
        <v>0.87548888995281204</v>
      </c>
      <c r="H197" s="5">
        <f t="shared" si="22"/>
        <v>0.87514538874247405</v>
      </c>
      <c r="I197" s="4">
        <f t="shared" si="18"/>
        <v>14.157603742656317</v>
      </c>
      <c r="J197" s="4">
        <f t="shared" si="19"/>
        <v>14.285424957081471</v>
      </c>
      <c r="K197">
        <v>-0.76755295407957469</v>
      </c>
      <c r="L197" s="6">
        <v>-1.9610000000000001</v>
      </c>
      <c r="M197" s="4">
        <f t="shared" si="23"/>
        <v>14.925156696735892</v>
      </c>
      <c r="N197" s="4">
        <f t="shared" si="20"/>
        <v>14.876541512341605</v>
      </c>
      <c r="T197" t="s">
        <v>719</v>
      </c>
      <c r="U197" s="4">
        <v>14.905614919394313</v>
      </c>
      <c r="V197" s="4">
        <v>15.160570345823945</v>
      </c>
      <c r="X197" t="s">
        <v>719</v>
      </c>
      <c r="Y197" s="5">
        <v>0.87583239116315004</v>
      </c>
      <c r="Z197" s="5">
        <v>0.87514538874247405</v>
      </c>
    </row>
    <row r="198" spans="2:26">
      <c r="B198" s="4">
        <f ca="1">-'Reference worksheet'!B195</f>
        <v>9.9531644655110618</v>
      </c>
      <c r="C198" s="5" t="s">
        <v>720</v>
      </c>
      <c r="D198" s="5">
        <f t="shared" si="16"/>
        <v>9.7180286484320426</v>
      </c>
      <c r="E198" s="4">
        <f t="shared" si="21"/>
        <v>9.790816508977441</v>
      </c>
      <c r="F198" s="5" t="s">
        <v>720</v>
      </c>
      <c r="G198" s="5">
        <f t="shared" si="17"/>
        <v>0.59014317988081899</v>
      </c>
      <c r="H198" s="5">
        <f t="shared" si="22"/>
        <v>0.589810479363995</v>
      </c>
      <c r="I198" s="4">
        <f t="shared" si="18"/>
        <v>9.1278854685512236</v>
      </c>
      <c r="J198" s="4">
        <f t="shared" si="19"/>
        <v>9.2010060296134455</v>
      </c>
      <c r="K198">
        <v>-0.50586123463134491</v>
      </c>
      <c r="L198" s="6">
        <v>-1.37</v>
      </c>
      <c r="M198" s="4">
        <f t="shared" si="23"/>
        <v>9.6337467031825685</v>
      </c>
      <c r="N198" s="4">
        <f t="shared" si="20"/>
        <v>9.6301520389075961</v>
      </c>
      <c r="T198" t="s">
        <v>720</v>
      </c>
      <c r="U198" s="4">
        <v>9.6452407878866424</v>
      </c>
      <c r="V198" s="4">
        <v>9.790816508977441</v>
      </c>
      <c r="X198" t="s">
        <v>720</v>
      </c>
      <c r="Y198" s="5">
        <v>0.59047588039764298</v>
      </c>
      <c r="Z198" s="5">
        <v>0.589810479363995</v>
      </c>
    </row>
    <row r="199" spans="2:26">
      <c r="B199" s="4">
        <f ca="1">-'Reference worksheet'!B196</f>
        <v>4.1793384760245891</v>
      </c>
      <c r="C199" s="5" t="s">
        <v>721</v>
      </c>
      <c r="D199" s="5">
        <f t="shared" si="16"/>
        <v>4.1059443907095208</v>
      </c>
      <c r="E199" s="4">
        <f t="shared" si="21"/>
        <v>4.1391586247193972</v>
      </c>
      <c r="F199" s="5" t="s">
        <v>721</v>
      </c>
      <c r="G199" s="5">
        <f t="shared" si="17"/>
        <v>0.256346169899276</v>
      </c>
      <c r="H199" s="5">
        <f t="shared" si="22"/>
        <v>0.255912183074057</v>
      </c>
      <c r="I199" s="4">
        <f t="shared" si="18"/>
        <v>3.8495982208102446</v>
      </c>
      <c r="J199" s="4">
        <f t="shared" si="19"/>
        <v>3.8832464416453401</v>
      </c>
      <c r="K199">
        <v>-0.20404677233939061</v>
      </c>
      <c r="L199" s="6">
        <v>-0.41499999999999998</v>
      </c>
      <c r="M199" s="4">
        <f t="shared" si="23"/>
        <v>4.0536449931496357</v>
      </c>
      <c r="N199" s="4">
        <f t="shared" si="20"/>
        <v>4.0017446636554226</v>
      </c>
      <c r="T199" t="s">
        <v>721</v>
      </c>
      <c r="U199" s="4">
        <v>4.0727301566996452</v>
      </c>
      <c r="V199" s="4">
        <v>4.1391586247193972</v>
      </c>
      <c r="X199" t="s">
        <v>721</v>
      </c>
      <c r="Y199" s="5">
        <v>0.256780156724495</v>
      </c>
      <c r="Z199" s="5">
        <v>0.255912183074057</v>
      </c>
    </row>
    <row r="200" spans="2:26">
      <c r="B200" s="4">
        <f ca="1">-'Reference worksheet'!B197</f>
        <v>18.182392621712498</v>
      </c>
      <c r="C200" s="5" t="s">
        <v>722</v>
      </c>
      <c r="D200" s="5">
        <f t="shared" si="16"/>
        <v>18.148479707398387</v>
      </c>
      <c r="E200" s="4">
        <f t="shared" si="21"/>
        <v>18.450142733210132</v>
      </c>
      <c r="F200" s="5" t="s">
        <v>722</v>
      </c>
      <c r="G200" s="5">
        <f t="shared" si="17"/>
        <v>1.45828861104444</v>
      </c>
      <c r="H200" s="5">
        <f t="shared" si="22"/>
        <v>1.45804938748028</v>
      </c>
      <c r="I200" s="4">
        <f t="shared" si="18"/>
        <v>16.690191096353946</v>
      </c>
      <c r="J200" s="4">
        <f t="shared" si="19"/>
        <v>16.992093345729852</v>
      </c>
      <c r="K200">
        <v>-1.3500630091808112</v>
      </c>
      <c r="L200" s="6">
        <v>-3.4279999999999999</v>
      </c>
      <c r="M200" s="4">
        <f t="shared" si="23"/>
        <v>18.040254105534757</v>
      </c>
      <c r="N200" s="4">
        <f t="shared" si="20"/>
        <v>17.946957376048577</v>
      </c>
      <c r="T200" t="s">
        <v>722</v>
      </c>
      <c r="U200" s="4">
        <v>17.846816681586645</v>
      </c>
      <c r="V200" s="4">
        <v>18.450142733210132</v>
      </c>
      <c r="X200" t="s">
        <v>722</v>
      </c>
      <c r="Y200" s="5">
        <v>1.4585278346085999</v>
      </c>
      <c r="Z200" s="5">
        <v>1.45804938748028</v>
      </c>
    </row>
    <row r="201" spans="2:26">
      <c r="B201" s="4">
        <f ca="1">-'Reference worksheet'!B198</f>
        <v>19.310143382583139</v>
      </c>
      <c r="C201" s="5" t="s">
        <v>723</v>
      </c>
      <c r="D201" s="5">
        <f t="shared" si="16"/>
        <v>19.167769628469539</v>
      </c>
      <c r="E201" s="4">
        <f t="shared" si="21"/>
        <v>19.430195072116071</v>
      </c>
      <c r="F201" s="5" t="s">
        <v>723</v>
      </c>
      <c r="G201" s="5">
        <f t="shared" si="17"/>
        <v>1.3648101492165901</v>
      </c>
      <c r="H201" s="5">
        <f t="shared" si="22"/>
        <v>1.3646505861009299</v>
      </c>
      <c r="I201" s="4">
        <f t="shared" si="18"/>
        <v>17.802959479252948</v>
      </c>
      <c r="J201" s="4">
        <f t="shared" si="19"/>
        <v>18.065544486015142</v>
      </c>
      <c r="K201">
        <v>-1.2573038428250847</v>
      </c>
      <c r="L201" s="6">
        <v>-3.266</v>
      </c>
      <c r="M201" s="4">
        <f t="shared" si="23"/>
        <v>19.060263322078033</v>
      </c>
      <c r="N201" s="4">
        <f t="shared" si="20"/>
        <v>19.000333653547774</v>
      </c>
      <c r="T201" t="s">
        <v>723</v>
      </c>
      <c r="U201" s="4">
        <v>18.905344184823008</v>
      </c>
      <c r="V201" s="4">
        <v>19.430195072116071</v>
      </c>
      <c r="X201" t="s">
        <v>723</v>
      </c>
      <c r="Y201" s="5">
        <v>1.36496971233225</v>
      </c>
      <c r="Z201" s="5">
        <v>1.3646505861009299</v>
      </c>
    </row>
    <row r="202" spans="2:26">
      <c r="B202" s="4">
        <f ca="1">-'Reference worksheet'!B199</f>
        <v>19.556683687225952</v>
      </c>
      <c r="C202" s="5" t="s">
        <v>724</v>
      </c>
      <c r="D202" s="5">
        <f t="shared" si="16"/>
        <v>19.33439829969252</v>
      </c>
      <c r="E202" s="4">
        <f t="shared" si="21"/>
        <v>19.563289393797106</v>
      </c>
      <c r="F202" s="5" t="s">
        <v>724</v>
      </c>
      <c r="G202" s="5">
        <f t="shared" si="17"/>
        <v>1.2747190658734899</v>
      </c>
      <c r="H202" s="5">
        <f t="shared" si="22"/>
        <v>1.27456205107391</v>
      </c>
      <c r="I202" s="4">
        <f t="shared" si="18"/>
        <v>18.059679233819029</v>
      </c>
      <c r="J202" s="4">
        <f t="shared" si="19"/>
        <v>18.288727342723195</v>
      </c>
      <c r="K202">
        <v>-1.1675797604605833</v>
      </c>
      <c r="L202" s="6">
        <v>-3.0640000000000001</v>
      </c>
      <c r="M202" s="4">
        <f t="shared" si="23"/>
        <v>19.227258994279612</v>
      </c>
      <c r="N202" s="4">
        <f t="shared" si="20"/>
        <v>19.182996585331381</v>
      </c>
      <c r="T202" t="s">
        <v>724</v>
      </c>
      <c r="U202" s="4">
        <v>19.105507205587934</v>
      </c>
      <c r="V202" s="4">
        <v>19.563289393797106</v>
      </c>
      <c r="X202" t="s">
        <v>724</v>
      </c>
      <c r="Y202" s="5">
        <v>1.2748760806730699</v>
      </c>
      <c r="Z202" s="5">
        <v>1.27456205107391</v>
      </c>
    </row>
    <row r="203" spans="2:26">
      <c r="B203" s="4">
        <f ca="1">-'Reference worksheet'!B200</f>
        <v>19.216910922669332</v>
      </c>
      <c r="C203" s="5" t="s">
        <v>725</v>
      </c>
      <c r="D203" s="5">
        <f t="shared" si="16"/>
        <v>18.939356676372732</v>
      </c>
      <c r="E203" s="4">
        <f t="shared" si="21"/>
        <v>19.139558872689385</v>
      </c>
      <c r="F203" s="5" t="s">
        <v>725</v>
      </c>
      <c r="G203" s="5">
        <f t="shared" si="17"/>
        <v>1.1881252112594298</v>
      </c>
      <c r="H203" s="5">
        <f t="shared" si="22"/>
        <v>1.1878970924171399</v>
      </c>
      <c r="I203" s="4">
        <f t="shared" si="18"/>
        <v>17.751231465113303</v>
      </c>
      <c r="J203" s="4">
        <f t="shared" si="19"/>
        <v>17.951661780272246</v>
      </c>
      <c r="K203">
        <v>-1.0830081460815286</v>
      </c>
      <c r="L203" s="6">
        <v>-2.8340000000000001</v>
      </c>
      <c r="M203" s="4">
        <f t="shared" si="23"/>
        <v>18.834239611194832</v>
      </c>
      <c r="N203" s="4">
        <f t="shared" si="20"/>
        <v>18.790226691675315</v>
      </c>
      <c r="T203" t="s">
        <v>725</v>
      </c>
      <c r="U203" s="4">
        <v>18.739154480056076</v>
      </c>
      <c r="V203" s="4">
        <v>19.139558872689385</v>
      </c>
      <c r="X203" t="s">
        <v>725</v>
      </c>
      <c r="Y203" s="5">
        <v>1.18835333010172</v>
      </c>
      <c r="Z203" s="5">
        <v>1.1878970924171399</v>
      </c>
    </row>
    <row r="204" spans="2:26">
      <c r="B204" s="4">
        <f ca="1">-'Reference worksheet'!B201</f>
        <v>18.5010452641651</v>
      </c>
      <c r="C204" s="5" t="s">
        <v>726</v>
      </c>
      <c r="D204" s="5">
        <f t="shared" si="16"/>
        <v>18.190245072130367</v>
      </c>
      <c r="E204" s="4">
        <f t="shared" si="21"/>
        <v>18.366012314329407</v>
      </c>
      <c r="F204" s="5" t="s">
        <v>726</v>
      </c>
      <c r="G204" s="5">
        <f t="shared" si="17"/>
        <v>1.1056409649928551</v>
      </c>
      <c r="H204" s="5">
        <f t="shared" si="22"/>
        <v>1.1053004912021001</v>
      </c>
      <c r="I204" s="4">
        <f t="shared" si="18"/>
        <v>17.084604107137512</v>
      </c>
      <c r="J204" s="4">
        <f t="shared" si="19"/>
        <v>17.260711823127306</v>
      </c>
      <c r="K204">
        <v>-1.0015994446154686</v>
      </c>
      <c r="L204" s="6">
        <v>-2.6019999999999999</v>
      </c>
      <c r="M204" s="4">
        <f t="shared" si="23"/>
        <v>18.08620355175298</v>
      </c>
      <c r="N204" s="4">
        <f t="shared" si="20"/>
        <v>18.038543972880053</v>
      </c>
      <c r="T204" t="s">
        <v>726</v>
      </c>
      <c r="U204" s="4">
        <v>18.014477829931323</v>
      </c>
      <c r="V204" s="4">
        <v>18.366012314329407</v>
      </c>
      <c r="X204" t="s">
        <v>726</v>
      </c>
      <c r="Y204" s="5">
        <v>1.10598143878361</v>
      </c>
      <c r="Z204" s="5">
        <v>1.1053004912021001</v>
      </c>
    </row>
    <row r="205" spans="2:26">
      <c r="B205" s="4">
        <f ca="1">-'Reference worksheet'!B202</f>
        <v>15.385818219599299</v>
      </c>
      <c r="C205" s="5" t="s">
        <v>727</v>
      </c>
      <c r="D205" s="5">
        <f t="shared" si="16"/>
        <v>15.061898738752832</v>
      </c>
      <c r="E205" s="4">
        <f t="shared" si="21"/>
        <v>15.183551740550849</v>
      </c>
      <c r="F205" s="5" t="s">
        <v>727</v>
      </c>
      <c r="G205" s="5">
        <f t="shared" si="17"/>
        <v>0.88313748276648796</v>
      </c>
      <c r="H205" s="5">
        <f t="shared" si="22"/>
        <v>0.88255402819844497</v>
      </c>
      <c r="I205" s="4">
        <f t="shared" si="18"/>
        <v>14.178761255986345</v>
      </c>
      <c r="J205" s="4">
        <f t="shared" si="19"/>
        <v>14.300997712352403</v>
      </c>
      <c r="K205">
        <v>-0.78623808379915694</v>
      </c>
      <c r="L205" s="6">
        <v>-2.0859999999999999</v>
      </c>
      <c r="M205" s="4">
        <f t="shared" si="23"/>
        <v>14.964999339785502</v>
      </c>
      <c r="N205" s="4">
        <f t="shared" si="20"/>
        <v>14.943526267492469</v>
      </c>
      <c r="T205" t="s">
        <v>727</v>
      </c>
      <c r="U205" s="4">
        <v>14.940245736954816</v>
      </c>
      <c r="V205" s="4">
        <v>15.183551740550849</v>
      </c>
      <c r="X205" t="s">
        <v>727</v>
      </c>
      <c r="Y205" s="5">
        <v>0.88372093733453105</v>
      </c>
      <c r="Z205" s="5">
        <v>0.88255402819844497</v>
      </c>
    </row>
    <row r="206" spans="2:26">
      <c r="B206" s="4">
        <f ca="1">-'Reference worksheet'!B203</f>
        <v>10.319572522327368</v>
      </c>
      <c r="C206" s="5" t="s">
        <v>728</v>
      </c>
      <c r="D206" s="5">
        <f t="shared" si="16"/>
        <v>10.081022382405934</v>
      </c>
      <c r="E206" s="4">
        <f t="shared" si="21"/>
        <v>10.152110539488149</v>
      </c>
      <c r="F206" s="5" t="s">
        <v>728</v>
      </c>
      <c r="G206" s="5">
        <f t="shared" si="17"/>
        <v>0.59239092800870696</v>
      </c>
      <c r="H206" s="5">
        <f t="shared" si="22"/>
        <v>0.59213631320528903</v>
      </c>
      <c r="I206" s="4">
        <f t="shared" si="18"/>
        <v>9.4886314543972272</v>
      </c>
      <c r="J206" s="4">
        <f t="shared" si="19"/>
        <v>9.5599742262828595</v>
      </c>
      <c r="K206">
        <v>-0.51092433589056618</v>
      </c>
      <c r="L206" s="6">
        <v>-1.3380000000000001</v>
      </c>
      <c r="M206" s="4">
        <f t="shared" si="23"/>
        <v>9.9995557902877934</v>
      </c>
      <c r="N206" s="4">
        <f t="shared" si="20"/>
        <v>9.9791662508474648</v>
      </c>
      <c r="T206" t="s">
        <v>728</v>
      </c>
      <c r="U206" s="4">
        <v>10.009934225323718</v>
      </c>
      <c r="V206" s="4">
        <v>10.152110539488149</v>
      </c>
      <c r="X206" t="s">
        <v>728</v>
      </c>
      <c r="Y206" s="5">
        <v>0.592645542812125</v>
      </c>
      <c r="Z206" s="5">
        <v>0.59213631320528903</v>
      </c>
    </row>
    <row r="207" spans="2:26">
      <c r="B207" s="4">
        <f ca="1">-'Reference worksheet'!B204</f>
        <v>4.6906066117493808</v>
      </c>
      <c r="C207" s="5" t="s">
        <v>729</v>
      </c>
      <c r="D207" s="5">
        <f t="shared" si="16"/>
        <v>4.6241876620504234</v>
      </c>
      <c r="E207" s="4">
        <f t="shared" si="21"/>
        <v>4.6596043957529298</v>
      </c>
      <c r="F207" s="5" t="s">
        <v>729</v>
      </c>
      <c r="G207" s="5">
        <f t="shared" si="17"/>
        <v>0.25713221685065801</v>
      </c>
      <c r="H207" s="5">
        <f t="shared" si="22"/>
        <v>0.25672847504207502</v>
      </c>
      <c r="I207" s="4">
        <f t="shared" si="18"/>
        <v>4.3670554451997656</v>
      </c>
      <c r="J207" s="4">
        <f t="shared" si="19"/>
        <v>4.402875920710855</v>
      </c>
      <c r="K207">
        <v>-0.20352033799250435</v>
      </c>
      <c r="L207" s="6">
        <v>-0.41199999999999998</v>
      </c>
      <c r="M207" s="4">
        <f t="shared" si="23"/>
        <v>4.57057578319227</v>
      </c>
      <c r="N207" s="4">
        <f t="shared" si="20"/>
        <v>4.5181020342412435</v>
      </c>
      <c r="T207" t="s">
        <v>729</v>
      </c>
      <c r="U207" s="4">
        <v>4.588770928347917</v>
      </c>
      <c r="V207" s="4">
        <v>4.6596043957529298</v>
      </c>
      <c r="X207" t="s">
        <v>729</v>
      </c>
      <c r="Y207" s="5">
        <v>0.257535958659241</v>
      </c>
      <c r="Z207" s="5">
        <v>0.25672847504207502</v>
      </c>
    </row>
    <row r="208" spans="2:26">
      <c r="B208" s="4">
        <f ca="1">-'Reference worksheet'!B205</f>
        <v>0.10537601126007434</v>
      </c>
      <c r="C208" s="5" t="s">
        <v>730</v>
      </c>
      <c r="D208" s="5">
        <f t="shared" si="16"/>
        <v>0.76754564072309783</v>
      </c>
      <c r="E208" s="4">
        <f t="shared" si="21"/>
        <v>1.0181165827008731</v>
      </c>
      <c r="F208" s="5" t="s">
        <v>730</v>
      </c>
      <c r="G208" s="5">
        <f t="shared" si="17"/>
        <v>3.0788007047484953</v>
      </c>
      <c r="H208" s="5">
        <f t="shared" si="22"/>
        <v>3.0780467298076601</v>
      </c>
      <c r="I208" s="4">
        <f t="shared" si="18"/>
        <v>-2.3112550640253975</v>
      </c>
      <c r="J208" s="4">
        <f t="shared" si="19"/>
        <v>-2.0599301471067868</v>
      </c>
      <c r="K208">
        <v>-3.4827150742704225</v>
      </c>
      <c r="L208" s="6">
        <v>-9.1389999999999993</v>
      </c>
      <c r="M208" s="4">
        <f t="shared" si="23"/>
        <v>1.171460010245025</v>
      </c>
      <c r="N208" s="4">
        <f t="shared" si="20"/>
        <v>1.0392662399796264</v>
      </c>
      <c r="T208" t="s">
        <v>730</v>
      </c>
      <c r="U208" s="4">
        <v>0.51697469874532243</v>
      </c>
      <c r="V208" s="4">
        <v>1.0181165827008731</v>
      </c>
      <c r="X208" t="s">
        <v>730</v>
      </c>
      <c r="Y208" s="5">
        <v>3.0795546796893301</v>
      </c>
      <c r="Z208" s="5">
        <v>3.0780467298076601</v>
      </c>
    </row>
    <row r="209" spans="2:26">
      <c r="B209" s="4">
        <f ca="1">-'Reference worksheet'!B206</f>
        <v>2.0159816818945808</v>
      </c>
      <c r="C209" s="5" t="s">
        <v>731</v>
      </c>
      <c r="D209" s="5">
        <f t="shared" si="16"/>
        <v>2.5083357493248557</v>
      </c>
      <c r="E209" s="4">
        <f t="shared" si="21"/>
        <v>2.709916491429631</v>
      </c>
      <c r="F209" s="5" t="s">
        <v>731</v>
      </c>
      <c r="G209" s="5">
        <f t="shared" si="17"/>
        <v>2.6909236042081899</v>
      </c>
      <c r="H209" s="5">
        <f t="shared" si="22"/>
        <v>2.6895432558732999</v>
      </c>
      <c r="I209" s="4">
        <f t="shared" si="18"/>
        <v>-0.18258785488333418</v>
      </c>
      <c r="J209" s="4">
        <f t="shared" si="19"/>
        <v>2.0373235556331082E-2</v>
      </c>
      <c r="K209">
        <v>-2.869821019681686</v>
      </c>
      <c r="L209" s="6">
        <v>-7.1849999999999996</v>
      </c>
      <c r="M209" s="4">
        <f t="shared" si="23"/>
        <v>2.6872331647983518</v>
      </c>
      <c r="N209" s="4">
        <f t="shared" si="20"/>
        <v>2.451562004978368</v>
      </c>
      <c r="T209" t="s">
        <v>731</v>
      </c>
      <c r="U209" s="4">
        <v>2.3067550072200804</v>
      </c>
      <c r="V209" s="4">
        <v>2.709916491429631</v>
      </c>
      <c r="X209" t="s">
        <v>731</v>
      </c>
      <c r="Y209" s="5">
        <v>2.6923039525430799</v>
      </c>
      <c r="Z209" s="5">
        <v>2.6895432558732999</v>
      </c>
    </row>
    <row r="210" spans="2:26">
      <c r="B210" s="4">
        <f ca="1">-'Reference worksheet'!B207</f>
        <v>2.7248786464055095</v>
      </c>
      <c r="C210" s="5" t="s">
        <v>732</v>
      </c>
      <c r="D210" s="5">
        <f t="shared" si="16"/>
        <v>3.0985668373136743</v>
      </c>
      <c r="E210" s="4">
        <f t="shared" si="21"/>
        <v>3.2604733236281214</v>
      </c>
      <c r="F210" s="5" t="s">
        <v>732</v>
      </c>
      <c r="G210" s="5">
        <f t="shared" si="17"/>
        <v>2.3376916260165248</v>
      </c>
      <c r="H210" s="5">
        <f t="shared" si="22"/>
        <v>2.3364357605062098</v>
      </c>
      <c r="I210" s="4">
        <f t="shared" si="18"/>
        <v>0.76087521129714952</v>
      </c>
      <c r="J210" s="4">
        <f t="shared" si="19"/>
        <v>0.92403756312191154</v>
      </c>
      <c r="K210">
        <v>-2.3550327239825899</v>
      </c>
      <c r="L210" s="6">
        <v>-5.6120000000000001</v>
      </c>
      <c r="M210" s="4">
        <f t="shared" si="23"/>
        <v>3.1159079352797394</v>
      </c>
      <c r="N210" s="4">
        <f t="shared" si="20"/>
        <v>2.8183350600854409</v>
      </c>
      <c r="T210" t="s">
        <v>732</v>
      </c>
      <c r="U210" s="4">
        <v>2.9366603509992268</v>
      </c>
      <c r="V210" s="4">
        <v>3.2604733236281214</v>
      </c>
      <c r="X210" t="s">
        <v>732</v>
      </c>
      <c r="Y210" s="5">
        <v>2.3389474915268398</v>
      </c>
      <c r="Z210" s="5">
        <v>2.3364357605062098</v>
      </c>
    </row>
    <row r="211" spans="2:26">
      <c r="B211" s="4">
        <f ca="1">-'Reference worksheet'!B208</f>
        <v>2.8133452367883125</v>
      </c>
      <c r="C211" s="5" t="s">
        <v>733</v>
      </c>
      <c r="D211" s="5">
        <f t="shared" si="16"/>
        <v>3.1076453320704367</v>
      </c>
      <c r="E211" s="4">
        <f t="shared" si="21"/>
        <v>3.2407611123521853</v>
      </c>
      <c r="F211" s="5" t="s">
        <v>733</v>
      </c>
      <c r="G211" s="5">
        <f t="shared" si="17"/>
        <v>2.0214871300705499</v>
      </c>
      <c r="H211" s="5">
        <f t="shared" si="22"/>
        <v>2.02072185054607</v>
      </c>
      <c r="I211" s="4">
        <f t="shared" si="18"/>
        <v>1.0861582019998868</v>
      </c>
      <c r="J211" s="4">
        <f t="shared" si="19"/>
        <v>1.2200392618061153</v>
      </c>
      <c r="K211">
        <v>-1.929344838536142</v>
      </c>
      <c r="L211" s="6">
        <v>-4.4020000000000001</v>
      </c>
      <c r="M211" s="4">
        <f t="shared" si="23"/>
        <v>3.0155030405360286</v>
      </c>
      <c r="N211" s="4">
        <f t="shared" si="20"/>
        <v>2.7000103499624775</v>
      </c>
      <c r="T211" t="s">
        <v>733</v>
      </c>
      <c r="U211" s="4">
        <v>2.9745295517886881</v>
      </c>
      <c r="V211" s="4">
        <v>3.2407611123521853</v>
      </c>
      <c r="X211" t="s">
        <v>733</v>
      </c>
      <c r="Y211" s="5">
        <v>2.0222524095950298</v>
      </c>
      <c r="Z211" s="5">
        <v>2.02072185054607</v>
      </c>
    </row>
    <row r="212" spans="2:26">
      <c r="B212" s="4">
        <f ca="1">-'Reference worksheet'!B209</f>
        <v>2.6070822816642845</v>
      </c>
      <c r="C212" s="5" t="s">
        <v>734</v>
      </c>
      <c r="D212" s="5">
        <f t="shared" si="16"/>
        <v>2.8527580589819843</v>
      </c>
      <c r="E212" s="4">
        <f t="shared" si="21"/>
        <v>2.9608738648349338</v>
      </c>
      <c r="F212" s="5" t="s">
        <v>734</v>
      </c>
      <c r="G212" s="5">
        <f t="shared" si="17"/>
        <v>1.7450310226626451</v>
      </c>
      <c r="H212" s="5">
        <f t="shared" si="22"/>
        <v>1.74440753392977</v>
      </c>
      <c r="I212" s="4">
        <f t="shared" si="18"/>
        <v>1.1077270363193392</v>
      </c>
      <c r="J212" s="4">
        <f t="shared" si="19"/>
        <v>1.2164663309051638</v>
      </c>
      <c r="K212">
        <v>-1.5802463828408861</v>
      </c>
      <c r="L212" s="6">
        <v>-3.4820000000000002</v>
      </c>
      <c r="M212" s="4">
        <f t="shared" si="23"/>
        <v>2.6879734191602251</v>
      </c>
      <c r="N212" s="4">
        <f t="shared" si="20"/>
        <v>2.3842906844805709</v>
      </c>
      <c r="T212" t="s">
        <v>734</v>
      </c>
      <c r="U212" s="4">
        <v>2.7446422531290344</v>
      </c>
      <c r="V212" s="4">
        <v>2.9608738648349338</v>
      </c>
      <c r="X212" t="s">
        <v>734</v>
      </c>
      <c r="Y212" s="5">
        <v>1.74565451139552</v>
      </c>
      <c r="Z212" s="5">
        <v>1.74440753392977</v>
      </c>
    </row>
    <row r="213" spans="2:26">
      <c r="B213" s="4">
        <f ca="1">-'Reference worksheet'!B210</f>
        <v>1.577561766191065</v>
      </c>
      <c r="C213" s="5" t="s">
        <v>735</v>
      </c>
      <c r="D213" s="5">
        <f t="shared" si="16"/>
        <v>1.7469245678643812</v>
      </c>
      <c r="E213" s="4">
        <f t="shared" si="21"/>
        <v>1.8048773412541921</v>
      </c>
      <c r="F213" s="5" t="s">
        <v>735</v>
      </c>
      <c r="G213" s="5">
        <f t="shared" si="17"/>
        <v>1.0906162857197801</v>
      </c>
      <c r="H213" s="5">
        <f t="shared" si="22"/>
        <v>1.09047647283812</v>
      </c>
      <c r="I213" s="4">
        <f t="shared" si="18"/>
        <v>0.65630828214460113</v>
      </c>
      <c r="J213" s="4">
        <f t="shared" si="19"/>
        <v>0.71440086841607209</v>
      </c>
      <c r="K213">
        <v>-0.86104999570733209</v>
      </c>
      <c r="L213" s="6">
        <v>-1.77</v>
      </c>
      <c r="M213" s="4">
        <f t="shared" si="23"/>
        <v>1.5173582778519332</v>
      </c>
      <c r="N213" s="4">
        <f t="shared" si="20"/>
        <v>1.3052220263276508</v>
      </c>
      <c r="T213" t="s">
        <v>735</v>
      </c>
      <c r="U213" s="4">
        <v>1.6889717944745706</v>
      </c>
      <c r="V213" s="4">
        <v>1.8048773412541921</v>
      </c>
      <c r="X213" t="s">
        <v>735</v>
      </c>
      <c r="Y213" s="5">
        <v>1.09075609860144</v>
      </c>
      <c r="Z213" s="5">
        <v>1.09047647283812</v>
      </c>
    </row>
    <row r="214" spans="2:26">
      <c r="B214" s="4">
        <f ca="1">-'Reference worksheet'!B211</f>
        <v>0.51514530591855157</v>
      </c>
      <c r="C214" s="5" t="s">
        <v>736</v>
      </c>
      <c r="D214" s="5">
        <f t="shared" si="16"/>
        <v>0.62605462719958171</v>
      </c>
      <c r="E214" s="4">
        <f t="shared" si="21"/>
        <v>0.64697942379813123</v>
      </c>
      <c r="F214" s="5" t="s">
        <v>736</v>
      </c>
      <c r="G214" s="5">
        <f t="shared" si="17"/>
        <v>0.47386536644373101</v>
      </c>
      <c r="H214" s="5">
        <f t="shared" si="22"/>
        <v>0.47409974249699999</v>
      </c>
      <c r="I214" s="4">
        <f t="shared" si="18"/>
        <v>0.15218926075585071</v>
      </c>
      <c r="J214" s="4">
        <f t="shared" si="19"/>
        <v>0.17287968130113124</v>
      </c>
      <c r="K214">
        <v>-0.32105616615124394</v>
      </c>
      <c r="L214" s="6">
        <v>-0.629</v>
      </c>
      <c r="M214" s="4">
        <f t="shared" si="23"/>
        <v>0.47324542690709465</v>
      </c>
      <c r="N214" s="4">
        <f t="shared" si="20"/>
        <v>0.38279194159830177</v>
      </c>
      <c r="T214" t="s">
        <v>736</v>
      </c>
      <c r="U214" s="4">
        <v>0.60512983060103231</v>
      </c>
      <c r="V214" s="4">
        <v>0.64697942379813123</v>
      </c>
      <c r="X214" t="s">
        <v>736</v>
      </c>
      <c r="Y214" s="5">
        <v>0.47363099039046203</v>
      </c>
      <c r="Z214" s="5">
        <v>0.47409974249699999</v>
      </c>
    </row>
    <row r="215" spans="2:26">
      <c r="B215" s="4">
        <f ca="1">-'Reference worksheet'!B212</f>
        <v>7.1803302263252433E-2</v>
      </c>
      <c r="C215" s="5" t="s">
        <v>737</v>
      </c>
      <c r="D215" s="5">
        <f t="shared" si="16"/>
        <v>0.1096228710080371</v>
      </c>
      <c r="E215" s="4">
        <f t="shared" si="21"/>
        <v>0.11134049795884496</v>
      </c>
      <c r="F215" s="5" t="s">
        <v>737</v>
      </c>
      <c r="G215" s="5">
        <f t="shared" si="17"/>
        <v>0.10884732284530849</v>
      </c>
      <c r="H215" s="5">
        <f t="shared" si="22"/>
        <v>0.10916280136390499</v>
      </c>
      <c r="I215" s="4">
        <f t="shared" si="18"/>
        <v>7.7554816272860927E-4</v>
      </c>
      <c r="J215" s="4">
        <f t="shared" si="19"/>
        <v>2.1776965949399651E-3</v>
      </c>
      <c r="K215">
        <v>-6.4641972157006081E-2</v>
      </c>
      <c r="L215" s="6">
        <v>-0.125</v>
      </c>
      <c r="M215" s="4">
        <f t="shared" si="23"/>
        <v>6.541752031973469E-2</v>
      </c>
      <c r="N215" s="4">
        <f t="shared" si="20"/>
        <v>4.6602789983565464E-2</v>
      </c>
      <c r="T215" t="s">
        <v>737</v>
      </c>
      <c r="U215" s="4">
        <v>0.10790524405722923</v>
      </c>
      <c r="V215" s="4">
        <v>0.11134049795884496</v>
      </c>
      <c r="X215" t="s">
        <v>737</v>
      </c>
      <c r="Y215" s="5">
        <v>0.10853184432671199</v>
      </c>
      <c r="Z215" s="5">
        <v>0.10916280136390499</v>
      </c>
    </row>
    <row r="216" spans="2:26">
      <c r="B216" s="4">
        <f ca="1">-'Reference worksheet'!B213</f>
        <v>1.2009507584768064</v>
      </c>
      <c r="C216" s="5" t="s">
        <v>738</v>
      </c>
      <c r="D216" s="5">
        <f t="shared" ref="D216:D279" si="24">(U216+V216)/2</f>
        <v>1.8936963722576052</v>
      </c>
      <c r="E216" s="4">
        <f t="shared" si="21"/>
        <v>2.1485352699129869</v>
      </c>
      <c r="F216" s="5" t="s">
        <v>738</v>
      </c>
      <c r="G216" s="5">
        <f t="shared" ref="G216:G279" si="25">(Y216+Z216)/2</f>
        <v>3.10694770361191</v>
      </c>
      <c r="H216" s="5">
        <f t="shared" si="22"/>
        <v>3.1060723106029</v>
      </c>
      <c r="I216" s="4">
        <f t="shared" ref="I216:I279" si="26">D216-G216</f>
        <v>-1.2132513313543047</v>
      </c>
      <c r="J216" s="4">
        <f t="shared" ref="J216:J279" si="27">V216-Z216</f>
        <v>-0.95753704068991308</v>
      </c>
      <c r="K216">
        <v>-3.541653680045989</v>
      </c>
      <c r="L216" s="6">
        <v>-9.4770000000000003</v>
      </c>
      <c r="M216" s="4">
        <f t="shared" si="23"/>
        <v>2.3284023486916841</v>
      </c>
      <c r="N216" s="4">
        <f t="shared" ref="N216:N279" si="28">I216-L216*$N$19</f>
        <v>2.2611868345342625</v>
      </c>
      <c r="T216" t="s">
        <v>738</v>
      </c>
      <c r="U216" s="4">
        <v>1.6388574746022235</v>
      </c>
      <c r="V216" s="4">
        <v>2.1485352699129869</v>
      </c>
      <c r="X216" t="s">
        <v>738</v>
      </c>
      <c r="Y216" s="5">
        <v>3.1078230966209199</v>
      </c>
      <c r="Z216" s="5">
        <v>3.1060723106029</v>
      </c>
    </row>
    <row r="217" spans="2:26">
      <c r="B217" s="4">
        <f ca="1">-'Reference worksheet'!B214</f>
        <v>3.1105146303436797</v>
      </c>
      <c r="C217" s="5" t="s">
        <v>739</v>
      </c>
      <c r="D217" s="5">
        <f t="shared" si="24"/>
        <v>3.6205516967217797</v>
      </c>
      <c r="E217" s="4">
        <f t="shared" ref="E217:E280" si="29">V217</f>
        <v>3.8254011407496136</v>
      </c>
      <c r="F217" s="5" t="s">
        <v>739</v>
      </c>
      <c r="G217" s="5">
        <f t="shared" si="25"/>
        <v>2.7333691882784299</v>
      </c>
      <c r="H217" s="5">
        <f t="shared" ref="H217:H280" si="30">Z217</f>
        <v>2.7321360210417498</v>
      </c>
      <c r="I217" s="4">
        <f t="shared" si="26"/>
        <v>0.88718250844334978</v>
      </c>
      <c r="J217" s="4">
        <f t="shared" si="27"/>
        <v>1.0932651197078638</v>
      </c>
      <c r="K217">
        <v>-2.9610536387846622</v>
      </c>
      <c r="L217" s="6">
        <v>-7.6189999999999998</v>
      </c>
      <c r="M217" s="4">
        <f t="shared" ref="M217:M280" si="31">I217-K217</f>
        <v>3.848236147228012</v>
      </c>
      <c r="N217" s="4">
        <f t="shared" si="28"/>
        <v>3.6804445519069975</v>
      </c>
      <c r="T217" t="s">
        <v>739</v>
      </c>
      <c r="U217" s="4">
        <v>3.4157022526939453</v>
      </c>
      <c r="V217" s="4">
        <v>3.8254011407496136</v>
      </c>
      <c r="X217" t="s">
        <v>739</v>
      </c>
      <c r="Y217" s="5">
        <v>2.73460235551511</v>
      </c>
      <c r="Z217" s="5">
        <v>2.7321360210417498</v>
      </c>
    </row>
    <row r="218" spans="2:26">
      <c r="B218" s="4">
        <f ca="1">-'Reference worksheet'!B215</f>
        <v>3.8090655592068083</v>
      </c>
      <c r="C218" s="5" t="s">
        <v>740</v>
      </c>
      <c r="D218" s="5">
        <f t="shared" si="24"/>
        <v>4.2018551095839918</v>
      </c>
      <c r="E218" s="4">
        <f t="shared" si="29"/>
        <v>4.3695008828801232</v>
      </c>
      <c r="F218" s="5" t="s">
        <v>740</v>
      </c>
      <c r="G218" s="5">
        <f t="shared" si="25"/>
        <v>2.3919924232753598</v>
      </c>
      <c r="H218" s="5">
        <f t="shared" si="30"/>
        <v>2.3905710740972501</v>
      </c>
      <c r="I218" s="4">
        <f t="shared" si="26"/>
        <v>1.809862686308632</v>
      </c>
      <c r="J218" s="4">
        <f t="shared" si="27"/>
        <v>1.9789298087828731</v>
      </c>
      <c r="K218">
        <v>-2.4620802497071685</v>
      </c>
      <c r="L218" s="6">
        <v>-6.0339999999999998</v>
      </c>
      <c r="M218" s="4">
        <f t="shared" si="31"/>
        <v>4.271942936015801</v>
      </c>
      <c r="N218" s="4">
        <f t="shared" si="28"/>
        <v>4.0220353034840688</v>
      </c>
      <c r="T218" t="s">
        <v>740</v>
      </c>
      <c r="U218" s="4">
        <v>4.0342093362878604</v>
      </c>
      <c r="V218" s="4">
        <v>4.3695008828801232</v>
      </c>
      <c r="X218" t="s">
        <v>740</v>
      </c>
      <c r="Y218" s="5">
        <v>2.3934137724534699</v>
      </c>
      <c r="Z218" s="5">
        <v>2.3905710740972501</v>
      </c>
    </row>
    <row r="219" spans="2:26">
      <c r="B219" s="4">
        <f ca="1">-'Reference worksheet'!B216</f>
        <v>3.8652087912765696</v>
      </c>
      <c r="C219" s="5" t="s">
        <v>741</v>
      </c>
      <c r="D219" s="5">
        <f t="shared" si="24"/>
        <v>4.1796548904851845</v>
      </c>
      <c r="E219" s="4">
        <f t="shared" si="29"/>
        <v>4.3183194295614022</v>
      </c>
      <c r="F219" s="5" t="s">
        <v>741</v>
      </c>
      <c r="G219" s="5">
        <f t="shared" si="25"/>
        <v>2.0845745039149897</v>
      </c>
      <c r="H219" s="5">
        <f t="shared" si="30"/>
        <v>2.08325399739606</v>
      </c>
      <c r="I219" s="4">
        <f t="shared" si="26"/>
        <v>2.0950803865701948</v>
      </c>
      <c r="J219" s="4">
        <f t="shared" si="27"/>
        <v>2.2350654321653423</v>
      </c>
      <c r="K219">
        <v>-2.040489508850869</v>
      </c>
      <c r="L219" s="6">
        <v>-4.7789999999999999</v>
      </c>
      <c r="M219" s="4">
        <f t="shared" si="31"/>
        <v>4.1355698954210638</v>
      </c>
      <c r="N219" s="4">
        <f t="shared" si="28"/>
        <v>3.8471474958644292</v>
      </c>
      <c r="T219" t="s">
        <v>741</v>
      </c>
      <c r="U219" s="4">
        <v>4.0409903514089667</v>
      </c>
      <c r="V219" s="4">
        <v>4.3183194295614022</v>
      </c>
      <c r="X219" t="s">
        <v>741</v>
      </c>
      <c r="Y219" s="5">
        <v>2.0858950104339198</v>
      </c>
      <c r="Z219" s="5">
        <v>2.08325399739606</v>
      </c>
    </row>
    <row r="220" spans="2:26">
      <c r="B220" s="4">
        <f ca="1">-'Reference worksheet'!B217</f>
        <v>3.606511367469206</v>
      </c>
      <c r="C220" s="5" t="s">
        <v>742</v>
      </c>
      <c r="D220" s="5">
        <f t="shared" si="24"/>
        <v>3.8700937505142523</v>
      </c>
      <c r="E220" s="4">
        <f t="shared" si="29"/>
        <v>3.9844633832620779</v>
      </c>
      <c r="F220" s="5" t="s">
        <v>742</v>
      </c>
      <c r="G220" s="5">
        <f t="shared" si="25"/>
        <v>1.8118346969601999</v>
      </c>
      <c r="H220" s="5">
        <f t="shared" si="30"/>
        <v>1.81068924645273</v>
      </c>
      <c r="I220" s="4">
        <f t="shared" si="26"/>
        <v>2.0582590535540524</v>
      </c>
      <c r="J220" s="4">
        <f t="shared" si="27"/>
        <v>2.1737741368093477</v>
      </c>
      <c r="K220">
        <v>-1.6878520972976654</v>
      </c>
      <c r="L220" s="6">
        <v>-3.8079999999999998</v>
      </c>
      <c r="M220" s="4">
        <f t="shared" si="31"/>
        <v>3.7461111508517178</v>
      </c>
      <c r="N220" s="4">
        <f t="shared" si="28"/>
        <v>3.4543401483840261</v>
      </c>
      <c r="T220" t="s">
        <v>742</v>
      </c>
      <c r="U220" s="4">
        <v>3.7557241177664271</v>
      </c>
      <c r="V220" s="4">
        <v>3.9844633832620779</v>
      </c>
      <c r="X220" t="s">
        <v>742</v>
      </c>
      <c r="Y220" s="5">
        <v>1.8129801474676699</v>
      </c>
      <c r="Z220" s="5">
        <v>1.81068924645273</v>
      </c>
    </row>
    <row r="221" spans="2:26">
      <c r="B221" s="4">
        <f ca="1">-'Reference worksheet'!B218</f>
        <v>2.3964664020380089</v>
      </c>
      <c r="C221" s="5" t="s">
        <v>743</v>
      </c>
      <c r="D221" s="5">
        <f t="shared" si="24"/>
        <v>2.5857488474714265</v>
      </c>
      <c r="E221" s="4">
        <f t="shared" si="29"/>
        <v>2.650562029311029</v>
      </c>
      <c r="F221" s="5" t="s">
        <v>743</v>
      </c>
      <c r="G221" s="5">
        <f t="shared" si="25"/>
        <v>1.17067663409795</v>
      </c>
      <c r="H221" s="5">
        <f t="shared" si="30"/>
        <v>1.1699992363376801</v>
      </c>
      <c r="I221" s="4">
        <f t="shared" si="26"/>
        <v>1.4150722133734766</v>
      </c>
      <c r="J221" s="4">
        <f t="shared" si="27"/>
        <v>1.4805627929733489</v>
      </c>
      <c r="K221">
        <v>-0.96253986694729443</v>
      </c>
      <c r="L221" s="6">
        <v>-2.0150000000000001</v>
      </c>
      <c r="M221" s="4">
        <f t="shared" si="31"/>
        <v>2.377612080320771</v>
      </c>
      <c r="N221" s="4">
        <f t="shared" si="28"/>
        <v>2.1538073515253666</v>
      </c>
      <c r="T221" t="s">
        <v>743</v>
      </c>
      <c r="U221" s="4">
        <v>2.520935665631824</v>
      </c>
      <c r="V221" s="4">
        <v>2.650562029311029</v>
      </c>
      <c r="X221" t="s">
        <v>743</v>
      </c>
      <c r="Y221" s="5">
        <v>1.1713540318582201</v>
      </c>
      <c r="Z221" s="5">
        <v>1.1699992363376801</v>
      </c>
    </row>
    <row r="222" spans="2:26">
      <c r="B222" s="4">
        <f ca="1">-'Reference worksheet'!B219</f>
        <v>0.99007858740559129</v>
      </c>
      <c r="C222" s="5" t="s">
        <v>744</v>
      </c>
      <c r="D222" s="5">
        <f t="shared" si="24"/>
        <v>1.1253551258849603</v>
      </c>
      <c r="E222" s="4">
        <f t="shared" si="29"/>
        <v>1.1511785090659328</v>
      </c>
      <c r="F222" s="5" t="s">
        <v>744</v>
      </c>
      <c r="G222" s="5">
        <f t="shared" si="25"/>
        <v>0.53014333255784851</v>
      </c>
      <c r="H222" s="5">
        <f t="shared" si="30"/>
        <v>0.52979850416491803</v>
      </c>
      <c r="I222" s="4">
        <f t="shared" si="26"/>
        <v>0.59521179332711183</v>
      </c>
      <c r="J222" s="4">
        <f t="shared" si="27"/>
        <v>0.62138000490101475</v>
      </c>
      <c r="K222">
        <v>-0.37391273853438856</v>
      </c>
      <c r="L222" s="6">
        <v>-0.74</v>
      </c>
      <c r="M222" s="4">
        <f t="shared" si="31"/>
        <v>0.96912453186150038</v>
      </c>
      <c r="N222" s="4">
        <f t="shared" si="28"/>
        <v>0.86650906490646595</v>
      </c>
      <c r="T222" t="s">
        <v>744</v>
      </c>
      <c r="U222" s="4">
        <v>1.0995317427039879</v>
      </c>
      <c r="V222" s="4">
        <v>1.1511785090659328</v>
      </c>
      <c r="X222" t="s">
        <v>744</v>
      </c>
      <c r="Y222" s="5">
        <v>0.530488160950779</v>
      </c>
      <c r="Z222" s="5">
        <v>0.52979850416491803</v>
      </c>
    </row>
    <row r="223" spans="2:26">
      <c r="B223" s="4">
        <f ca="1">-'Reference worksheet'!B220</f>
        <v>0.24561426708014311</v>
      </c>
      <c r="C223" s="5" t="s">
        <v>745</v>
      </c>
      <c r="D223" s="5">
        <f t="shared" si="24"/>
        <v>0.29541050895558274</v>
      </c>
      <c r="E223" s="4">
        <f t="shared" si="29"/>
        <v>0.2970435953387891</v>
      </c>
      <c r="F223" s="5" t="s">
        <v>745</v>
      </c>
      <c r="G223" s="5">
        <f t="shared" si="25"/>
        <v>0.125466193140676</v>
      </c>
      <c r="H223" s="5">
        <f t="shared" si="30"/>
        <v>0.125269513779355</v>
      </c>
      <c r="I223" s="4">
        <f t="shared" si="26"/>
        <v>0.16994431581490674</v>
      </c>
      <c r="J223" s="4">
        <f t="shared" si="27"/>
        <v>0.17177408155943411</v>
      </c>
      <c r="K223">
        <v>-7.8383511362909331E-2</v>
      </c>
      <c r="L223" s="6">
        <v>-0.14899999999999999</v>
      </c>
      <c r="M223" s="4">
        <f t="shared" si="31"/>
        <v>0.24832782717781607</v>
      </c>
      <c r="N223" s="4">
        <f t="shared" si="28"/>
        <v>0.22457038806534427</v>
      </c>
      <c r="T223" t="s">
        <v>745</v>
      </c>
      <c r="U223" s="4">
        <v>0.29377742257237643</v>
      </c>
      <c r="V223" s="4">
        <v>0.2970435953387891</v>
      </c>
      <c r="X223" t="s">
        <v>745</v>
      </c>
      <c r="Y223" s="5">
        <v>0.12566287250199701</v>
      </c>
      <c r="Z223" s="5">
        <v>0.125269513779355</v>
      </c>
    </row>
    <row r="224" spans="2:26">
      <c r="B224" s="4">
        <f ca="1">-'Reference worksheet'!B221</f>
        <v>7.9757700434700052</v>
      </c>
      <c r="C224" s="5" t="s">
        <v>746</v>
      </c>
      <c r="D224" s="5">
        <f t="shared" si="24"/>
        <v>7.8565109926610948</v>
      </c>
      <c r="E224" s="4">
        <f t="shared" si="29"/>
        <v>8.3188179666879556</v>
      </c>
      <c r="F224" s="5" t="s">
        <v>746</v>
      </c>
      <c r="G224" s="5">
        <f t="shared" si="25"/>
        <v>4.4304250194319401</v>
      </c>
      <c r="H224" s="5">
        <f t="shared" si="30"/>
        <v>4.4319038387538496</v>
      </c>
      <c r="I224" s="4">
        <f t="shared" si="26"/>
        <v>3.4260859732291546</v>
      </c>
      <c r="J224" s="4">
        <f t="shared" si="27"/>
        <v>3.886914127934106</v>
      </c>
      <c r="K224">
        <v>-3.8581693333239353</v>
      </c>
      <c r="L224" s="6">
        <v>-12.555999999999999</v>
      </c>
      <c r="M224" s="4">
        <f t="shared" si="31"/>
        <v>7.2842553065530904</v>
      </c>
      <c r="N224" s="4">
        <f t="shared" si="28"/>
        <v>8.0293407596485746</v>
      </c>
      <c r="T224" t="s">
        <v>746</v>
      </c>
      <c r="U224" s="4">
        <v>7.394204018634233</v>
      </c>
      <c r="V224" s="4">
        <v>8.3188179666879556</v>
      </c>
      <c r="X224" t="s">
        <v>746</v>
      </c>
      <c r="Y224" s="5">
        <v>4.4289462001100297</v>
      </c>
      <c r="Z224" s="5">
        <v>4.4319038387538496</v>
      </c>
    </row>
    <row r="225" spans="2:26">
      <c r="B225" s="4">
        <f ca="1">-'Reference worksheet'!B222</f>
        <v>9.6400589725795491</v>
      </c>
      <c r="C225" s="5" t="s">
        <v>747</v>
      </c>
      <c r="D225" s="5">
        <f t="shared" si="24"/>
        <v>9.4999068875735055</v>
      </c>
      <c r="E225" s="4">
        <f t="shared" si="29"/>
        <v>9.8891068216644928</v>
      </c>
      <c r="F225" s="5" t="s">
        <v>747</v>
      </c>
      <c r="G225" s="5">
        <f t="shared" si="25"/>
        <v>3.9677426880405551</v>
      </c>
      <c r="H225" s="5">
        <f t="shared" si="30"/>
        <v>3.9690976300845602</v>
      </c>
      <c r="I225" s="4">
        <f t="shared" si="26"/>
        <v>5.53216419953295</v>
      </c>
      <c r="J225" s="4">
        <f t="shared" si="27"/>
        <v>5.9200091915799327</v>
      </c>
      <c r="K225">
        <v>-3.8577990108662679</v>
      </c>
      <c r="L225" s="6">
        <v>-10.78</v>
      </c>
      <c r="M225" s="4">
        <f t="shared" si="31"/>
        <v>9.3899632103992179</v>
      </c>
      <c r="N225" s="4">
        <f t="shared" si="28"/>
        <v>9.4843055341619191</v>
      </c>
      <c r="T225" t="s">
        <v>747</v>
      </c>
      <c r="U225" s="4">
        <v>9.1107069534825165</v>
      </c>
      <c r="V225" s="4">
        <v>9.8891068216644928</v>
      </c>
      <c r="X225" t="s">
        <v>747</v>
      </c>
      <c r="Y225" s="5">
        <v>3.96638774599655</v>
      </c>
      <c r="Z225" s="5">
        <v>3.9690976300845602</v>
      </c>
    </row>
    <row r="226" spans="2:26">
      <c r="B226" s="4">
        <f ca="1">-'Reference worksheet'!B223</f>
        <v>9.9763864342707222</v>
      </c>
      <c r="C226" s="5" t="s">
        <v>748</v>
      </c>
      <c r="D226" s="5">
        <f t="shared" si="24"/>
        <v>9.8441075794118582</v>
      </c>
      <c r="E226" s="4">
        <f t="shared" si="29"/>
        <v>10.174775341594142</v>
      </c>
      <c r="F226" s="5" t="s">
        <v>748</v>
      </c>
      <c r="G226" s="5">
        <f t="shared" si="25"/>
        <v>3.5372206013049698</v>
      </c>
      <c r="H226" s="5">
        <f t="shared" si="30"/>
        <v>3.5387117543261</v>
      </c>
      <c r="I226" s="4">
        <f t="shared" si="26"/>
        <v>6.3068869781068884</v>
      </c>
      <c r="J226" s="4">
        <f t="shared" si="27"/>
        <v>6.6360635872680422</v>
      </c>
      <c r="K226">
        <v>-3.3416099751673283</v>
      </c>
      <c r="L226" s="6">
        <v>-9.0150000000000006</v>
      </c>
      <c r="M226" s="4">
        <f t="shared" si="31"/>
        <v>9.6484969532742166</v>
      </c>
      <c r="N226" s="4">
        <f t="shared" si="28"/>
        <v>9.6119476582256418</v>
      </c>
      <c r="T226" t="s">
        <v>748</v>
      </c>
      <c r="U226" s="4">
        <v>9.5134398172295747</v>
      </c>
      <c r="V226" s="4">
        <v>10.174775341594142</v>
      </c>
      <c r="X226" t="s">
        <v>748</v>
      </c>
      <c r="Y226" s="5">
        <v>3.5357294482838402</v>
      </c>
      <c r="Z226" s="5">
        <v>3.5387117543261</v>
      </c>
    </row>
    <row r="227" spans="2:26">
      <c r="B227" s="4">
        <f ca="1">-'Reference worksheet'!B224</f>
        <v>9.5898673370480711</v>
      </c>
      <c r="C227" s="5" t="s">
        <v>749</v>
      </c>
      <c r="D227" s="5">
        <f t="shared" si="24"/>
        <v>9.4888952089019547</v>
      </c>
      <c r="E227" s="4">
        <f t="shared" si="29"/>
        <v>9.7714132436717573</v>
      </c>
      <c r="F227" s="5" t="s">
        <v>749</v>
      </c>
      <c r="G227" s="5">
        <f t="shared" si="25"/>
        <v>3.1435660775877752</v>
      </c>
      <c r="H227" s="5">
        <f t="shared" si="30"/>
        <v>3.14510267170935</v>
      </c>
      <c r="I227" s="4">
        <f t="shared" si="26"/>
        <v>6.3453291313141795</v>
      </c>
      <c r="J227" s="4">
        <f t="shared" si="27"/>
        <v>6.6263105719624074</v>
      </c>
      <c r="K227">
        <v>-2.881529422755241</v>
      </c>
      <c r="L227" s="6">
        <v>-7.4429999999999996</v>
      </c>
      <c r="M227" s="4">
        <f t="shared" si="31"/>
        <v>9.2268585540694197</v>
      </c>
      <c r="N227" s="4">
        <f t="shared" si="28"/>
        <v>9.0740664182940893</v>
      </c>
      <c r="T227" t="s">
        <v>749</v>
      </c>
      <c r="U227" s="4">
        <v>9.2063771741321521</v>
      </c>
      <c r="V227" s="4">
        <v>9.7714132436717573</v>
      </c>
      <c r="X227" t="s">
        <v>749</v>
      </c>
      <c r="Y227" s="5">
        <v>3.1420294834661999</v>
      </c>
      <c r="Z227" s="5">
        <v>3.14510267170935</v>
      </c>
    </row>
    <row r="228" spans="2:26">
      <c r="B228" s="4">
        <f ca="1">-'Reference worksheet'!B225</f>
        <v>8.8482371825780923</v>
      </c>
      <c r="C228" s="5" t="s">
        <v>750</v>
      </c>
      <c r="D228" s="5">
        <f t="shared" si="24"/>
        <v>8.782705411496039</v>
      </c>
      <c r="E228" s="4">
        <f t="shared" si="29"/>
        <v>9.0243037589239634</v>
      </c>
      <c r="F228" s="5" t="s">
        <v>750</v>
      </c>
      <c r="G228" s="5">
        <f t="shared" si="25"/>
        <v>2.7875825019278349</v>
      </c>
      <c r="H228" s="5">
        <f t="shared" si="30"/>
        <v>2.7891049102559</v>
      </c>
      <c r="I228" s="4">
        <f t="shared" si="26"/>
        <v>5.9951229095682042</v>
      </c>
      <c r="J228" s="4">
        <f t="shared" si="27"/>
        <v>6.2351988486680634</v>
      </c>
      <c r="K228">
        <v>-2.4789496828575563</v>
      </c>
      <c r="L228" s="6">
        <v>-6.1319999999999997</v>
      </c>
      <c r="M228" s="4">
        <f t="shared" si="31"/>
        <v>8.4740725924257596</v>
      </c>
      <c r="N228" s="4">
        <f t="shared" si="28"/>
        <v>8.2432240843311764</v>
      </c>
      <c r="T228" t="s">
        <v>750</v>
      </c>
      <c r="U228" s="4">
        <v>8.5411070640681146</v>
      </c>
      <c r="V228" s="4">
        <v>9.0243037589239634</v>
      </c>
      <c r="X228" t="s">
        <v>750</v>
      </c>
      <c r="Y228" s="5">
        <v>2.7860600935997701</v>
      </c>
      <c r="Z228" s="5">
        <v>2.7891049102559</v>
      </c>
    </row>
    <row r="229" spans="2:26">
      <c r="B229" s="4">
        <f ca="1">-'Reference worksheet'!B226</f>
        <v>6.2170894543287831</v>
      </c>
      <c r="C229" s="5" t="s">
        <v>751</v>
      </c>
      <c r="D229" s="5">
        <f t="shared" si="24"/>
        <v>6.2685324215228757</v>
      </c>
      <c r="E229" s="4">
        <f t="shared" si="29"/>
        <v>6.4196029306658184</v>
      </c>
      <c r="F229" s="5" t="s">
        <v>751</v>
      </c>
      <c r="G229" s="5">
        <f t="shared" si="25"/>
        <v>1.9188963709284401</v>
      </c>
      <c r="H229" s="5">
        <f t="shared" si="30"/>
        <v>1.9205531553958499</v>
      </c>
      <c r="I229" s="4">
        <f t="shared" si="26"/>
        <v>4.3496360505944356</v>
      </c>
      <c r="J229" s="4">
        <f t="shared" si="27"/>
        <v>4.4990497752699685</v>
      </c>
      <c r="K229">
        <v>-1.5650270553737862</v>
      </c>
      <c r="L229" s="6">
        <v>-3.5169999999999999</v>
      </c>
      <c r="M229" s="4">
        <f t="shared" si="31"/>
        <v>5.9146631059682218</v>
      </c>
      <c r="N229" s="4">
        <f t="shared" si="28"/>
        <v>5.639031326465501</v>
      </c>
      <c r="T229" t="s">
        <v>751</v>
      </c>
      <c r="U229" s="4">
        <v>6.1174619123799321</v>
      </c>
      <c r="V229" s="4">
        <v>6.4196029306658184</v>
      </c>
      <c r="X229" t="s">
        <v>751</v>
      </c>
      <c r="Y229" s="5">
        <v>1.9172395864610301</v>
      </c>
      <c r="Z229" s="5">
        <v>1.9205531553958499</v>
      </c>
    </row>
    <row r="230" spans="2:26">
      <c r="B230" s="4">
        <f ca="1">-'Reference worksheet'!B227</f>
        <v>3.1956479908732001</v>
      </c>
      <c r="C230" s="5" t="s">
        <v>752</v>
      </c>
      <c r="D230" s="5">
        <f t="shared" si="24"/>
        <v>3.3425182141948393</v>
      </c>
      <c r="E230" s="4">
        <f t="shared" si="29"/>
        <v>3.4121851489462491</v>
      </c>
      <c r="F230" s="5" t="s">
        <v>752</v>
      </c>
      <c r="G230" s="5">
        <f t="shared" si="25"/>
        <v>1.0200579704524149</v>
      </c>
      <c r="H230" s="5">
        <f t="shared" si="30"/>
        <v>1.0212092627595699</v>
      </c>
      <c r="I230" s="4">
        <f t="shared" si="26"/>
        <v>2.3224602437424244</v>
      </c>
      <c r="J230" s="4">
        <f t="shared" si="27"/>
        <v>2.3909758861866792</v>
      </c>
      <c r="K230">
        <v>-0.74115649003540085</v>
      </c>
      <c r="L230" s="6">
        <v>-1.5429999999999999</v>
      </c>
      <c r="M230" s="4">
        <f t="shared" si="31"/>
        <v>3.0636167337778253</v>
      </c>
      <c r="N230" s="4">
        <f t="shared" si="28"/>
        <v>2.8881517167788346</v>
      </c>
      <c r="T230" t="s">
        <v>752</v>
      </c>
      <c r="U230" s="4">
        <v>3.2728512794434295</v>
      </c>
      <c r="V230" s="4">
        <v>3.4121851489462491</v>
      </c>
      <c r="X230" t="s">
        <v>752</v>
      </c>
      <c r="Y230" s="5">
        <v>1.01890667814526</v>
      </c>
      <c r="Z230" s="5">
        <v>1.0212092627595699</v>
      </c>
    </row>
    <row r="231" spans="2:26">
      <c r="B231" s="4">
        <f ca="1">-'Reference worksheet'!B228</f>
        <v>1.0338624139712342</v>
      </c>
      <c r="C231" s="5" t="s">
        <v>753</v>
      </c>
      <c r="D231" s="5">
        <f t="shared" si="24"/>
        <v>1.1312974712934416</v>
      </c>
      <c r="E231" s="4">
        <f t="shared" si="29"/>
        <v>1.1427959578786573</v>
      </c>
      <c r="F231" s="5" t="s">
        <v>753</v>
      </c>
      <c r="G231" s="5">
        <f t="shared" si="25"/>
        <v>0.31026466295657851</v>
      </c>
      <c r="H231" s="5">
        <f t="shared" si="30"/>
        <v>0.31066116205051297</v>
      </c>
      <c r="I231" s="4">
        <f t="shared" si="26"/>
        <v>0.8210328083368631</v>
      </c>
      <c r="J231" s="4">
        <f t="shared" si="27"/>
        <v>0.83213479582814431</v>
      </c>
      <c r="K231">
        <v>-0.19658408887592671</v>
      </c>
      <c r="L231" s="6">
        <v>-0.39300000000000002</v>
      </c>
      <c r="M231" s="4">
        <f t="shared" si="31"/>
        <v>1.0176168972127897</v>
      </c>
      <c r="N231" s="4">
        <f t="shared" si="28"/>
        <v>0.96511365662157411</v>
      </c>
      <c r="T231" t="s">
        <v>753</v>
      </c>
      <c r="U231" s="4">
        <v>1.1197989847082257</v>
      </c>
      <c r="V231" s="4">
        <v>1.1427959578786573</v>
      </c>
      <c r="X231" t="s">
        <v>753</v>
      </c>
      <c r="Y231" s="5">
        <v>0.30986816386264399</v>
      </c>
      <c r="Z231" s="5">
        <v>0.31066116205051297</v>
      </c>
    </row>
    <row r="232" spans="2:26">
      <c r="B232" s="4">
        <f ca="1">-'Reference worksheet'!B229</f>
        <v>0.60215071430885692</v>
      </c>
      <c r="C232" s="5" t="s">
        <v>754</v>
      </c>
      <c r="D232" s="5">
        <f t="shared" si="24"/>
        <v>1.2847946382615505</v>
      </c>
      <c r="E232" s="4">
        <f t="shared" si="29"/>
        <v>1.542415431048318</v>
      </c>
      <c r="F232" s="5" t="s">
        <v>754</v>
      </c>
      <c r="G232" s="5">
        <f t="shared" si="25"/>
        <v>3.1179798900867803</v>
      </c>
      <c r="H232" s="5">
        <f t="shared" si="30"/>
        <v>3.1172140065844101</v>
      </c>
      <c r="I232" s="4">
        <f t="shared" si="26"/>
        <v>-1.8331852518252298</v>
      </c>
      <c r="J232" s="4">
        <f t="shared" si="27"/>
        <v>-1.574798575536092</v>
      </c>
      <c r="K232">
        <v>-3.5515999083263496</v>
      </c>
      <c r="L232" s="6">
        <v>-9.4469999999999992</v>
      </c>
      <c r="M232" s="4">
        <f t="shared" si="31"/>
        <v>1.7184146565011198</v>
      </c>
      <c r="N232" s="4">
        <f t="shared" si="28"/>
        <v>1.6302543760263362</v>
      </c>
      <c r="T232" t="s">
        <v>754</v>
      </c>
      <c r="U232" s="4">
        <v>1.027173845474783</v>
      </c>
      <c r="V232" s="4">
        <v>1.542415431048318</v>
      </c>
      <c r="X232" t="s">
        <v>754</v>
      </c>
      <c r="Y232" s="5">
        <v>3.1187457735891502</v>
      </c>
      <c r="Z232" s="5">
        <v>3.1172140065844101</v>
      </c>
    </row>
    <row r="233" spans="2:26">
      <c r="B233" s="4">
        <f ca="1">-'Reference worksheet'!B230</f>
        <v>2.6357855752203285</v>
      </c>
      <c r="C233" s="5" t="s">
        <v>755</v>
      </c>
      <c r="D233" s="5">
        <f t="shared" si="24"/>
        <v>3.1366747633143146</v>
      </c>
      <c r="E233" s="4">
        <f t="shared" si="29"/>
        <v>3.3438459573164749</v>
      </c>
      <c r="F233" s="5" t="s">
        <v>755</v>
      </c>
      <c r="G233" s="5">
        <f t="shared" si="25"/>
        <v>2.7225017823469599</v>
      </c>
      <c r="H233" s="5">
        <f t="shared" si="30"/>
        <v>2.72171661547765</v>
      </c>
      <c r="I233" s="4">
        <f t="shared" si="26"/>
        <v>0.41417298096735466</v>
      </c>
      <c r="J233" s="4">
        <f t="shared" si="27"/>
        <v>0.62212934183882496</v>
      </c>
      <c r="K233">
        <v>-2.9330666005423387</v>
      </c>
      <c r="L233" s="6">
        <v>-7.468</v>
      </c>
      <c r="M233" s="4">
        <f t="shared" si="31"/>
        <v>3.3472395815096934</v>
      </c>
      <c r="N233" s="4">
        <f t="shared" si="28"/>
        <v>3.1520757163114319</v>
      </c>
      <c r="T233" t="s">
        <v>755</v>
      </c>
      <c r="U233" s="4">
        <v>2.9295035693121543</v>
      </c>
      <c r="V233" s="4">
        <v>3.3438459573164749</v>
      </c>
      <c r="X233" t="s">
        <v>755</v>
      </c>
      <c r="Y233" s="5">
        <v>2.7232869492162699</v>
      </c>
      <c r="Z233" s="5">
        <v>2.72171661547765</v>
      </c>
    </row>
    <row r="234" spans="2:26">
      <c r="B234" s="4">
        <f ca="1">-'Reference worksheet'!B231</f>
        <v>3.3579507129750783</v>
      </c>
      <c r="C234" s="5" t="s">
        <v>756</v>
      </c>
      <c r="D234" s="5">
        <f t="shared" si="24"/>
        <v>3.7338401524227454</v>
      </c>
      <c r="E234" s="4">
        <f t="shared" si="29"/>
        <v>3.9010325766857998</v>
      </c>
      <c r="F234" s="5" t="s">
        <v>756</v>
      </c>
      <c r="G234" s="5">
        <f t="shared" si="25"/>
        <v>2.364530298634155</v>
      </c>
      <c r="H234" s="5">
        <f t="shared" si="30"/>
        <v>2.36417201235873</v>
      </c>
      <c r="I234" s="4">
        <f t="shared" si="26"/>
        <v>1.3693098537885904</v>
      </c>
      <c r="J234" s="4">
        <f t="shared" si="27"/>
        <v>1.5368605643270699</v>
      </c>
      <c r="K234">
        <v>-2.4106352233661799</v>
      </c>
      <c r="L234" s="6">
        <v>-5.84</v>
      </c>
      <c r="M234" s="4">
        <f t="shared" si="31"/>
        <v>3.7799450771547702</v>
      </c>
      <c r="N234" s="4">
        <f t="shared" si="28"/>
        <v>3.5103585916580884</v>
      </c>
      <c r="T234" t="s">
        <v>756</v>
      </c>
      <c r="U234" s="4">
        <v>3.5666477281596913</v>
      </c>
      <c r="V234" s="4">
        <v>3.9010325766857998</v>
      </c>
      <c r="X234" t="s">
        <v>756</v>
      </c>
      <c r="Y234" s="5">
        <v>2.36488858490958</v>
      </c>
      <c r="Z234" s="5">
        <v>2.36417201235873</v>
      </c>
    </row>
    <row r="235" spans="2:26">
      <c r="B235" s="4">
        <f ca="1">-'Reference worksheet'!B232</f>
        <v>3.4139839834969621</v>
      </c>
      <c r="C235" s="5" t="s">
        <v>757</v>
      </c>
      <c r="D235" s="5">
        <f t="shared" si="24"/>
        <v>3.7099856275636052</v>
      </c>
      <c r="E235" s="4">
        <f t="shared" si="29"/>
        <v>3.8471461538337</v>
      </c>
      <c r="F235" s="5" t="s">
        <v>757</v>
      </c>
      <c r="G235" s="5">
        <f t="shared" si="25"/>
        <v>2.045285305493695</v>
      </c>
      <c r="H235" s="5">
        <f t="shared" si="30"/>
        <v>2.0453876193489</v>
      </c>
      <c r="I235" s="4">
        <f t="shared" si="26"/>
        <v>1.6647003220699101</v>
      </c>
      <c r="J235" s="4">
        <f t="shared" si="27"/>
        <v>1.8017585344847999</v>
      </c>
      <c r="K235">
        <v>-1.9778644433348604</v>
      </c>
      <c r="L235" s="6">
        <v>-4.5789999999999997</v>
      </c>
      <c r="M235" s="4">
        <f t="shared" si="31"/>
        <v>3.6425647654047708</v>
      </c>
      <c r="N235" s="4">
        <f t="shared" si="28"/>
        <v>3.3434438444508059</v>
      </c>
      <c r="T235" t="s">
        <v>757</v>
      </c>
      <c r="U235" s="4">
        <v>3.5728251012935108</v>
      </c>
      <c r="V235" s="4">
        <v>3.8471461538337</v>
      </c>
      <c r="X235" t="s">
        <v>757</v>
      </c>
      <c r="Y235" s="5">
        <v>2.04518299163849</v>
      </c>
      <c r="Z235" s="5">
        <v>2.0453876193489</v>
      </c>
    </row>
    <row r="236" spans="2:26">
      <c r="B236" s="4">
        <f ca="1">-'Reference worksheet'!B233</f>
        <v>3.1586682115215123</v>
      </c>
      <c r="C236" s="5" t="s">
        <v>758</v>
      </c>
      <c r="D236" s="5">
        <f t="shared" si="24"/>
        <v>3.4079532840705884</v>
      </c>
      <c r="E236" s="4">
        <f t="shared" si="29"/>
        <v>3.5204750831875167</v>
      </c>
      <c r="F236" s="5" t="s">
        <v>758</v>
      </c>
      <c r="G236" s="5">
        <f t="shared" si="25"/>
        <v>1.7673312174475451</v>
      </c>
      <c r="H236" s="5">
        <f t="shared" si="30"/>
        <v>1.7673988005344501</v>
      </c>
      <c r="I236" s="4">
        <f t="shared" si="26"/>
        <v>1.6406220666230433</v>
      </c>
      <c r="J236" s="4">
        <f t="shared" si="27"/>
        <v>1.7530762826530666</v>
      </c>
      <c r="K236">
        <v>-1.6234493733479494</v>
      </c>
      <c r="L236" s="6">
        <v>-3.6190000000000002</v>
      </c>
      <c r="M236" s="4">
        <f t="shared" si="31"/>
        <v>3.2640714399709925</v>
      </c>
      <c r="N236" s="4">
        <f t="shared" si="28"/>
        <v>2.9674123718199121</v>
      </c>
      <c r="T236" t="s">
        <v>758</v>
      </c>
      <c r="U236" s="4">
        <v>3.2954314849536601</v>
      </c>
      <c r="V236" s="4">
        <v>3.5204750831875167</v>
      </c>
      <c r="X236" t="s">
        <v>758</v>
      </c>
      <c r="Y236" s="5">
        <v>1.76726363436064</v>
      </c>
      <c r="Z236" s="5">
        <v>1.7673988005344501</v>
      </c>
    </row>
    <row r="237" spans="2:26">
      <c r="B237" s="4">
        <f ca="1">-'Reference worksheet'!B234</f>
        <v>2.012486436943044</v>
      </c>
      <c r="C237" s="5" t="s">
        <v>759</v>
      </c>
      <c r="D237" s="5">
        <f t="shared" si="24"/>
        <v>2.1901711095544409</v>
      </c>
      <c r="E237" s="4">
        <f t="shared" si="29"/>
        <v>2.2522503385591786</v>
      </c>
      <c r="F237" s="5" t="s">
        <v>759</v>
      </c>
      <c r="G237" s="5">
        <f t="shared" si="25"/>
        <v>1.126841863849025</v>
      </c>
      <c r="H237" s="5">
        <f t="shared" si="30"/>
        <v>1.1271048926135701</v>
      </c>
      <c r="I237" s="4">
        <f t="shared" si="26"/>
        <v>1.063329245705416</v>
      </c>
      <c r="J237" s="4">
        <f t="shared" si="27"/>
        <v>1.1251454459456085</v>
      </c>
      <c r="K237">
        <v>-0.9071781814834905</v>
      </c>
      <c r="L237" s="6">
        <v>-1.883</v>
      </c>
      <c r="M237" s="4">
        <f t="shared" si="31"/>
        <v>1.9705074271889065</v>
      </c>
      <c r="N237" s="4">
        <f t="shared" si="28"/>
        <v>1.7536708164945023</v>
      </c>
      <c r="T237" t="s">
        <v>759</v>
      </c>
      <c r="U237" s="4">
        <v>2.1280918805497033</v>
      </c>
      <c r="V237" s="4">
        <v>2.2522503385591786</v>
      </c>
      <c r="X237" t="s">
        <v>759</v>
      </c>
      <c r="Y237" s="5">
        <v>1.1265788350844801</v>
      </c>
      <c r="Z237" s="5">
        <v>1.1271048926135701</v>
      </c>
    </row>
    <row r="238" spans="2:26">
      <c r="B238" s="4">
        <f ca="1">-'Reference worksheet'!B235</f>
        <v>0.75201693600642383</v>
      </c>
      <c r="C238" s="5" t="s">
        <v>760</v>
      </c>
      <c r="D238" s="5">
        <f t="shared" si="24"/>
        <v>0.87315139503313954</v>
      </c>
      <c r="E238" s="4">
        <f t="shared" si="29"/>
        <v>0.89651159259126789</v>
      </c>
      <c r="F238" s="5" t="s">
        <v>760</v>
      </c>
      <c r="G238" s="5">
        <f t="shared" si="25"/>
        <v>0.495943194452172</v>
      </c>
      <c r="H238" s="5">
        <f t="shared" si="30"/>
        <v>0.49630142080043699</v>
      </c>
      <c r="I238" s="4">
        <f t="shared" si="26"/>
        <v>0.37720820058096755</v>
      </c>
      <c r="J238" s="4">
        <f t="shared" si="27"/>
        <v>0.4002101717908309</v>
      </c>
      <c r="K238">
        <v>-0.34200560287443327</v>
      </c>
      <c r="L238" s="6">
        <v>-0.67300000000000004</v>
      </c>
      <c r="M238" s="4">
        <f t="shared" si="31"/>
        <v>0.71921380345540076</v>
      </c>
      <c r="N238" s="4">
        <f t="shared" si="28"/>
        <v>0.62394207054435324</v>
      </c>
      <c r="T238" t="s">
        <v>760</v>
      </c>
      <c r="U238" s="4">
        <v>0.84979119747501108</v>
      </c>
      <c r="V238" s="4">
        <v>0.89651159259126789</v>
      </c>
      <c r="X238" t="s">
        <v>760</v>
      </c>
      <c r="Y238" s="5">
        <v>0.49558496810390701</v>
      </c>
      <c r="Z238" s="5">
        <v>0.49630142080043699</v>
      </c>
    </row>
    <row r="239" spans="2:26">
      <c r="B239" s="4">
        <f ca="1">-'Reference worksheet'!B236</f>
        <v>0.15533548733661975</v>
      </c>
      <c r="C239" s="5" t="s">
        <v>761</v>
      </c>
      <c r="D239" s="5">
        <f t="shared" si="24"/>
        <v>0.196983023999869</v>
      </c>
      <c r="E239" s="4">
        <f t="shared" si="29"/>
        <v>0.19875060046528564</v>
      </c>
      <c r="F239" s="5" t="s">
        <v>761</v>
      </c>
      <c r="G239" s="5">
        <f t="shared" si="25"/>
        <v>0.1143129804773135</v>
      </c>
      <c r="H239" s="5">
        <f t="shared" si="30"/>
        <v>0.114594279494709</v>
      </c>
      <c r="I239" s="4">
        <f t="shared" si="26"/>
        <v>8.2670043522555497E-2</v>
      </c>
      <c r="J239" s="4">
        <f t="shared" si="27"/>
        <v>8.415632097057664E-2</v>
      </c>
      <c r="K239">
        <v>-6.872292720234785E-2</v>
      </c>
      <c r="L239" s="6">
        <v>-0.13300000000000001</v>
      </c>
      <c r="M239" s="4">
        <f t="shared" si="31"/>
        <v>0.15139297072490335</v>
      </c>
      <c r="N239" s="4">
        <f t="shared" si="28"/>
        <v>0.13143022881992591</v>
      </c>
      <c r="T239" t="s">
        <v>761</v>
      </c>
      <c r="U239" s="4">
        <v>0.19521544753445233</v>
      </c>
      <c r="V239" s="4">
        <v>0.19875060046528564</v>
      </c>
      <c r="X239" t="s">
        <v>761</v>
      </c>
      <c r="Y239" s="5">
        <v>0.114031681459918</v>
      </c>
      <c r="Z239" s="5">
        <v>0.114594279494709</v>
      </c>
    </row>
    <row r="240" spans="2:26">
      <c r="B240" s="4">
        <f ca="1">-'Reference worksheet'!B237</f>
        <v>3.4915647003890062</v>
      </c>
      <c r="C240" s="5" t="s">
        <v>762</v>
      </c>
      <c r="D240" s="5">
        <f t="shared" si="24"/>
        <v>3.7680115798509566</v>
      </c>
      <c r="E240" s="4">
        <f t="shared" si="29"/>
        <v>4.140084214638013</v>
      </c>
      <c r="F240" s="5" t="s">
        <v>762</v>
      </c>
      <c r="G240" s="5">
        <f t="shared" si="25"/>
        <v>3.8116136366308351</v>
      </c>
      <c r="H240" s="5">
        <f t="shared" si="30"/>
        <v>3.81154369316695</v>
      </c>
      <c r="I240" s="4">
        <f t="shared" si="26"/>
        <v>-4.3602056779878495E-2</v>
      </c>
      <c r="J240" s="4">
        <f t="shared" si="27"/>
        <v>0.32854052147106305</v>
      </c>
      <c r="K240">
        <v>-4.0564496683704707</v>
      </c>
      <c r="L240" s="6">
        <v>-11.169</v>
      </c>
      <c r="M240" s="4">
        <f t="shared" si="31"/>
        <v>4.0128476115905922</v>
      </c>
      <c r="N240" s="4">
        <f t="shared" si="28"/>
        <v>4.0511536543955362</v>
      </c>
      <c r="T240" t="s">
        <v>762</v>
      </c>
      <c r="U240" s="4">
        <v>3.3959389450639001</v>
      </c>
      <c r="V240" s="4">
        <v>4.140084214638013</v>
      </c>
      <c r="X240" t="s">
        <v>762</v>
      </c>
      <c r="Y240" s="5">
        <v>3.8116835800947202</v>
      </c>
      <c r="Z240" s="5">
        <v>3.81154369316695</v>
      </c>
    </row>
    <row r="241" spans="2:26">
      <c r="B241" s="4">
        <f ca="1">-'Reference worksheet'!B238</f>
        <v>5.2219432614497689</v>
      </c>
      <c r="C241" s="5" t="s">
        <v>763</v>
      </c>
      <c r="D241" s="5">
        <f t="shared" si="24"/>
        <v>5.4098876434894398</v>
      </c>
      <c r="E241" s="4">
        <f t="shared" si="29"/>
        <v>5.7200178541097575</v>
      </c>
      <c r="F241" s="5" t="s">
        <v>763</v>
      </c>
      <c r="G241" s="5">
        <f t="shared" si="25"/>
        <v>3.3868038165644698</v>
      </c>
      <c r="H241" s="5">
        <f t="shared" si="30"/>
        <v>3.38638604395722</v>
      </c>
      <c r="I241" s="4">
        <f t="shared" si="26"/>
        <v>2.02308382692497</v>
      </c>
      <c r="J241" s="4">
        <f t="shared" si="27"/>
        <v>2.3336318101525375</v>
      </c>
      <c r="K241">
        <v>-3.4565754215625191</v>
      </c>
      <c r="L241" s="6">
        <v>-9.2159999999999993</v>
      </c>
      <c r="M241" s="4">
        <f t="shared" si="31"/>
        <v>5.4796592484874891</v>
      </c>
      <c r="N241" s="4">
        <f t="shared" si="28"/>
        <v>5.4018347118916292</v>
      </c>
      <c r="T241" t="s">
        <v>763</v>
      </c>
      <c r="U241" s="4">
        <v>5.0997574328691222</v>
      </c>
      <c r="V241" s="4">
        <v>5.7200178541097575</v>
      </c>
      <c r="X241" t="s">
        <v>763</v>
      </c>
      <c r="Y241" s="5">
        <v>3.3872215891717201</v>
      </c>
      <c r="Z241" s="5">
        <v>3.38638604395722</v>
      </c>
    </row>
    <row r="242" spans="2:26">
      <c r="B242" s="4">
        <f ca="1">-'Reference worksheet'!B239</f>
        <v>5.7411941863884071</v>
      </c>
      <c r="C242" s="5" t="s">
        <v>764</v>
      </c>
      <c r="D242" s="5">
        <f t="shared" si="24"/>
        <v>5.8734642728293203</v>
      </c>
      <c r="E242" s="4">
        <f t="shared" si="29"/>
        <v>6.1314146487987511</v>
      </c>
      <c r="F242" s="5" t="s">
        <v>764</v>
      </c>
      <c r="G242" s="5">
        <f t="shared" si="25"/>
        <v>2.9947728688844402</v>
      </c>
      <c r="H242" s="5">
        <f t="shared" si="30"/>
        <v>2.9943558750164798</v>
      </c>
      <c r="I242" s="4">
        <f t="shared" si="26"/>
        <v>2.8786914039448801</v>
      </c>
      <c r="J242" s="4">
        <f t="shared" si="27"/>
        <v>3.1370587737822713</v>
      </c>
      <c r="K242">
        <v>-2.9286404858776747</v>
      </c>
      <c r="L242" s="6">
        <v>-7.4660000000000002</v>
      </c>
      <c r="M242" s="4">
        <f t="shared" si="31"/>
        <v>5.8073318898225548</v>
      </c>
      <c r="N242" s="4">
        <f t="shared" si="28"/>
        <v>5.6158609034198239</v>
      </c>
      <c r="T242" t="s">
        <v>764</v>
      </c>
      <c r="U242" s="4">
        <v>5.6155138968598894</v>
      </c>
      <c r="V242" s="4">
        <v>6.1314146487987511</v>
      </c>
      <c r="X242" t="s">
        <v>764</v>
      </c>
      <c r="Y242" s="5">
        <v>2.9951898627524001</v>
      </c>
      <c r="Z242" s="5">
        <v>2.9943558750164798</v>
      </c>
    </row>
    <row r="243" spans="2:26">
      <c r="B243" s="4">
        <f ca="1">-'Reference worksheet'!B240</f>
        <v>5.6041089524063539</v>
      </c>
      <c r="C243" s="5" t="s">
        <v>765</v>
      </c>
      <c r="D243" s="5">
        <f t="shared" si="24"/>
        <v>5.7032208234607236</v>
      </c>
      <c r="E243" s="4">
        <f t="shared" si="29"/>
        <v>5.9167021016988919</v>
      </c>
      <c r="F243" s="5" t="s">
        <v>765</v>
      </c>
      <c r="G243" s="5">
        <f t="shared" si="25"/>
        <v>2.6342532240869847</v>
      </c>
      <c r="H243" s="5">
        <f t="shared" si="30"/>
        <v>2.6342347957017398</v>
      </c>
      <c r="I243" s="4">
        <f t="shared" si="26"/>
        <v>3.0689675993737389</v>
      </c>
      <c r="J243" s="4">
        <f t="shared" si="27"/>
        <v>3.2824673059971521</v>
      </c>
      <c r="K243">
        <v>-2.4698844470723316</v>
      </c>
      <c r="L243" s="6">
        <v>-6.0209999999999999</v>
      </c>
      <c r="M243" s="4">
        <f t="shared" si="31"/>
        <v>5.5388520464460704</v>
      </c>
      <c r="N243" s="4">
        <f t="shared" si="28"/>
        <v>5.2763741833998079</v>
      </c>
      <c r="T243" t="s">
        <v>765</v>
      </c>
      <c r="U243" s="4">
        <v>5.4897395452225553</v>
      </c>
      <c r="V243" s="4">
        <v>5.9167021016988919</v>
      </c>
      <c r="X243" t="s">
        <v>765</v>
      </c>
      <c r="Y243" s="5">
        <v>2.6342716524722301</v>
      </c>
      <c r="Z243" s="5">
        <v>2.6342347957017398</v>
      </c>
    </row>
    <row r="244" spans="2:26">
      <c r="B244" s="4">
        <f ca="1">-'Reference worksheet'!B241</f>
        <v>5.1435693045308764</v>
      </c>
      <c r="C244" s="5" t="s">
        <v>766</v>
      </c>
      <c r="D244" s="5">
        <f t="shared" si="24"/>
        <v>5.2377797624994038</v>
      </c>
      <c r="E244" s="4">
        <f t="shared" si="29"/>
        <v>5.4153734202422381</v>
      </c>
      <c r="F244" s="5" t="s">
        <v>766</v>
      </c>
      <c r="G244" s="5">
        <f t="shared" si="25"/>
        <v>2.3114678788233798</v>
      </c>
      <c r="H244" s="5">
        <f t="shared" si="30"/>
        <v>2.3115663253375298</v>
      </c>
      <c r="I244" s="4">
        <f t="shared" si="26"/>
        <v>2.926311883676024</v>
      </c>
      <c r="J244" s="4">
        <f t="shared" si="27"/>
        <v>3.1038070949047083</v>
      </c>
      <c r="K244">
        <v>-2.0789296899286374</v>
      </c>
      <c r="L244" s="6">
        <v>-4.8710000000000004</v>
      </c>
      <c r="M244" s="4">
        <f t="shared" si="31"/>
        <v>5.0052415736046614</v>
      </c>
      <c r="N244" s="4">
        <f t="shared" si="28"/>
        <v>4.7121078429503944</v>
      </c>
      <c r="T244" t="s">
        <v>766</v>
      </c>
      <c r="U244" s="4">
        <v>5.0601861047565686</v>
      </c>
      <c r="V244" s="4">
        <v>5.4153734202422381</v>
      </c>
      <c r="X244" t="s">
        <v>766</v>
      </c>
      <c r="Y244" s="5">
        <v>2.3113694323092302</v>
      </c>
      <c r="Z244" s="5">
        <v>2.3115663253375298</v>
      </c>
    </row>
    <row r="245" spans="2:26">
      <c r="B245" s="4">
        <f ca="1">-'Reference worksheet'!B242</f>
        <v>3.3630111714882007</v>
      </c>
      <c r="C245" s="5" t="s">
        <v>767</v>
      </c>
      <c r="D245" s="5">
        <f t="shared" si="24"/>
        <v>3.4696070922276125</v>
      </c>
      <c r="E245" s="4">
        <f t="shared" si="29"/>
        <v>3.5703499444174787</v>
      </c>
      <c r="F245" s="5" t="s">
        <v>767</v>
      </c>
      <c r="G245" s="5">
        <f t="shared" si="25"/>
        <v>1.539206255371395</v>
      </c>
      <c r="H245" s="5">
        <f t="shared" si="30"/>
        <v>1.53969871290431</v>
      </c>
      <c r="I245" s="4">
        <f t="shared" si="26"/>
        <v>1.9304008368562176</v>
      </c>
      <c r="J245" s="4">
        <f t="shared" si="27"/>
        <v>2.0306512315131684</v>
      </c>
      <c r="K245">
        <v>-1.2367487448095853</v>
      </c>
      <c r="L245" s="6">
        <v>-2.6720000000000002</v>
      </c>
      <c r="M245" s="4">
        <f t="shared" si="31"/>
        <v>3.1671495816658028</v>
      </c>
      <c r="N245" s="4">
        <f t="shared" si="28"/>
        <v>2.910003958018426</v>
      </c>
      <c r="T245" t="s">
        <v>767</v>
      </c>
      <c r="U245" s="4">
        <v>3.3688642400377464</v>
      </c>
      <c r="V245" s="4">
        <v>3.5703499444174787</v>
      </c>
      <c r="X245" t="s">
        <v>767</v>
      </c>
      <c r="Y245" s="5">
        <v>1.5387137978384799</v>
      </c>
      <c r="Z245" s="5">
        <v>1.53969871290431</v>
      </c>
    </row>
    <row r="246" spans="2:26">
      <c r="B246" s="4">
        <f ca="1">-'Reference worksheet'!B243</f>
        <v>1.4123671465192553</v>
      </c>
      <c r="C246" s="5" t="s">
        <v>768</v>
      </c>
      <c r="D246" s="5">
        <f t="shared" si="24"/>
        <v>1.5357553476846242</v>
      </c>
      <c r="E246" s="4">
        <f t="shared" si="29"/>
        <v>1.5799186302652846</v>
      </c>
      <c r="F246" s="5" t="s">
        <v>768</v>
      </c>
      <c r="G246" s="5">
        <f t="shared" si="25"/>
        <v>0.76944464608266294</v>
      </c>
      <c r="H246" s="5">
        <f t="shared" si="30"/>
        <v>0.77005569381219496</v>
      </c>
      <c r="I246" s="4">
        <f t="shared" si="26"/>
        <v>0.76631070160196124</v>
      </c>
      <c r="J246" s="4">
        <f t="shared" si="27"/>
        <v>0.8098629364530896</v>
      </c>
      <c r="K246">
        <v>-0.54096356558576231</v>
      </c>
      <c r="L246" s="6">
        <v>-1.1000000000000001</v>
      </c>
      <c r="M246" s="4">
        <f t="shared" si="31"/>
        <v>1.3072742671877235</v>
      </c>
      <c r="N246" s="4">
        <f t="shared" si="28"/>
        <v>1.1695904296253257</v>
      </c>
      <c r="T246" t="s">
        <v>768</v>
      </c>
      <c r="U246" s="4">
        <v>1.4915920651039636</v>
      </c>
      <c r="V246" s="4">
        <v>1.5799186302652846</v>
      </c>
      <c r="X246" t="s">
        <v>768</v>
      </c>
      <c r="Y246" s="5">
        <v>0.76883359835313103</v>
      </c>
      <c r="Z246" s="5">
        <v>0.77005569381219496</v>
      </c>
    </row>
    <row r="247" spans="2:26">
      <c r="B247" s="4">
        <f ca="1">-'Reference worksheet'!B244</f>
        <v>0.27105355027315481</v>
      </c>
      <c r="C247" s="5" t="s">
        <v>769</v>
      </c>
      <c r="D247" s="5">
        <f t="shared" si="24"/>
        <v>0.3296305445632709</v>
      </c>
      <c r="E247" s="4">
        <f t="shared" si="29"/>
        <v>0.33510737849715155</v>
      </c>
      <c r="F247" s="5" t="s">
        <v>769</v>
      </c>
      <c r="G247" s="5">
        <f t="shared" si="25"/>
        <v>0.21014807839152699</v>
      </c>
      <c r="H247" s="5">
        <f t="shared" si="30"/>
        <v>0.21055711794906401</v>
      </c>
      <c r="I247" s="4">
        <f t="shared" si="26"/>
        <v>0.11948246617174391</v>
      </c>
      <c r="J247" s="4">
        <f t="shared" si="27"/>
        <v>0.12455026054808754</v>
      </c>
      <c r="K247">
        <v>-0.12944059457079826</v>
      </c>
      <c r="L247" s="6">
        <v>-0.254</v>
      </c>
      <c r="M247" s="4">
        <f t="shared" si="31"/>
        <v>0.24892306074254217</v>
      </c>
      <c r="N247" s="4">
        <f t="shared" si="28"/>
        <v>0.21260342155168438</v>
      </c>
      <c r="T247" t="s">
        <v>769</v>
      </c>
      <c r="U247" s="4">
        <v>0.32415371062939025</v>
      </c>
      <c r="V247" s="4">
        <v>0.33510737849715155</v>
      </c>
      <c r="X247" t="s">
        <v>769</v>
      </c>
      <c r="Y247" s="5">
        <v>0.20973903883399</v>
      </c>
      <c r="Z247" s="5">
        <v>0.21055711794906401</v>
      </c>
    </row>
    <row r="248" spans="2:26">
      <c r="B248" s="4">
        <f ca="1">-'Reference worksheet'!B245</f>
        <v>3.679344807480676</v>
      </c>
      <c r="C248" s="5" t="s">
        <v>770</v>
      </c>
      <c r="D248" s="5">
        <f t="shared" si="24"/>
        <v>3.9803823159263558</v>
      </c>
      <c r="E248" s="4">
        <f t="shared" si="29"/>
        <v>4.3723695272581837</v>
      </c>
      <c r="F248" s="5" t="s">
        <v>770</v>
      </c>
      <c r="G248" s="5">
        <f t="shared" si="25"/>
        <v>3.8990719044064299</v>
      </c>
      <c r="H248" s="5">
        <f t="shared" si="30"/>
        <v>3.8999336340235899</v>
      </c>
      <c r="I248" s="4">
        <f t="shared" si="26"/>
        <v>8.1310411519925907E-2</v>
      </c>
      <c r="J248" s="4">
        <f t="shared" si="27"/>
        <v>0.47243589323459378</v>
      </c>
      <c r="K248">
        <v>-4.152466043564714</v>
      </c>
      <c r="L248" s="6">
        <v>-11.454000000000001</v>
      </c>
      <c r="M248" s="4">
        <f t="shared" si="31"/>
        <v>4.23377645508464</v>
      </c>
      <c r="N248" s="4">
        <f t="shared" si="28"/>
        <v>4.2805522340468487</v>
      </c>
      <c r="T248" t="s">
        <v>770</v>
      </c>
      <c r="U248" s="4">
        <v>3.5883951045945279</v>
      </c>
      <c r="V248" s="4">
        <v>4.3723695272581837</v>
      </c>
      <c r="X248" t="s">
        <v>770</v>
      </c>
      <c r="Y248" s="5">
        <v>3.8982101747892699</v>
      </c>
      <c r="Z248" s="5">
        <v>3.8999336340235899</v>
      </c>
    </row>
    <row r="249" spans="2:26">
      <c r="B249" s="4">
        <f ca="1">-'Reference worksheet'!B246</f>
        <v>6.1703092780415485</v>
      </c>
      <c r="C249" s="5" t="s">
        <v>771</v>
      </c>
      <c r="D249" s="5">
        <f t="shared" si="24"/>
        <v>6.3393877713058275</v>
      </c>
      <c r="E249" s="4">
        <f t="shared" si="29"/>
        <v>6.6542922284944961</v>
      </c>
      <c r="F249" s="5" t="s">
        <v>771</v>
      </c>
      <c r="G249" s="5">
        <f t="shared" si="25"/>
        <v>3.4060185684731952</v>
      </c>
      <c r="H249" s="5">
        <f t="shared" si="30"/>
        <v>3.4065063385101499</v>
      </c>
      <c r="I249" s="4">
        <f t="shared" si="26"/>
        <v>2.9333692028326324</v>
      </c>
      <c r="J249" s="4">
        <f t="shared" si="27"/>
        <v>3.2477858899843461</v>
      </c>
      <c r="K249">
        <v>-3.4712279652621332</v>
      </c>
      <c r="L249" s="6">
        <v>-9.3659999999999997</v>
      </c>
      <c r="M249" s="4">
        <f t="shared" si="31"/>
        <v>6.4045971680947655</v>
      </c>
      <c r="N249" s="4">
        <f t="shared" si="28"/>
        <v>6.3671127779842962</v>
      </c>
      <c r="T249" t="s">
        <v>771</v>
      </c>
      <c r="U249" s="4">
        <v>6.024483314117159</v>
      </c>
      <c r="V249" s="4">
        <v>6.6542922284944961</v>
      </c>
      <c r="X249" t="s">
        <v>771</v>
      </c>
      <c r="Y249" s="5">
        <v>3.40553079843624</v>
      </c>
      <c r="Z249" s="5">
        <v>3.4065063385101499</v>
      </c>
    </row>
    <row r="250" spans="2:26">
      <c r="B250" s="4">
        <f ca="1">-'Reference worksheet'!B247</f>
        <v>6.8471103810088723</v>
      </c>
      <c r="C250" s="5" t="s">
        <v>772</v>
      </c>
      <c r="D250" s="5">
        <f t="shared" si="24"/>
        <v>6.9488116112379927</v>
      </c>
      <c r="E250" s="4">
        <f t="shared" si="29"/>
        <v>7.2038133023294231</v>
      </c>
      <c r="F250" s="5" t="s">
        <v>772</v>
      </c>
      <c r="G250" s="5">
        <f t="shared" si="25"/>
        <v>2.9613305605104601</v>
      </c>
      <c r="H250" s="5">
        <f t="shared" si="30"/>
        <v>2.9617071462179201</v>
      </c>
      <c r="I250" s="4">
        <f t="shared" si="26"/>
        <v>3.9874810507275327</v>
      </c>
      <c r="J250" s="4">
        <f t="shared" si="27"/>
        <v>4.242106156111503</v>
      </c>
      <c r="K250">
        <v>-2.8817593265523733</v>
      </c>
      <c r="L250" s="6">
        <v>-7.4260000000000002</v>
      </c>
      <c r="M250" s="4">
        <f t="shared" si="31"/>
        <v>6.8692403772799064</v>
      </c>
      <c r="N250" s="4">
        <f t="shared" si="28"/>
        <v>6.7099858328198092</v>
      </c>
      <c r="T250" t="s">
        <v>772</v>
      </c>
      <c r="U250" s="4">
        <v>6.6938099201465615</v>
      </c>
      <c r="V250" s="4">
        <v>7.2038133023294231</v>
      </c>
      <c r="X250" t="s">
        <v>772</v>
      </c>
      <c r="Y250" s="5">
        <v>2.960953974803</v>
      </c>
      <c r="Z250" s="5">
        <v>2.9617071462179201</v>
      </c>
    </row>
    <row r="251" spans="2:26">
      <c r="B251" s="4">
        <f ca="1">-'Reference worksheet'!B248</f>
        <v>6.6367252834154922</v>
      </c>
      <c r="C251" s="5" t="s">
        <v>773</v>
      </c>
      <c r="D251" s="5">
        <f t="shared" si="24"/>
        <v>6.7088610760955092</v>
      </c>
      <c r="E251" s="4">
        <f t="shared" si="29"/>
        <v>6.915476514834662</v>
      </c>
      <c r="F251" s="5" t="s">
        <v>773</v>
      </c>
      <c r="G251" s="5">
        <f t="shared" si="25"/>
        <v>2.5608365195883547</v>
      </c>
      <c r="H251" s="5">
        <f t="shared" si="30"/>
        <v>2.5614348376601699</v>
      </c>
      <c r="I251" s="4">
        <f t="shared" si="26"/>
        <v>4.1480245565071545</v>
      </c>
      <c r="J251" s="4">
        <f t="shared" si="27"/>
        <v>4.3540416771744921</v>
      </c>
      <c r="K251">
        <v>-2.3826413480547206</v>
      </c>
      <c r="L251" s="6">
        <v>-5.8410000000000002</v>
      </c>
      <c r="M251" s="4">
        <f t="shared" si="31"/>
        <v>6.5306659045618751</v>
      </c>
      <c r="N251" s="4">
        <f t="shared" si="28"/>
        <v>6.2894399123112192</v>
      </c>
      <c r="T251" t="s">
        <v>773</v>
      </c>
      <c r="U251" s="4">
        <v>6.5022456373563573</v>
      </c>
      <c r="V251" s="4">
        <v>6.915476514834662</v>
      </c>
      <c r="X251" t="s">
        <v>773</v>
      </c>
      <c r="Y251" s="5">
        <v>2.5602382015165399</v>
      </c>
      <c r="Z251" s="5">
        <v>2.5614348376601699</v>
      </c>
    </row>
    <row r="252" spans="2:26">
      <c r="B252" s="4">
        <f ca="1">-'Reference worksheet'!B249</f>
        <v>6.0388437325964297</v>
      </c>
      <c r="C252" s="5" t="s">
        <v>774</v>
      </c>
      <c r="D252" s="5">
        <f t="shared" si="24"/>
        <v>6.1016841021082548</v>
      </c>
      <c r="E252" s="4">
        <f t="shared" si="29"/>
        <v>6.2689777499883661</v>
      </c>
      <c r="F252" s="5" t="s">
        <v>774</v>
      </c>
      <c r="G252" s="5">
        <f t="shared" si="25"/>
        <v>2.2103912213523298</v>
      </c>
      <c r="H252" s="5">
        <f t="shared" si="30"/>
        <v>2.2108310757051299</v>
      </c>
      <c r="I252" s="4">
        <f t="shared" si="26"/>
        <v>3.8912928807559251</v>
      </c>
      <c r="J252" s="4">
        <f t="shared" si="27"/>
        <v>4.0581466742832362</v>
      </c>
      <c r="K252">
        <v>-1.9676801797854435</v>
      </c>
      <c r="L252" s="6">
        <v>-4.6150000000000002</v>
      </c>
      <c r="M252" s="4">
        <f t="shared" si="31"/>
        <v>5.8589730605413681</v>
      </c>
      <c r="N252" s="4">
        <f t="shared" si="28"/>
        <v>5.5832346487812217</v>
      </c>
      <c r="T252" t="s">
        <v>774</v>
      </c>
      <c r="U252" s="4">
        <v>5.9343904542281427</v>
      </c>
      <c r="V252" s="4">
        <v>6.2689777499883661</v>
      </c>
      <c r="X252" t="s">
        <v>774</v>
      </c>
      <c r="Y252" s="5">
        <v>2.2099513669995301</v>
      </c>
      <c r="Z252" s="5">
        <v>2.2108310757051299</v>
      </c>
    </row>
    <row r="253" spans="2:26">
      <c r="B253" s="4">
        <f ca="1">-'Reference worksheet'!B250</f>
        <v>3.9369284926230108</v>
      </c>
      <c r="C253" s="5" t="s">
        <v>775</v>
      </c>
      <c r="D253" s="5">
        <f t="shared" si="24"/>
        <v>4.0310894399116011</v>
      </c>
      <c r="E253" s="4">
        <f t="shared" si="29"/>
        <v>4.1233739519156689</v>
      </c>
      <c r="F253" s="5" t="s">
        <v>775</v>
      </c>
      <c r="G253" s="5">
        <f t="shared" si="25"/>
        <v>1.403851513702125</v>
      </c>
      <c r="H253" s="5">
        <f t="shared" si="30"/>
        <v>1.40441202840538</v>
      </c>
      <c r="I253" s="4">
        <f t="shared" si="26"/>
        <v>2.6272379262094763</v>
      </c>
      <c r="J253" s="4">
        <f t="shared" si="27"/>
        <v>2.7189619235102889</v>
      </c>
      <c r="K253">
        <v>-1.1135602498561439</v>
      </c>
      <c r="L253" s="6">
        <v>-2.3959999999999999</v>
      </c>
      <c r="M253" s="4">
        <f t="shared" si="31"/>
        <v>3.7407981760656202</v>
      </c>
      <c r="N253" s="4">
        <f t="shared" si="28"/>
        <v>3.5056544974312773</v>
      </c>
      <c r="T253" t="s">
        <v>775</v>
      </c>
      <c r="U253" s="4">
        <v>3.9388049279075328</v>
      </c>
      <c r="V253" s="4">
        <v>4.1233739519156689</v>
      </c>
      <c r="X253" t="s">
        <v>775</v>
      </c>
      <c r="Y253" s="5">
        <v>1.40329099899887</v>
      </c>
      <c r="Z253" s="5">
        <v>1.40441202840538</v>
      </c>
    </row>
    <row r="254" spans="2:26">
      <c r="B254" s="4">
        <f ca="1">-'Reference worksheet'!B251</f>
        <v>1.824465521394449</v>
      </c>
      <c r="C254" s="5" t="s">
        <v>776</v>
      </c>
      <c r="D254" s="5">
        <f t="shared" si="24"/>
        <v>1.944003603730021</v>
      </c>
      <c r="E254" s="4">
        <f t="shared" si="29"/>
        <v>1.9819053725198135</v>
      </c>
      <c r="F254" s="5" t="s">
        <v>776</v>
      </c>
      <c r="G254" s="5">
        <f t="shared" si="25"/>
        <v>0.66146793399646597</v>
      </c>
      <c r="H254" s="5">
        <f t="shared" si="30"/>
        <v>0.662083825785583</v>
      </c>
      <c r="I254" s="4">
        <f t="shared" si="26"/>
        <v>1.282535669733555</v>
      </c>
      <c r="J254" s="4">
        <f t="shared" si="27"/>
        <v>1.3198215467342305</v>
      </c>
      <c r="K254">
        <v>-0.4600591139911443</v>
      </c>
      <c r="L254" s="6">
        <v>-0.93300000000000005</v>
      </c>
      <c r="M254" s="4">
        <f t="shared" si="31"/>
        <v>1.7425947837246993</v>
      </c>
      <c r="N254" s="4">
        <f t="shared" si="28"/>
        <v>1.6245902026842813</v>
      </c>
      <c r="T254" t="s">
        <v>776</v>
      </c>
      <c r="U254" s="4">
        <v>1.9061018349402286</v>
      </c>
      <c r="V254" s="4">
        <v>1.9819053725198135</v>
      </c>
      <c r="X254" t="s">
        <v>776</v>
      </c>
      <c r="Y254" s="5">
        <v>0.66085204220734906</v>
      </c>
      <c r="Z254" s="5">
        <v>0.662083825785583</v>
      </c>
    </row>
    <row r="255" spans="2:26">
      <c r="B255" s="4">
        <f ca="1">-'Reference worksheet'!B252</f>
        <v>0.55207073989286159</v>
      </c>
      <c r="C255" s="5" t="s">
        <v>777</v>
      </c>
      <c r="D255" s="5">
        <f t="shared" si="24"/>
        <v>0.60201898139663723</v>
      </c>
      <c r="E255" s="4">
        <f t="shared" si="29"/>
        <v>0.60576209452527785</v>
      </c>
      <c r="F255" s="5" t="s">
        <v>777</v>
      </c>
      <c r="G255" s="5">
        <f t="shared" si="25"/>
        <v>0.16944036807632851</v>
      </c>
      <c r="H255" s="5">
        <f t="shared" si="30"/>
        <v>0.16979115278943299</v>
      </c>
      <c r="I255" s="4">
        <f t="shared" si="26"/>
        <v>0.43257861332030872</v>
      </c>
      <c r="J255" s="4">
        <f t="shared" si="27"/>
        <v>0.43597094173584483</v>
      </c>
      <c r="K255">
        <v>-0.10364005200587922</v>
      </c>
      <c r="L255" s="6">
        <v>-0.20499999999999999</v>
      </c>
      <c r="M255" s="4">
        <f t="shared" si="31"/>
        <v>0.536218665326188</v>
      </c>
      <c r="N255" s="4">
        <f t="shared" si="28"/>
        <v>0.5077352899064812</v>
      </c>
      <c r="T255" t="s">
        <v>777</v>
      </c>
      <c r="U255" s="4">
        <v>0.5982758682679965</v>
      </c>
      <c r="V255" s="4">
        <v>0.60576209452527785</v>
      </c>
      <c r="X255" t="s">
        <v>777</v>
      </c>
      <c r="Y255" s="5">
        <v>0.16908958336322399</v>
      </c>
      <c r="Z255" s="5">
        <v>0.16979115278943299</v>
      </c>
    </row>
    <row r="256" spans="2:26">
      <c r="B256" s="4">
        <f ca="1">-'Reference worksheet'!B253</f>
        <v>0.11096319237565599</v>
      </c>
      <c r="C256" s="5" t="s">
        <v>778</v>
      </c>
      <c r="D256" s="5">
        <f t="shared" si="24"/>
        <v>0.32545546834982497</v>
      </c>
      <c r="E256" s="4">
        <f t="shared" si="29"/>
        <v>0.45407794149382885</v>
      </c>
      <c r="F256" s="5" t="s">
        <v>778</v>
      </c>
      <c r="G256" s="5">
        <f t="shared" si="25"/>
        <v>1.6528377137822501</v>
      </c>
      <c r="H256" s="5">
        <f t="shared" si="30"/>
        <v>1.6514851754133799</v>
      </c>
      <c r="I256" s="4">
        <f t="shared" si="26"/>
        <v>-1.3273822454324251</v>
      </c>
      <c r="J256" s="4">
        <f t="shared" si="27"/>
        <v>-1.197407233919551</v>
      </c>
      <c r="K256">
        <v>-1.9502606764773958</v>
      </c>
      <c r="L256" s="6">
        <v>-5.1020000000000003</v>
      </c>
      <c r="M256" s="4">
        <f t="shared" si="31"/>
        <v>0.62287843104497065</v>
      </c>
      <c r="N256" s="4">
        <f t="shared" si="28"/>
        <v>0.54310245672685209</v>
      </c>
      <c r="T256" t="s">
        <v>778</v>
      </c>
      <c r="U256" s="4">
        <v>0.19683299520582109</v>
      </c>
      <c r="V256" s="4">
        <v>0.45407794149382885</v>
      </c>
      <c r="X256" t="s">
        <v>778</v>
      </c>
      <c r="Y256" s="5">
        <v>1.65419025215112</v>
      </c>
      <c r="Z256" s="5">
        <v>1.6514851754133799</v>
      </c>
    </row>
    <row r="257" spans="2:26">
      <c r="B257" s="4">
        <f ca="1">-'Reference worksheet'!B254</f>
        <v>1.0272905481970174</v>
      </c>
      <c r="C257" s="5" t="s">
        <v>779</v>
      </c>
      <c r="D257" s="5">
        <f t="shared" si="24"/>
        <v>1.1543939423344225</v>
      </c>
      <c r="E257" s="4">
        <f t="shared" si="29"/>
        <v>1.2545066336884036</v>
      </c>
      <c r="F257" s="5" t="s">
        <v>779</v>
      </c>
      <c r="G257" s="5">
        <f t="shared" si="25"/>
        <v>1.4451273052301299</v>
      </c>
      <c r="H257" s="5">
        <f t="shared" si="30"/>
        <v>1.4438135281230799</v>
      </c>
      <c r="I257" s="4">
        <f t="shared" si="26"/>
        <v>-0.29073336289570739</v>
      </c>
      <c r="J257" s="4">
        <f t="shared" si="27"/>
        <v>-0.1893068944346763</v>
      </c>
      <c r="K257">
        <v>-1.6094404138453529</v>
      </c>
      <c r="L257" s="6">
        <v>-3.98</v>
      </c>
      <c r="M257" s="4">
        <f t="shared" si="31"/>
        <v>1.3187070509496455</v>
      </c>
      <c r="N257" s="4">
        <f t="shared" si="28"/>
        <v>1.1684060166797381</v>
      </c>
      <c r="T257" t="s">
        <v>779</v>
      </c>
      <c r="U257" s="4">
        <v>1.0542812509804413</v>
      </c>
      <c r="V257" s="4">
        <v>1.2545066336884036</v>
      </c>
      <c r="X257" t="s">
        <v>779</v>
      </c>
      <c r="Y257" s="5">
        <v>1.4464410823371801</v>
      </c>
      <c r="Z257" s="5">
        <v>1.4438135281230799</v>
      </c>
    </row>
    <row r="258" spans="2:26">
      <c r="B258" s="4">
        <f ca="1">-'Reference worksheet'!B255</f>
        <v>1.3504089124927141</v>
      </c>
      <c r="C258" s="5" t="s">
        <v>780</v>
      </c>
      <c r="D258" s="5">
        <f t="shared" si="24"/>
        <v>1.4250619132196762</v>
      </c>
      <c r="E258" s="4">
        <f t="shared" si="29"/>
        <v>1.5041913376533267</v>
      </c>
      <c r="F258" s="5" t="s">
        <v>780</v>
      </c>
      <c r="G258" s="5">
        <f t="shared" si="25"/>
        <v>1.2568686159404749</v>
      </c>
      <c r="H258" s="5">
        <f t="shared" si="30"/>
        <v>1.255797178296</v>
      </c>
      <c r="I258" s="4">
        <f t="shared" si="26"/>
        <v>0.16819329727920129</v>
      </c>
      <c r="J258" s="4">
        <f t="shared" si="27"/>
        <v>0.24839415935732667</v>
      </c>
      <c r="K258">
        <v>-1.3203012190632988</v>
      </c>
      <c r="L258" s="6">
        <v>-3.089</v>
      </c>
      <c r="M258" s="4">
        <f t="shared" si="31"/>
        <v>1.4884945163425001</v>
      </c>
      <c r="N258" s="4">
        <f t="shared" si="28"/>
        <v>1.3006760971557216</v>
      </c>
      <c r="T258" t="s">
        <v>780</v>
      </c>
      <c r="U258" s="4">
        <v>1.345932488786026</v>
      </c>
      <c r="V258" s="4">
        <v>1.5041913376533267</v>
      </c>
      <c r="X258" t="s">
        <v>780</v>
      </c>
      <c r="Y258" s="5">
        <v>1.2579400535849501</v>
      </c>
      <c r="Z258" s="5">
        <v>1.255797178296</v>
      </c>
    </row>
    <row r="259" spans="2:26">
      <c r="B259" s="4">
        <f ca="1">-'Reference worksheet'!B256</f>
        <v>1.3658341414378299</v>
      </c>
      <c r="C259" s="5" t="s">
        <v>781</v>
      </c>
      <c r="D259" s="5">
        <f t="shared" si="24"/>
        <v>1.4125962001022785</v>
      </c>
      <c r="E259" s="4">
        <f t="shared" si="29"/>
        <v>1.4755625201879712</v>
      </c>
      <c r="F259" s="5" t="s">
        <v>781</v>
      </c>
      <c r="G259" s="5">
        <f t="shared" si="25"/>
        <v>1.088042438161255</v>
      </c>
      <c r="H259" s="5">
        <f t="shared" si="30"/>
        <v>1.0871687880598799</v>
      </c>
      <c r="I259" s="4">
        <f t="shared" si="26"/>
        <v>0.32455376194102348</v>
      </c>
      <c r="J259" s="4">
        <f t="shared" si="27"/>
        <v>0.38839373212809125</v>
      </c>
      <c r="K259">
        <v>-1.0776859035431032</v>
      </c>
      <c r="L259" s="6">
        <v>-2.4079999999999999</v>
      </c>
      <c r="M259" s="4">
        <f t="shared" si="31"/>
        <v>1.4022396654841267</v>
      </c>
      <c r="N259" s="4">
        <f t="shared" si="28"/>
        <v>1.2073697483776247</v>
      </c>
      <c r="T259" t="s">
        <v>781</v>
      </c>
      <c r="U259" s="4">
        <v>1.349629880016586</v>
      </c>
      <c r="V259" s="4">
        <v>1.4755625201879712</v>
      </c>
      <c r="X259" t="s">
        <v>781</v>
      </c>
      <c r="Y259" s="5">
        <v>1.0889160882626301</v>
      </c>
      <c r="Z259" s="5">
        <v>1.0871687880598799</v>
      </c>
    </row>
    <row r="260" spans="2:26">
      <c r="B260" s="4">
        <f ca="1">-'Reference worksheet'!B257</f>
        <v>1.2368944243527049</v>
      </c>
      <c r="C260" s="5" t="s">
        <v>782</v>
      </c>
      <c r="D260" s="5">
        <f t="shared" si="24"/>
        <v>1.2681533717583655</v>
      </c>
      <c r="E260" s="4">
        <f t="shared" si="29"/>
        <v>1.3185184977360438</v>
      </c>
      <c r="F260" s="5" t="s">
        <v>782</v>
      </c>
      <c r="G260" s="5">
        <f t="shared" si="25"/>
        <v>0.93899804932775499</v>
      </c>
      <c r="H260" s="5">
        <f t="shared" si="30"/>
        <v>0.93819978727644604</v>
      </c>
      <c r="I260" s="4">
        <f t="shared" si="26"/>
        <v>0.32915532243061052</v>
      </c>
      <c r="J260" s="4">
        <f t="shared" si="27"/>
        <v>0.38031871045959775</v>
      </c>
      <c r="K260">
        <v>-0.87979472189845576</v>
      </c>
      <c r="L260" s="6">
        <v>-1.893</v>
      </c>
      <c r="M260" s="4">
        <f t="shared" si="31"/>
        <v>1.2089500443290664</v>
      </c>
      <c r="N260" s="4">
        <f t="shared" si="28"/>
        <v>1.0231630725653638</v>
      </c>
      <c r="T260" t="s">
        <v>782</v>
      </c>
      <c r="U260" s="4">
        <v>1.2177882457806872</v>
      </c>
      <c r="V260" s="4">
        <v>1.3185184977360438</v>
      </c>
      <c r="X260" t="s">
        <v>782</v>
      </c>
      <c r="Y260" s="5">
        <v>0.93979631137906405</v>
      </c>
      <c r="Z260" s="5">
        <v>0.93819978727644604</v>
      </c>
    </row>
    <row r="261" spans="2:26">
      <c r="B261" s="4">
        <f ca="1">-'Reference worksheet'!B258</f>
        <v>0.69202976093744695</v>
      </c>
      <c r="C261" s="5" t="s">
        <v>783</v>
      </c>
      <c r="D261" s="5">
        <f t="shared" si="24"/>
        <v>0.71894056351965419</v>
      </c>
      <c r="E261" s="4">
        <f t="shared" si="29"/>
        <v>0.74665362294579585</v>
      </c>
      <c r="F261" s="5" t="s">
        <v>783</v>
      </c>
      <c r="G261" s="5">
        <f t="shared" si="25"/>
        <v>0.59439186912013053</v>
      </c>
      <c r="H261" s="5">
        <f t="shared" si="30"/>
        <v>0.59391501649345702</v>
      </c>
      <c r="I261" s="4">
        <f t="shared" si="26"/>
        <v>0.12454869439952365</v>
      </c>
      <c r="J261" s="4">
        <f t="shared" si="27"/>
        <v>0.15273860645233883</v>
      </c>
      <c r="K261">
        <v>-0.48161556108317155</v>
      </c>
      <c r="L261" s="6">
        <v>-0.96599999999999997</v>
      </c>
      <c r="M261" s="4">
        <f t="shared" si="31"/>
        <v>0.60616425548269515</v>
      </c>
      <c r="N261" s="4">
        <f t="shared" si="28"/>
        <v>0.47870161919095083</v>
      </c>
      <c r="T261" t="s">
        <v>783</v>
      </c>
      <c r="U261" s="4">
        <v>0.69122750409351241</v>
      </c>
      <c r="V261" s="4">
        <v>0.74665362294579585</v>
      </c>
      <c r="X261" t="s">
        <v>783</v>
      </c>
      <c r="Y261" s="5">
        <v>0.59486872174680405</v>
      </c>
      <c r="Z261" s="5">
        <v>0.59391501649345702</v>
      </c>
    </row>
    <row r="262" spans="2:26">
      <c r="B262" s="4">
        <f ca="1">-'Reference worksheet'!B259</f>
        <v>0.1827713119235046</v>
      </c>
      <c r="C262" s="5" t="s">
        <v>784</v>
      </c>
      <c r="D262" s="5">
        <f t="shared" si="24"/>
        <v>0.21674852593431682</v>
      </c>
      <c r="E262" s="4">
        <f t="shared" si="29"/>
        <v>0.22822930991303239</v>
      </c>
      <c r="F262" s="5" t="s">
        <v>784</v>
      </c>
      <c r="G262" s="5">
        <f t="shared" si="25"/>
        <v>0.27348739416267154</v>
      </c>
      <c r="H262" s="5">
        <f t="shared" si="30"/>
        <v>0.273770086878667</v>
      </c>
      <c r="I262" s="4">
        <f t="shared" si="26"/>
        <v>-5.6738868228354722E-2</v>
      </c>
      <c r="J262" s="4">
        <f t="shared" si="27"/>
        <v>-4.5540776965634605E-2</v>
      </c>
      <c r="K262">
        <v>-0.18992149618958726</v>
      </c>
      <c r="L262" s="6">
        <v>-0.36199999999999999</v>
      </c>
      <c r="M262" s="4">
        <f t="shared" si="31"/>
        <v>0.13318262796123254</v>
      </c>
      <c r="N262" s="4">
        <f t="shared" si="28"/>
        <v>7.5976824084788813E-2</v>
      </c>
      <c r="T262" t="s">
        <v>784</v>
      </c>
      <c r="U262" s="4">
        <v>0.20526774195560121</v>
      </c>
      <c r="V262" s="4">
        <v>0.22822930991303239</v>
      </c>
      <c r="X262" t="s">
        <v>784</v>
      </c>
      <c r="Y262" s="5">
        <v>0.27320470144667602</v>
      </c>
      <c r="Z262" s="5">
        <v>0.273770086878667</v>
      </c>
    </row>
    <row r="263" spans="2:26">
      <c r="B263" s="4">
        <f ca="1">-'Reference worksheet'!B260</f>
        <v>-6.4555881111960107E-3</v>
      </c>
      <c r="C263" s="5" t="s">
        <v>785</v>
      </c>
      <c r="D263" s="5">
        <f t="shared" si="24"/>
        <v>9.2690620089481077E-3</v>
      </c>
      <c r="E263" s="4">
        <f t="shared" si="29"/>
        <v>1.0622970467310434E-2</v>
      </c>
      <c r="F263" s="5" t="s">
        <v>785</v>
      </c>
      <c r="G263" s="5">
        <f t="shared" si="25"/>
        <v>6.4240419413144748E-2</v>
      </c>
      <c r="H263" s="5">
        <f t="shared" si="30"/>
        <v>6.4678513601795995E-2</v>
      </c>
      <c r="I263" s="4">
        <f t="shared" si="26"/>
        <v>-5.497135740419664E-2</v>
      </c>
      <c r="J263" s="4">
        <f t="shared" si="27"/>
        <v>-5.4055543134485559E-2</v>
      </c>
      <c r="K263">
        <v>-3.8552846233954378E-2</v>
      </c>
      <c r="L263" s="6">
        <v>-7.2999999999999995E-2</v>
      </c>
      <c r="M263" s="4">
        <f t="shared" si="31"/>
        <v>-1.6418511170242261E-2</v>
      </c>
      <c r="N263" s="4">
        <f t="shared" si="28"/>
        <v>-2.8208248180827917E-2</v>
      </c>
      <c r="T263" t="s">
        <v>785</v>
      </c>
      <c r="U263" s="4">
        <v>7.915153550585783E-3</v>
      </c>
      <c r="V263" s="4">
        <v>1.0622970467310434E-2</v>
      </c>
      <c r="X263" t="s">
        <v>785</v>
      </c>
      <c r="Y263" s="5">
        <v>6.38023252244935E-2</v>
      </c>
      <c r="Z263" s="5">
        <v>6.4678513601795995E-2</v>
      </c>
    </row>
    <row r="264" spans="2:26">
      <c r="B264" s="4">
        <f ca="1">-'Reference worksheet'!B261</f>
        <v>2.5191595478293247</v>
      </c>
      <c r="C264" s="5" t="s">
        <v>786</v>
      </c>
      <c r="D264" s="5">
        <f t="shared" si="24"/>
        <v>2.3997338250139153</v>
      </c>
      <c r="E264" s="4">
        <f t="shared" si="29"/>
        <v>2.567543866472795</v>
      </c>
      <c r="F264" s="5" t="s">
        <v>786</v>
      </c>
      <c r="G264" s="5">
        <f t="shared" si="25"/>
        <v>1.8533696725020401</v>
      </c>
      <c r="H264" s="5">
        <f t="shared" si="30"/>
        <v>1.85250044100881</v>
      </c>
      <c r="I264" s="4">
        <f t="shared" si="26"/>
        <v>0.5463641525118752</v>
      </c>
      <c r="J264" s="4">
        <f t="shared" si="27"/>
        <v>0.71504342546398503</v>
      </c>
      <c r="K264">
        <v>-2.0615811561138928</v>
      </c>
      <c r="L264" s="6">
        <v>-5.8369999999999997</v>
      </c>
      <c r="M264" s="4">
        <f t="shared" si="31"/>
        <v>2.607945308625768</v>
      </c>
      <c r="N264" s="4">
        <f t="shared" si="28"/>
        <v>2.6863130365776731</v>
      </c>
      <c r="T264" t="s">
        <v>786</v>
      </c>
      <c r="U264" s="4">
        <v>2.2319237835550361</v>
      </c>
      <c r="V264" s="4">
        <v>2.567543866472795</v>
      </c>
      <c r="X264" t="s">
        <v>786</v>
      </c>
      <c r="Y264" s="5">
        <v>1.85423890399527</v>
      </c>
      <c r="Z264" s="5">
        <v>1.85250044100881</v>
      </c>
    </row>
    <row r="265" spans="2:26">
      <c r="B265" s="4">
        <f ca="1">-'Reference worksheet'!B262</f>
        <v>3.208897016923526</v>
      </c>
      <c r="C265" s="5" t="s">
        <v>787</v>
      </c>
      <c r="D265" s="5">
        <f t="shared" si="24"/>
        <v>3.0783379785344271</v>
      </c>
      <c r="E265" s="4">
        <f t="shared" si="29"/>
        <v>3.2154151394298069</v>
      </c>
      <c r="F265" s="5" t="s">
        <v>787</v>
      </c>
      <c r="G265" s="5">
        <f t="shared" si="25"/>
        <v>1.6440565491523249</v>
      </c>
      <c r="H265" s="5">
        <f t="shared" si="30"/>
        <v>1.64322455375907</v>
      </c>
      <c r="I265" s="4">
        <f t="shared" si="26"/>
        <v>1.4342814293821022</v>
      </c>
      <c r="J265" s="4">
        <f t="shared" si="27"/>
        <v>1.572190585670737</v>
      </c>
      <c r="K265">
        <v>-1.7654716982231025</v>
      </c>
      <c r="L265" s="6">
        <v>-4.758</v>
      </c>
      <c r="M265" s="4">
        <f t="shared" si="31"/>
        <v>3.1997531276052049</v>
      </c>
      <c r="N265" s="4">
        <f t="shared" si="28"/>
        <v>3.1786495620504365</v>
      </c>
      <c r="T265" t="s">
        <v>787</v>
      </c>
      <c r="U265" s="4">
        <v>2.9412608176390469</v>
      </c>
      <c r="V265" s="4">
        <v>3.2154151394298069</v>
      </c>
      <c r="X265" t="s">
        <v>787</v>
      </c>
      <c r="Y265" s="5">
        <v>1.6448885445455801</v>
      </c>
      <c r="Z265" s="5">
        <v>1.64322455375907</v>
      </c>
    </row>
    <row r="266" spans="2:26">
      <c r="B266" s="4">
        <f ca="1">-'Reference worksheet'!B263</f>
        <v>3.3654121363043963</v>
      </c>
      <c r="C266" s="5" t="s">
        <v>788</v>
      </c>
      <c r="D266" s="5">
        <f t="shared" si="24"/>
        <v>3.2410444151988038</v>
      </c>
      <c r="E266" s="4">
        <f t="shared" si="29"/>
        <v>3.3533487152107897</v>
      </c>
      <c r="F266" s="5" t="s">
        <v>788</v>
      </c>
      <c r="G266" s="5">
        <f t="shared" si="25"/>
        <v>1.4520618769465852</v>
      </c>
      <c r="H266" s="5">
        <f t="shared" si="30"/>
        <v>1.45146643129951</v>
      </c>
      <c r="I266" s="4">
        <f t="shared" si="26"/>
        <v>1.7889825382522186</v>
      </c>
      <c r="J266" s="4">
        <f t="shared" si="27"/>
        <v>1.9018822839112797</v>
      </c>
      <c r="K266">
        <v>-1.5005092641411881</v>
      </c>
      <c r="L266" s="6">
        <v>-3.823</v>
      </c>
      <c r="M266" s="4">
        <f t="shared" si="31"/>
        <v>3.2894918023934068</v>
      </c>
      <c r="N266" s="4">
        <f t="shared" si="28"/>
        <v>3.1905629021006927</v>
      </c>
      <c r="T266" t="s">
        <v>788</v>
      </c>
      <c r="U266" s="4">
        <v>3.1287401151868179</v>
      </c>
      <c r="V266" s="4">
        <v>3.3533487152107897</v>
      </c>
      <c r="X266" t="s">
        <v>788</v>
      </c>
      <c r="Y266" s="5">
        <v>1.4526573225936601</v>
      </c>
      <c r="Z266" s="5">
        <v>1.45146643129951</v>
      </c>
    </row>
    <row r="267" spans="2:26">
      <c r="B267" s="4">
        <f ca="1">-'Reference worksheet'!B264</f>
        <v>3.2350585541841985</v>
      </c>
      <c r="C267" s="5" t="s">
        <v>789</v>
      </c>
      <c r="D267" s="5">
        <f t="shared" si="24"/>
        <v>3.1258114648105879</v>
      </c>
      <c r="E267" s="4">
        <f t="shared" si="29"/>
        <v>3.2189961219936252</v>
      </c>
      <c r="F267" s="5" t="s">
        <v>789</v>
      </c>
      <c r="G267" s="5">
        <f t="shared" si="25"/>
        <v>1.2780875842464599</v>
      </c>
      <c r="H267" s="5">
        <f t="shared" si="30"/>
        <v>1.277670309568</v>
      </c>
      <c r="I267" s="4">
        <f t="shared" si="26"/>
        <v>1.8477238805641281</v>
      </c>
      <c r="J267" s="4">
        <f t="shared" si="27"/>
        <v>1.9413258124256252</v>
      </c>
      <c r="K267">
        <v>-1.2724641016371145</v>
      </c>
      <c r="L267" s="6">
        <v>-3.07</v>
      </c>
      <c r="M267" s="4">
        <f t="shared" si="31"/>
        <v>3.1201879822012426</v>
      </c>
      <c r="N267" s="4">
        <f t="shared" si="28"/>
        <v>2.9732409396838815</v>
      </c>
      <c r="T267" t="s">
        <v>789</v>
      </c>
      <c r="U267" s="4">
        <v>3.0326268076275511</v>
      </c>
      <c r="V267" s="4">
        <v>3.2189961219936252</v>
      </c>
      <c r="X267" t="s">
        <v>789</v>
      </c>
      <c r="Y267" s="5">
        <v>1.2785048589249199</v>
      </c>
      <c r="Z267" s="5">
        <v>1.277670309568</v>
      </c>
    </row>
    <row r="268" spans="2:26">
      <c r="B268" s="4">
        <f ca="1">-'Reference worksheet'!B265</f>
        <v>2.9658158727262998</v>
      </c>
      <c r="C268" s="5" t="s">
        <v>790</v>
      </c>
      <c r="D268" s="5">
        <f t="shared" si="24"/>
        <v>2.8804446708759843</v>
      </c>
      <c r="E268" s="4">
        <f t="shared" si="29"/>
        <v>2.9586829994009252</v>
      </c>
      <c r="F268" s="5" t="s">
        <v>790</v>
      </c>
      <c r="G268" s="5">
        <f t="shared" si="25"/>
        <v>1.12218540356263</v>
      </c>
      <c r="H268" s="5">
        <f t="shared" si="30"/>
        <v>1.1218328263686399</v>
      </c>
      <c r="I268" s="4">
        <f t="shared" si="26"/>
        <v>1.7582592673133544</v>
      </c>
      <c r="J268" s="4">
        <f t="shared" si="27"/>
        <v>1.8368501730322853</v>
      </c>
      <c r="K268">
        <v>-1.0735965140302128</v>
      </c>
      <c r="L268" s="6">
        <v>-2.4780000000000002</v>
      </c>
      <c r="M268" s="4">
        <f t="shared" si="31"/>
        <v>2.8318557813435672</v>
      </c>
      <c r="N268" s="4">
        <f t="shared" si="28"/>
        <v>2.6667385091696243</v>
      </c>
      <c r="T268" t="s">
        <v>790</v>
      </c>
      <c r="U268" s="4">
        <v>2.8022063423510435</v>
      </c>
      <c r="V268" s="4">
        <v>2.9586829994009252</v>
      </c>
      <c r="X268" t="s">
        <v>790</v>
      </c>
      <c r="Y268" s="5">
        <v>1.12253798075662</v>
      </c>
      <c r="Z268" s="5">
        <v>1.1218328263686399</v>
      </c>
    </row>
    <row r="269" spans="2:26">
      <c r="B269" s="4">
        <f ca="1">-'Reference worksheet'!B266</f>
        <v>2.0089536796061722</v>
      </c>
      <c r="C269" s="5" t="s">
        <v>791</v>
      </c>
      <c r="D269" s="5">
        <f t="shared" si="24"/>
        <v>1.9889279760627943</v>
      </c>
      <c r="E269" s="4">
        <f t="shared" si="29"/>
        <v>2.0370010681857718</v>
      </c>
      <c r="F269" s="5" t="s">
        <v>791</v>
      </c>
      <c r="G269" s="5">
        <f t="shared" si="25"/>
        <v>0.75131358237262702</v>
      </c>
      <c r="H269" s="5">
        <f t="shared" si="30"/>
        <v>0.75137295010515803</v>
      </c>
      <c r="I269" s="4">
        <f t="shared" si="26"/>
        <v>1.2376143936901673</v>
      </c>
      <c r="J269" s="4">
        <f t="shared" si="27"/>
        <v>1.2856281180806137</v>
      </c>
      <c r="K269">
        <v>-0.64432244430944863</v>
      </c>
      <c r="L269" s="6">
        <v>-1.3560000000000001</v>
      </c>
      <c r="M269" s="4">
        <f t="shared" si="31"/>
        <v>1.881936837999616</v>
      </c>
      <c r="N269" s="4">
        <f t="shared" si="28"/>
        <v>1.7347483129626056</v>
      </c>
      <c r="T269" t="s">
        <v>791</v>
      </c>
      <c r="U269" s="4">
        <v>1.9408548839398168</v>
      </c>
      <c r="V269" s="4">
        <v>2.0370010681857718</v>
      </c>
      <c r="X269" t="s">
        <v>791</v>
      </c>
      <c r="Y269" s="5">
        <v>0.75125421464009601</v>
      </c>
      <c r="Z269" s="5">
        <v>0.75137295010515803</v>
      </c>
    </row>
    <row r="270" spans="2:26">
      <c r="B270" s="4">
        <f ca="1">-'Reference worksheet'!B267</f>
        <v>0.95138520542073302</v>
      </c>
      <c r="C270" s="5" t="s">
        <v>792</v>
      </c>
      <c r="D270" s="5">
        <f t="shared" si="24"/>
        <v>0.98280357872458757</v>
      </c>
      <c r="E270" s="4">
        <f t="shared" si="29"/>
        <v>1.0041713137059745</v>
      </c>
      <c r="F270" s="5" t="s">
        <v>792</v>
      </c>
      <c r="G270" s="5">
        <f t="shared" si="25"/>
        <v>0.37902859912095699</v>
      </c>
      <c r="H270" s="5">
        <f t="shared" si="30"/>
        <v>0.37911388425085701</v>
      </c>
      <c r="I270" s="4">
        <f t="shared" si="26"/>
        <v>0.60377497960363058</v>
      </c>
      <c r="J270" s="4">
        <f t="shared" si="27"/>
        <v>0.62505742945511744</v>
      </c>
      <c r="K270">
        <v>-0.28303446552748257</v>
      </c>
      <c r="L270" s="6">
        <v>-0.55800000000000005</v>
      </c>
      <c r="M270" s="4">
        <f t="shared" si="31"/>
        <v>0.88680944513111315</v>
      </c>
      <c r="N270" s="4">
        <f t="shared" si="28"/>
        <v>0.80834778709184629</v>
      </c>
      <c r="T270" t="s">
        <v>792</v>
      </c>
      <c r="U270" s="4">
        <v>0.96143584374320068</v>
      </c>
      <c r="V270" s="4">
        <v>1.0041713137059745</v>
      </c>
      <c r="X270" t="s">
        <v>792</v>
      </c>
      <c r="Y270" s="5">
        <v>0.37894331399105702</v>
      </c>
      <c r="Z270" s="5">
        <v>0.37911388425085701</v>
      </c>
    </row>
    <row r="271" spans="2:26">
      <c r="B271" s="4">
        <f ca="1">-'Reference worksheet'!B268</f>
        <v>0.26172947293030702</v>
      </c>
      <c r="C271" s="5" t="s">
        <v>793</v>
      </c>
      <c r="D271" s="5">
        <f t="shared" si="24"/>
        <v>0.28557018527409517</v>
      </c>
      <c r="E271" s="4">
        <f t="shared" si="29"/>
        <v>0.28795103535003419</v>
      </c>
      <c r="F271" s="5" t="s">
        <v>793</v>
      </c>
      <c r="G271" s="5">
        <f t="shared" si="25"/>
        <v>0.10294236683392149</v>
      </c>
      <c r="H271" s="5">
        <f t="shared" si="30"/>
        <v>0.10276216053824</v>
      </c>
      <c r="I271" s="4">
        <f t="shared" si="26"/>
        <v>0.18262781844017367</v>
      </c>
      <c r="J271" s="4">
        <f t="shared" si="27"/>
        <v>0.18518887481179419</v>
      </c>
      <c r="K271">
        <v>-6.6756604621718452E-2</v>
      </c>
      <c r="L271" s="6">
        <v>-0.127</v>
      </c>
      <c r="M271" s="4">
        <f t="shared" si="31"/>
        <v>0.24938442306189212</v>
      </c>
      <c r="N271" s="4">
        <f t="shared" si="28"/>
        <v>0.22918829613014391</v>
      </c>
      <c r="T271" t="s">
        <v>793</v>
      </c>
      <c r="U271" s="4">
        <v>0.28318933519815609</v>
      </c>
      <c r="V271" s="4">
        <v>0.28795103535003419</v>
      </c>
      <c r="X271" t="s">
        <v>793</v>
      </c>
      <c r="Y271" s="5">
        <v>0.103122573129603</v>
      </c>
      <c r="Z271" s="5">
        <v>0.10276216053824</v>
      </c>
    </row>
    <row r="272" spans="2:26">
      <c r="B272" s="4">
        <f ca="1">-'Reference worksheet'!B269</f>
        <v>2.7083579197030483</v>
      </c>
      <c r="C272" s="5" t="s">
        <v>794</v>
      </c>
      <c r="D272" s="5">
        <f t="shared" si="24"/>
        <v>2.7033634225872722</v>
      </c>
      <c r="E272" s="4">
        <f t="shared" si="29"/>
        <v>2.8580664796794952</v>
      </c>
      <c r="F272" s="5" t="s">
        <v>794</v>
      </c>
      <c r="G272" s="5">
        <f t="shared" si="25"/>
        <v>1.6603785236816799</v>
      </c>
      <c r="H272" s="5">
        <f t="shared" si="30"/>
        <v>1.6607903073382599</v>
      </c>
      <c r="I272" s="4">
        <f t="shared" si="26"/>
        <v>1.0429848989055923</v>
      </c>
      <c r="J272" s="4">
        <f t="shared" si="27"/>
        <v>1.1972761723412353</v>
      </c>
      <c r="K272">
        <v>-1.8397596913528562</v>
      </c>
      <c r="L272" s="6">
        <v>-4.8339999999999996</v>
      </c>
      <c r="M272" s="4">
        <f t="shared" si="31"/>
        <v>2.8827445902584485</v>
      </c>
      <c r="N272" s="4">
        <f t="shared" si="28"/>
        <v>2.8152159946009947</v>
      </c>
      <c r="T272" t="s">
        <v>794</v>
      </c>
      <c r="U272" s="4">
        <v>2.5486603654950497</v>
      </c>
      <c r="V272" s="4">
        <v>2.8580664796794952</v>
      </c>
      <c r="X272" t="s">
        <v>794</v>
      </c>
      <c r="Y272" s="5">
        <v>1.6599667400250999</v>
      </c>
      <c r="Z272" s="5">
        <v>1.6607903073382599</v>
      </c>
    </row>
    <row r="273" spans="2:26">
      <c r="B273" s="4">
        <f ca="1">-'Reference worksheet'!B270</f>
        <v>3.5074433968471515</v>
      </c>
      <c r="C273" s="5" t="s">
        <v>795</v>
      </c>
      <c r="D273" s="5">
        <f t="shared" si="24"/>
        <v>3.4569397472951979</v>
      </c>
      <c r="E273" s="4">
        <f t="shared" si="29"/>
        <v>3.584062575010095</v>
      </c>
      <c r="F273" s="5" t="s">
        <v>795</v>
      </c>
      <c r="G273" s="5">
        <f t="shared" si="25"/>
        <v>1.47485180932448</v>
      </c>
      <c r="H273" s="5">
        <f t="shared" si="30"/>
        <v>1.47524194923714</v>
      </c>
      <c r="I273" s="4">
        <f t="shared" si="26"/>
        <v>1.9820879379707179</v>
      </c>
      <c r="J273" s="4">
        <f t="shared" si="27"/>
        <v>2.1088206257729549</v>
      </c>
      <c r="K273">
        <v>-1.5715061401733132</v>
      </c>
      <c r="L273" s="6">
        <v>-4.0330000000000004</v>
      </c>
      <c r="M273" s="4">
        <f t="shared" si="31"/>
        <v>3.5535940781440312</v>
      </c>
      <c r="N273" s="4">
        <f t="shared" si="28"/>
        <v>3.4606580680781986</v>
      </c>
      <c r="T273" t="s">
        <v>795</v>
      </c>
      <c r="U273" s="4">
        <v>3.3298169195803009</v>
      </c>
      <c r="V273" s="4">
        <v>3.584062575010095</v>
      </c>
      <c r="X273" t="s">
        <v>795</v>
      </c>
      <c r="Y273" s="5">
        <v>1.47446166941182</v>
      </c>
      <c r="Z273" s="5">
        <v>1.47524194923714</v>
      </c>
    </row>
    <row r="274" spans="2:26">
      <c r="B274" s="4">
        <f ca="1">-'Reference worksheet'!B271</f>
        <v>3.7020361595008979</v>
      </c>
      <c r="C274" s="5" t="s">
        <v>796</v>
      </c>
      <c r="D274" s="5">
        <f t="shared" si="24"/>
        <v>3.6331206204923645</v>
      </c>
      <c r="E274" s="4">
        <f t="shared" si="29"/>
        <v>3.7376869507827948</v>
      </c>
      <c r="F274" s="5" t="s">
        <v>796</v>
      </c>
      <c r="G274" s="5">
        <f t="shared" si="25"/>
        <v>1.3046592660045548</v>
      </c>
      <c r="H274" s="5">
        <f t="shared" si="30"/>
        <v>1.30501821900882</v>
      </c>
      <c r="I274" s="4">
        <f t="shared" si="26"/>
        <v>2.3284613544878097</v>
      </c>
      <c r="J274" s="4">
        <f t="shared" si="27"/>
        <v>2.4326687317739748</v>
      </c>
      <c r="K274">
        <v>-1.3359236626614854</v>
      </c>
      <c r="L274" s="6">
        <v>-3.2970000000000002</v>
      </c>
      <c r="M274" s="4">
        <f t="shared" si="31"/>
        <v>3.6643850171492951</v>
      </c>
      <c r="N274" s="4">
        <f t="shared" si="28"/>
        <v>3.5372006847542026</v>
      </c>
      <c r="T274" t="s">
        <v>796</v>
      </c>
      <c r="U274" s="4">
        <v>3.5285542902019342</v>
      </c>
      <c r="V274" s="4">
        <v>3.7376869507827948</v>
      </c>
      <c r="X274" t="s">
        <v>796</v>
      </c>
      <c r="Y274" s="5">
        <v>1.3043003130002899</v>
      </c>
      <c r="Z274" s="5">
        <v>1.30501821900882</v>
      </c>
    </row>
    <row r="275" spans="2:26">
      <c r="B275" s="4">
        <f ca="1">-'Reference worksheet'!B272</f>
        <v>3.5710447734878334</v>
      </c>
      <c r="C275" s="5" t="s">
        <v>797</v>
      </c>
      <c r="D275" s="5">
        <f t="shared" si="24"/>
        <v>3.5013588435154723</v>
      </c>
      <c r="E275" s="4">
        <f t="shared" si="29"/>
        <v>3.5874012177492682</v>
      </c>
      <c r="F275" s="5" t="s">
        <v>797</v>
      </c>
      <c r="G275" s="5">
        <f t="shared" si="25"/>
        <v>1.1497159082278099</v>
      </c>
      <c r="H275" s="5">
        <f t="shared" si="30"/>
        <v>1.1500257030791099</v>
      </c>
      <c r="I275" s="4">
        <f t="shared" si="26"/>
        <v>2.3516429352876624</v>
      </c>
      <c r="J275" s="4">
        <f t="shared" si="27"/>
        <v>2.4373755146701583</v>
      </c>
      <c r="K275">
        <v>-1.1294784210494333</v>
      </c>
      <c r="L275" s="6">
        <v>-2.6680000000000001</v>
      </c>
      <c r="M275" s="4">
        <f t="shared" si="31"/>
        <v>3.4811213563370957</v>
      </c>
      <c r="N275" s="4">
        <f t="shared" si="28"/>
        <v>3.3297795847116043</v>
      </c>
      <c r="T275" t="s">
        <v>797</v>
      </c>
      <c r="U275" s="4">
        <v>3.4153164692816764</v>
      </c>
      <c r="V275" s="4">
        <v>3.5874012177492682</v>
      </c>
      <c r="X275" t="s">
        <v>797</v>
      </c>
      <c r="Y275" s="5">
        <v>1.1494061133765101</v>
      </c>
      <c r="Z275" s="5">
        <v>1.1500257030791099</v>
      </c>
    </row>
    <row r="276" spans="2:26">
      <c r="B276" s="4">
        <f ca="1">-'Reference worksheet'!B273</f>
        <v>3.2814238564649263</v>
      </c>
      <c r="C276" s="5" t="s">
        <v>798</v>
      </c>
      <c r="D276" s="5">
        <f t="shared" si="24"/>
        <v>3.2174819374182122</v>
      </c>
      <c r="E276" s="4">
        <f t="shared" si="29"/>
        <v>3.2884933695235095</v>
      </c>
      <c r="F276" s="5" t="s">
        <v>798</v>
      </c>
      <c r="G276" s="5">
        <f t="shared" si="25"/>
        <v>1.01001857052255</v>
      </c>
      <c r="H276" s="5">
        <f t="shared" si="30"/>
        <v>1.0103280535016299</v>
      </c>
      <c r="I276" s="4">
        <f t="shared" si="26"/>
        <v>2.207463366895662</v>
      </c>
      <c r="J276" s="4">
        <f t="shared" si="27"/>
        <v>2.2781653160218793</v>
      </c>
      <c r="K276">
        <v>-0.95236930268127784</v>
      </c>
      <c r="L276" s="6">
        <v>-2.1579999999999999</v>
      </c>
      <c r="M276" s="4">
        <f t="shared" si="31"/>
        <v>3.1598326695769399</v>
      </c>
      <c r="N276" s="4">
        <f t="shared" si="28"/>
        <v>2.9986248696905893</v>
      </c>
      <c r="T276" t="s">
        <v>798</v>
      </c>
      <c r="U276" s="4">
        <v>3.1464705053129149</v>
      </c>
      <c r="V276" s="4">
        <v>3.2884933695235095</v>
      </c>
      <c r="X276" t="s">
        <v>798</v>
      </c>
      <c r="Y276" s="5">
        <v>1.00970908754347</v>
      </c>
      <c r="Z276" s="5">
        <v>1.0103280535016299</v>
      </c>
    </row>
    <row r="277" spans="2:26">
      <c r="B277" s="4">
        <f ca="1">-'Reference worksheet'!B274</f>
        <v>2.2320775990252608</v>
      </c>
      <c r="C277" s="5" t="s">
        <v>799</v>
      </c>
      <c r="D277" s="5">
        <f t="shared" si="24"/>
        <v>2.2099664423043857</v>
      </c>
      <c r="E277" s="4">
        <f t="shared" si="29"/>
        <v>2.2513802389404374</v>
      </c>
      <c r="F277" s="5" t="s">
        <v>799</v>
      </c>
      <c r="G277" s="5">
        <f t="shared" si="25"/>
        <v>0.67568468161058703</v>
      </c>
      <c r="H277" s="5">
        <f t="shared" si="30"/>
        <v>0.67583497170461104</v>
      </c>
      <c r="I277" s="4">
        <f t="shared" si="26"/>
        <v>1.5342817606937986</v>
      </c>
      <c r="J277" s="4">
        <f t="shared" si="27"/>
        <v>1.5755452672358263</v>
      </c>
      <c r="K277">
        <v>-0.56871652660156657</v>
      </c>
      <c r="L277" s="6">
        <v>-1.177</v>
      </c>
      <c r="M277" s="4">
        <f t="shared" si="31"/>
        <v>2.1029982872953652</v>
      </c>
      <c r="N277" s="4">
        <f t="shared" si="28"/>
        <v>1.9657910696787986</v>
      </c>
      <c r="T277" t="s">
        <v>799</v>
      </c>
      <c r="U277" s="4">
        <v>2.1685526456683335</v>
      </c>
      <c r="V277" s="4">
        <v>2.2513802389404374</v>
      </c>
      <c r="X277" t="s">
        <v>799</v>
      </c>
      <c r="Y277" s="5">
        <v>0.67553439151656303</v>
      </c>
      <c r="Z277" s="5">
        <v>0.67583497170461104</v>
      </c>
    </row>
    <row r="278" spans="2:26">
      <c r="B278" s="4">
        <f ca="1">-'Reference worksheet'!B275</f>
        <v>1.0536678167350999</v>
      </c>
      <c r="C278" s="5" t="s">
        <v>800</v>
      </c>
      <c r="D278" s="5">
        <f t="shared" si="24"/>
        <v>1.0769361167461176</v>
      </c>
      <c r="E278" s="4">
        <f t="shared" si="29"/>
        <v>1.0947430355045666</v>
      </c>
      <c r="F278" s="5" t="s">
        <v>800</v>
      </c>
      <c r="G278" s="5">
        <f t="shared" si="25"/>
        <v>0.34113731835928551</v>
      </c>
      <c r="H278" s="5">
        <f t="shared" si="30"/>
        <v>0.34117574986485799</v>
      </c>
      <c r="I278" s="4">
        <f t="shared" si="26"/>
        <v>0.73579879838683204</v>
      </c>
      <c r="J278" s="4">
        <f t="shared" si="27"/>
        <v>0.75356728563970865</v>
      </c>
      <c r="K278">
        <v>-0.25010248579643846</v>
      </c>
      <c r="L278" s="6">
        <v>-0.48199999999999998</v>
      </c>
      <c r="M278" s="4">
        <f t="shared" si="31"/>
        <v>0.9859012841832705</v>
      </c>
      <c r="N278" s="4">
        <f t="shared" si="28"/>
        <v>0.91250864284797895</v>
      </c>
      <c r="T278" t="s">
        <v>800</v>
      </c>
      <c r="U278" s="4">
        <v>1.0591291979876685</v>
      </c>
      <c r="V278" s="4">
        <v>1.0947430355045666</v>
      </c>
      <c r="X278" t="s">
        <v>800</v>
      </c>
      <c r="Y278" s="5">
        <v>0.34109888685371298</v>
      </c>
      <c r="Z278" s="5">
        <v>0.34117574986485799</v>
      </c>
    </row>
    <row r="279" spans="2:26">
      <c r="B279" s="4">
        <f ca="1">-'Reference worksheet'!B276</f>
        <v>0.27791206671891844</v>
      </c>
      <c r="C279" s="5" t="s">
        <v>801</v>
      </c>
      <c r="D279" s="5">
        <f t="shared" si="24"/>
        <v>0.29985876929381117</v>
      </c>
      <c r="E279" s="4">
        <f t="shared" si="29"/>
        <v>0.30229631612095798</v>
      </c>
      <c r="F279" s="5" t="s">
        <v>801</v>
      </c>
      <c r="G279" s="5">
        <f t="shared" si="25"/>
        <v>9.3740353231427251E-2</v>
      </c>
      <c r="H279" s="5">
        <f t="shared" si="30"/>
        <v>9.3832222818510502E-2</v>
      </c>
      <c r="I279" s="4">
        <f t="shared" si="26"/>
        <v>0.2061184160623839</v>
      </c>
      <c r="J279" s="4">
        <f t="shared" si="27"/>
        <v>0.20846409330244747</v>
      </c>
      <c r="K279">
        <v>-6.0282251105442441E-2</v>
      </c>
      <c r="L279" s="6">
        <v>-0.111</v>
      </c>
      <c r="M279" s="4">
        <f t="shared" si="31"/>
        <v>0.26640066716782634</v>
      </c>
      <c r="N279" s="4">
        <f t="shared" si="28"/>
        <v>0.24681300679928703</v>
      </c>
      <c r="T279" t="s">
        <v>801</v>
      </c>
      <c r="U279" s="4">
        <v>0.2974212224666643</v>
      </c>
      <c r="V279" s="4">
        <v>0.30229631612095798</v>
      </c>
      <c r="X279" t="s">
        <v>801</v>
      </c>
      <c r="Y279" s="5">
        <v>9.3648483644343999E-2</v>
      </c>
      <c r="Z279" s="5">
        <v>9.3832222818510502E-2</v>
      </c>
    </row>
    <row r="280" spans="2:26">
      <c r="B280" s="4">
        <f ca="1">-'Reference worksheet'!B277</f>
        <v>0.76455106500668757</v>
      </c>
      <c r="C280" s="5" t="s">
        <v>802</v>
      </c>
      <c r="D280" s="5">
        <f t="shared" ref="D280:D343" si="32">(U280+V280)/2</f>
        <v>0.93276155187233856</v>
      </c>
      <c r="E280" s="4">
        <f t="shared" si="29"/>
        <v>1.0614657363836308</v>
      </c>
      <c r="F280" s="5" t="s">
        <v>802</v>
      </c>
      <c r="G280" s="5">
        <f t="shared" ref="G280:G343" si="33">(Y280+Z280)/2</f>
        <v>1.62863757397118</v>
      </c>
      <c r="H280" s="5">
        <f t="shared" si="30"/>
        <v>1.6287348749667401</v>
      </c>
      <c r="I280" s="4">
        <f t="shared" ref="I280:I343" si="34">D280-G280</f>
        <v>-0.69587602209884147</v>
      </c>
      <c r="J280" s="4">
        <f t="shared" ref="J280:J343" si="35">V280-Z280</f>
        <v>-0.56726913858310923</v>
      </c>
      <c r="K280">
        <v>-1.9097426704318168</v>
      </c>
      <c r="L280" s="6">
        <v>-5.117</v>
      </c>
      <c r="M280" s="4">
        <f t="shared" si="31"/>
        <v>1.2138666483329752</v>
      </c>
      <c r="N280" s="4">
        <f t="shared" ref="N280:N343" si="36">I280-L280*$N$19</f>
        <v>1.1801079490789359</v>
      </c>
      <c r="T280" t="s">
        <v>802</v>
      </c>
      <c r="U280" s="4">
        <v>0.80405736736104627</v>
      </c>
      <c r="V280" s="4">
        <v>1.0614657363836308</v>
      </c>
      <c r="X280" t="s">
        <v>802</v>
      </c>
      <c r="Y280" s="5">
        <v>1.62854027297562</v>
      </c>
      <c r="Z280" s="5">
        <v>1.6287348749667401</v>
      </c>
    </row>
    <row r="281" spans="2:26">
      <c r="B281" s="4">
        <f ca="1">-'Reference worksheet'!B278</f>
        <v>1.5409382029219256</v>
      </c>
      <c r="C281" s="5" t="s">
        <v>803</v>
      </c>
      <c r="D281" s="5">
        <f t="shared" si="32"/>
        <v>1.6323305397047969</v>
      </c>
      <c r="E281" s="4">
        <f t="shared" ref="E281:E344" si="37">V281</f>
        <v>1.73568184007476</v>
      </c>
      <c r="F281" s="5" t="s">
        <v>803</v>
      </c>
      <c r="G281" s="5">
        <f t="shared" si="33"/>
        <v>1.43733022578473</v>
      </c>
      <c r="H281" s="5">
        <f t="shared" ref="H281:H344" si="38">Z281</f>
        <v>1.43752828817699</v>
      </c>
      <c r="I281" s="4">
        <f t="shared" si="34"/>
        <v>0.19500031392006689</v>
      </c>
      <c r="J281" s="4">
        <f t="shared" si="35"/>
        <v>0.29815355189777004</v>
      </c>
      <c r="K281">
        <v>-1.6067259085021601</v>
      </c>
      <c r="L281" s="6">
        <v>-4.0890000000000004</v>
      </c>
      <c r="M281" s="4">
        <f t="shared" ref="M281:M344" si="39">I281-K281</f>
        <v>1.801726222422227</v>
      </c>
      <c r="N281" s="4">
        <f t="shared" si="36"/>
        <v>1.6941010483632821</v>
      </c>
      <c r="T281" t="s">
        <v>803</v>
      </c>
      <c r="U281" s="4">
        <v>1.528979239334834</v>
      </c>
      <c r="V281" s="4">
        <v>1.73568184007476</v>
      </c>
      <c r="X281" t="s">
        <v>803</v>
      </c>
      <c r="Y281" s="5">
        <v>1.4371321633924701</v>
      </c>
      <c r="Z281" s="5">
        <v>1.43752828817699</v>
      </c>
    </row>
    <row r="282" spans="2:26">
      <c r="B282" s="4">
        <f ca="1">-'Reference worksheet'!B279</f>
        <v>1.8082967617299723</v>
      </c>
      <c r="C282" s="5" t="s">
        <v>804</v>
      </c>
      <c r="D282" s="5">
        <f t="shared" si="32"/>
        <v>1.8576873033543242</v>
      </c>
      <c r="E282" s="4">
        <f t="shared" si="37"/>
        <v>1.9412389937422077</v>
      </c>
      <c r="F282" s="5" t="s">
        <v>804</v>
      </c>
      <c r="G282" s="5">
        <f t="shared" si="33"/>
        <v>1.2637391026217399</v>
      </c>
      <c r="H282" s="5">
        <f t="shared" si="38"/>
        <v>1.26389392898194</v>
      </c>
      <c r="I282" s="4">
        <f t="shared" si="34"/>
        <v>0.59394820073258425</v>
      </c>
      <c r="J282" s="4">
        <f t="shared" si="35"/>
        <v>0.67734506476026768</v>
      </c>
      <c r="K282">
        <v>-1.3425923739541159</v>
      </c>
      <c r="L282" s="6">
        <v>-3.2370000000000001</v>
      </c>
      <c r="M282" s="4">
        <f t="shared" si="39"/>
        <v>1.9365405746867002</v>
      </c>
      <c r="N282" s="4">
        <f t="shared" si="36"/>
        <v>1.7806904549249756</v>
      </c>
      <c r="T282" t="s">
        <v>804</v>
      </c>
      <c r="U282" s="4">
        <v>1.7741356129664405</v>
      </c>
      <c r="V282" s="4">
        <v>1.9412389937422077</v>
      </c>
      <c r="X282" t="s">
        <v>804</v>
      </c>
      <c r="Y282" s="5">
        <v>1.2635842762615399</v>
      </c>
      <c r="Z282" s="5">
        <v>1.26389392898194</v>
      </c>
    </row>
    <row r="283" spans="2:26">
      <c r="B283" s="4">
        <f ca="1">-'Reference worksheet'!B280</f>
        <v>1.7985272634570348</v>
      </c>
      <c r="C283" s="5" t="s">
        <v>805</v>
      </c>
      <c r="D283" s="5">
        <f t="shared" si="32"/>
        <v>1.8247635772366331</v>
      </c>
      <c r="E283" s="4">
        <f t="shared" si="37"/>
        <v>1.8925807411047992</v>
      </c>
      <c r="F283" s="5" t="s">
        <v>805</v>
      </c>
      <c r="G283" s="5">
        <f t="shared" si="33"/>
        <v>1.1068694892867401</v>
      </c>
      <c r="H283" s="5">
        <f t="shared" si="38"/>
        <v>1.1068079403311899</v>
      </c>
      <c r="I283" s="4">
        <f t="shared" si="34"/>
        <v>0.71789408794989296</v>
      </c>
      <c r="J283" s="4">
        <f t="shared" si="35"/>
        <v>0.78577280077360934</v>
      </c>
      <c r="K283">
        <v>-1.1184111773177516</v>
      </c>
      <c r="L283" s="6">
        <v>-2.5670000000000002</v>
      </c>
      <c r="M283" s="4">
        <f t="shared" si="39"/>
        <v>1.8363052652676446</v>
      </c>
      <c r="N283" s="4">
        <f t="shared" si="36"/>
        <v>1.6590023259825988</v>
      </c>
      <c r="T283" t="s">
        <v>805</v>
      </c>
      <c r="U283" s="4">
        <v>1.7569464133684667</v>
      </c>
      <c r="V283" s="4">
        <v>1.8925807411047992</v>
      </c>
      <c r="X283" t="s">
        <v>805</v>
      </c>
      <c r="Y283" s="5">
        <v>1.1069310382422901</v>
      </c>
      <c r="Z283" s="5">
        <v>1.1068079403311899</v>
      </c>
    </row>
    <row r="284" spans="2:26">
      <c r="B284" s="4">
        <f ca="1">-'Reference worksheet'!B281</f>
        <v>1.6510263931478022</v>
      </c>
      <c r="C284" s="5" t="s">
        <v>806</v>
      </c>
      <c r="D284" s="5">
        <f t="shared" si="32"/>
        <v>1.6690678087392758</v>
      </c>
      <c r="E284" s="4">
        <f t="shared" si="37"/>
        <v>1.7244500618521479</v>
      </c>
      <c r="F284" s="5" t="s">
        <v>806</v>
      </c>
      <c r="G284" s="5">
        <f t="shared" si="33"/>
        <v>0.96643935665505243</v>
      </c>
      <c r="H284" s="5">
        <f t="shared" si="38"/>
        <v>0.96629993314303997</v>
      </c>
      <c r="I284" s="4">
        <f t="shared" si="34"/>
        <v>0.70262845208422342</v>
      </c>
      <c r="J284" s="4">
        <f t="shared" si="35"/>
        <v>0.75815012870910792</v>
      </c>
      <c r="K284">
        <v>-0.92941155386732854</v>
      </c>
      <c r="L284" s="6">
        <v>-2.048</v>
      </c>
      <c r="M284" s="4">
        <f t="shared" si="39"/>
        <v>1.6320400059515521</v>
      </c>
      <c r="N284" s="4">
        <f t="shared" si="36"/>
        <v>1.4534619820768144</v>
      </c>
      <c r="T284" t="s">
        <v>806</v>
      </c>
      <c r="U284" s="4">
        <v>1.6136855556264038</v>
      </c>
      <c r="V284" s="4">
        <v>1.7244500618521479</v>
      </c>
      <c r="X284" t="s">
        <v>806</v>
      </c>
      <c r="Y284" s="5">
        <v>0.966578780167065</v>
      </c>
      <c r="Z284" s="5">
        <v>0.96629993314303997</v>
      </c>
    </row>
    <row r="285" spans="2:26">
      <c r="B285" s="4">
        <f ca="1">-'Reference worksheet'!B282</f>
        <v>1.0295928195927089</v>
      </c>
      <c r="C285" s="5" t="s">
        <v>807</v>
      </c>
      <c r="D285" s="5">
        <f t="shared" si="32"/>
        <v>1.0529366254480095</v>
      </c>
      <c r="E285" s="4">
        <f t="shared" si="37"/>
        <v>1.0851050848093293</v>
      </c>
      <c r="F285" s="5" t="s">
        <v>807</v>
      </c>
      <c r="G285" s="5">
        <f t="shared" si="33"/>
        <v>0.63179933723350956</v>
      </c>
      <c r="H285" s="5">
        <f t="shared" si="38"/>
        <v>0.63184677287289803</v>
      </c>
      <c r="I285" s="4">
        <f t="shared" si="34"/>
        <v>0.42113728821449992</v>
      </c>
      <c r="J285" s="4">
        <f t="shared" si="35"/>
        <v>0.45325831193643129</v>
      </c>
      <c r="K285">
        <v>-0.53312274235894463</v>
      </c>
      <c r="L285" s="6">
        <v>-1.0860000000000001</v>
      </c>
      <c r="M285" s="4">
        <f t="shared" si="39"/>
        <v>0.95426003057344455</v>
      </c>
      <c r="N285" s="4">
        <f t="shared" si="36"/>
        <v>0.81928436515393055</v>
      </c>
      <c r="T285" t="s">
        <v>807</v>
      </c>
      <c r="U285" s="4">
        <v>1.0207681660866896</v>
      </c>
      <c r="V285" s="4">
        <v>1.0851050848093293</v>
      </c>
      <c r="X285" t="s">
        <v>807</v>
      </c>
      <c r="Y285" s="5">
        <v>0.63175190159412098</v>
      </c>
      <c r="Z285" s="5">
        <v>0.63184677287289803</v>
      </c>
    </row>
    <row r="286" spans="2:26">
      <c r="B286" s="4">
        <f ca="1">-'Reference worksheet'!B283</f>
        <v>0.37359845452293666</v>
      </c>
      <c r="C286" s="5" t="s">
        <v>808</v>
      </c>
      <c r="D286" s="5">
        <f t="shared" si="32"/>
        <v>0.41099291360937706</v>
      </c>
      <c r="E286" s="4">
        <f t="shared" si="37"/>
        <v>0.4252828288290017</v>
      </c>
      <c r="F286" s="5" t="s">
        <v>808</v>
      </c>
      <c r="G286" s="5">
        <f t="shared" si="33"/>
        <v>0.30678238307260153</v>
      </c>
      <c r="H286" s="5">
        <f t="shared" si="38"/>
        <v>0.30689375942000202</v>
      </c>
      <c r="I286" s="4">
        <f t="shared" si="34"/>
        <v>0.10421053053677554</v>
      </c>
      <c r="J286" s="4">
        <f t="shared" si="35"/>
        <v>0.11838906940899968</v>
      </c>
      <c r="K286">
        <v>-0.22187942017648524</v>
      </c>
      <c r="L286" s="6">
        <v>-0.42699999999999999</v>
      </c>
      <c r="M286" s="4">
        <f t="shared" si="39"/>
        <v>0.32608995071326075</v>
      </c>
      <c r="N286" s="4">
        <f t="shared" si="36"/>
        <v>0.26075638859675421</v>
      </c>
      <c r="T286" t="s">
        <v>808</v>
      </c>
      <c r="U286" s="4">
        <v>0.39670299838975243</v>
      </c>
      <c r="V286" s="4">
        <v>0.4252828288290017</v>
      </c>
      <c r="X286" t="s">
        <v>808</v>
      </c>
      <c r="Y286" s="5">
        <v>0.30667100672520098</v>
      </c>
      <c r="Z286" s="5">
        <v>0.30689375942000202</v>
      </c>
    </row>
    <row r="287" spans="2:26">
      <c r="B287" s="4">
        <f ca="1">-'Reference worksheet'!B284</f>
        <v>4.9269375062121278E-2</v>
      </c>
      <c r="C287" s="5" t="s">
        <v>809</v>
      </c>
      <c r="D287" s="5">
        <f t="shared" si="32"/>
        <v>6.948156503020228E-2</v>
      </c>
      <c r="E287" s="4">
        <f t="shared" si="37"/>
        <v>7.1210341106076575E-2</v>
      </c>
      <c r="F287" s="5" t="s">
        <v>809</v>
      </c>
      <c r="G287" s="5">
        <f t="shared" si="33"/>
        <v>7.8494258800055755E-2</v>
      </c>
      <c r="H287" s="5">
        <f t="shared" si="38"/>
        <v>7.8784631604821506E-2</v>
      </c>
      <c r="I287" s="4">
        <f t="shared" si="34"/>
        <v>-9.0126937698534748E-3</v>
      </c>
      <c r="J287" s="4">
        <f t="shared" si="35"/>
        <v>-7.5742904987449317E-3</v>
      </c>
      <c r="K287">
        <v>-4.9490593202711763E-2</v>
      </c>
      <c r="L287" s="6">
        <v>-9.1999999999999998E-2</v>
      </c>
      <c r="M287" s="4">
        <f t="shared" si="39"/>
        <v>4.0477899432858289E-2</v>
      </c>
      <c r="N287" s="4">
        <f t="shared" si="36"/>
        <v>2.4716156210282447E-2</v>
      </c>
      <c r="T287" t="s">
        <v>809</v>
      </c>
      <c r="U287" s="4">
        <v>6.7752788954327986E-2</v>
      </c>
      <c r="V287" s="4">
        <v>7.1210341106076575E-2</v>
      </c>
      <c r="X287" t="s">
        <v>809</v>
      </c>
      <c r="Y287" s="5">
        <v>7.8203885995290004E-2</v>
      </c>
      <c r="Z287" s="5">
        <v>7.8784631604821506E-2</v>
      </c>
    </row>
    <row r="288" spans="2:26">
      <c r="B288" s="4">
        <f ca="1">-'Reference worksheet'!B285</f>
        <v>2.9188683831842455</v>
      </c>
      <c r="C288" s="5" t="s">
        <v>810</v>
      </c>
      <c r="D288" s="5">
        <f t="shared" si="32"/>
        <v>2.3799986657789387</v>
      </c>
      <c r="E288" s="4">
        <f t="shared" si="37"/>
        <v>2.5305035546108892</v>
      </c>
      <c r="F288" s="5" t="s">
        <v>810</v>
      </c>
      <c r="G288" s="5">
        <f t="shared" si="33"/>
        <v>2.8835015088436151</v>
      </c>
      <c r="H288" s="5">
        <f t="shared" si="38"/>
        <v>2.8866172999617401</v>
      </c>
      <c r="I288" s="4">
        <f t="shared" si="34"/>
        <v>-0.50350284306467641</v>
      </c>
      <c r="J288" s="4">
        <f t="shared" si="35"/>
        <v>-0.35611374535085094</v>
      </c>
      <c r="K288">
        <v>-3.0223146301402539</v>
      </c>
      <c r="L288" s="6">
        <v>-10.863</v>
      </c>
      <c r="M288" s="4">
        <f t="shared" si="39"/>
        <v>2.5188117870755775</v>
      </c>
      <c r="N288" s="4">
        <f t="shared" si="36"/>
        <v>3.4790677801333296</v>
      </c>
      <c r="T288" t="s">
        <v>810</v>
      </c>
      <c r="U288" s="4">
        <v>2.2294937769469882</v>
      </c>
      <c r="V288" s="4">
        <v>2.5305035546108892</v>
      </c>
      <c r="X288" t="s">
        <v>810</v>
      </c>
      <c r="Y288" s="5">
        <v>2.8803857177254901</v>
      </c>
      <c r="Z288" s="5">
        <v>2.8866172999617401</v>
      </c>
    </row>
    <row r="289" spans="2:26">
      <c r="B289" s="4">
        <f ca="1">-'Reference worksheet'!B286</f>
        <v>3.6744472251122215</v>
      </c>
      <c r="C289" s="5" t="s">
        <v>811</v>
      </c>
      <c r="D289" s="5">
        <f t="shared" si="32"/>
        <v>3.213449985988694</v>
      </c>
      <c r="E289" s="4">
        <f t="shared" si="37"/>
        <v>3.339087662532525</v>
      </c>
      <c r="F289" s="5" t="s">
        <v>811</v>
      </c>
      <c r="G289" s="5">
        <f t="shared" si="33"/>
        <v>2.5638836498720101</v>
      </c>
      <c r="H289" s="5">
        <f t="shared" si="38"/>
        <v>2.5656703171970001</v>
      </c>
      <c r="I289" s="4">
        <f t="shared" si="34"/>
        <v>0.64956633611668391</v>
      </c>
      <c r="J289" s="4">
        <f t="shared" si="35"/>
        <v>0.77341734533552486</v>
      </c>
      <c r="K289">
        <v>-2.6196861194100585</v>
      </c>
      <c r="L289" s="6">
        <v>-8.6180000000000003</v>
      </c>
      <c r="M289" s="4">
        <f t="shared" si="39"/>
        <v>3.2692524555267424</v>
      </c>
      <c r="N289" s="4">
        <f t="shared" si="36"/>
        <v>3.8090796962124602</v>
      </c>
      <c r="T289" t="s">
        <v>811</v>
      </c>
      <c r="U289" s="4">
        <v>3.0878123094448631</v>
      </c>
      <c r="V289" s="4">
        <v>3.339087662532525</v>
      </c>
      <c r="X289" t="s">
        <v>811</v>
      </c>
      <c r="Y289" s="5">
        <v>2.5620969825470201</v>
      </c>
      <c r="Z289" s="5">
        <v>2.5656703171970001</v>
      </c>
    </row>
    <row r="290" spans="2:26">
      <c r="B290" s="4">
        <f ca="1">-'Reference worksheet'!B287</f>
        <v>3.8197885791452215</v>
      </c>
      <c r="C290" s="5" t="s">
        <v>812</v>
      </c>
      <c r="D290" s="5">
        <f t="shared" si="32"/>
        <v>3.4401696654360321</v>
      </c>
      <c r="E290" s="4">
        <f t="shared" si="37"/>
        <v>3.5405630206768075</v>
      </c>
      <c r="F290" s="5" t="s">
        <v>812</v>
      </c>
      <c r="G290" s="5">
        <f t="shared" si="33"/>
        <v>2.2819355030777047</v>
      </c>
      <c r="H290" s="5">
        <f t="shared" si="38"/>
        <v>2.2808581018966998</v>
      </c>
      <c r="I290" s="4">
        <f t="shared" si="34"/>
        <v>1.1582341623583274</v>
      </c>
      <c r="J290" s="4">
        <f t="shared" si="35"/>
        <v>1.2597049187801077</v>
      </c>
      <c r="K290">
        <v>-2.2682278160994196</v>
      </c>
      <c r="L290" s="6">
        <v>-6.8639999999999999</v>
      </c>
      <c r="M290" s="4">
        <f t="shared" si="39"/>
        <v>3.426461978457747</v>
      </c>
      <c r="N290" s="4">
        <f t="shared" si="36"/>
        <v>3.6746996652241206</v>
      </c>
      <c r="T290" t="s">
        <v>812</v>
      </c>
      <c r="U290" s="4">
        <v>3.3397763101952567</v>
      </c>
      <c r="V290" s="4">
        <v>3.5405630206768075</v>
      </c>
      <c r="X290" t="s">
        <v>812</v>
      </c>
      <c r="Y290" s="5">
        <v>2.28301290425871</v>
      </c>
      <c r="Z290" s="5">
        <v>2.2808581018966998</v>
      </c>
    </row>
    <row r="291" spans="2:26">
      <c r="B291" s="4">
        <f ca="1">-'Reference worksheet'!B288</f>
        <v>3.6512784801717788</v>
      </c>
      <c r="C291" s="5" t="s">
        <v>813</v>
      </c>
      <c r="D291" s="5">
        <f t="shared" si="32"/>
        <v>3.3477610648286253</v>
      </c>
      <c r="E291" s="4">
        <f t="shared" si="37"/>
        <v>3.4288390766035044</v>
      </c>
      <c r="F291" s="5" t="s">
        <v>813</v>
      </c>
      <c r="G291" s="5">
        <f t="shared" si="33"/>
        <v>2.024645212505185</v>
      </c>
      <c r="H291" s="5">
        <f t="shared" si="38"/>
        <v>2.0220489101467098</v>
      </c>
      <c r="I291" s="4">
        <f t="shared" si="34"/>
        <v>1.3231158523234403</v>
      </c>
      <c r="J291" s="4">
        <f t="shared" si="35"/>
        <v>1.4067901664567946</v>
      </c>
      <c r="K291">
        <v>-1.9614330471951376</v>
      </c>
      <c r="L291" s="6">
        <v>-5.5190000000000001</v>
      </c>
      <c r="M291" s="4">
        <f t="shared" si="39"/>
        <v>3.2845488995185779</v>
      </c>
      <c r="N291" s="4">
        <f t="shared" si="36"/>
        <v>3.3464802331970294</v>
      </c>
      <c r="T291" t="s">
        <v>813</v>
      </c>
      <c r="U291" s="4">
        <v>3.2666830530537458</v>
      </c>
      <c r="V291" s="4">
        <v>3.4288390766035044</v>
      </c>
      <c r="X291" t="s">
        <v>813</v>
      </c>
      <c r="Y291" s="5">
        <v>2.0272415148636602</v>
      </c>
      <c r="Z291" s="5">
        <v>2.0220489101467098</v>
      </c>
    </row>
    <row r="292" spans="2:26">
      <c r="B292" s="4">
        <f ca="1">-'Reference worksheet'!B289</f>
        <v>3.3368101517287125</v>
      </c>
      <c r="C292" s="5" t="s">
        <v>814</v>
      </c>
      <c r="D292" s="5">
        <f t="shared" si="32"/>
        <v>3.0953341628090927</v>
      </c>
      <c r="E292" s="4">
        <f t="shared" si="37"/>
        <v>3.1647937292986805</v>
      </c>
      <c r="F292" s="5" t="s">
        <v>814</v>
      </c>
      <c r="G292" s="5">
        <f t="shared" si="33"/>
        <v>1.78440445074286</v>
      </c>
      <c r="H292" s="5">
        <f t="shared" si="38"/>
        <v>1.78205591831418</v>
      </c>
      <c r="I292" s="4">
        <f t="shared" si="34"/>
        <v>1.3109297120662327</v>
      </c>
      <c r="J292" s="4">
        <f t="shared" si="35"/>
        <v>1.3827378109845005</v>
      </c>
      <c r="K292">
        <v>-1.6946583923466059</v>
      </c>
      <c r="L292" s="6">
        <v>-4.484</v>
      </c>
      <c r="M292" s="4">
        <f t="shared" si="39"/>
        <v>3.0055881044128387</v>
      </c>
      <c r="N292" s="4">
        <f t="shared" si="36"/>
        <v>2.9548445306632924</v>
      </c>
      <c r="T292" t="s">
        <v>814</v>
      </c>
      <c r="U292" s="4">
        <v>3.0258745963195044</v>
      </c>
      <c r="V292" s="4">
        <v>3.1647937292986805</v>
      </c>
      <c r="X292" t="s">
        <v>814</v>
      </c>
      <c r="Y292" s="5">
        <v>1.7867529831715401</v>
      </c>
      <c r="Z292" s="5">
        <v>1.78205591831418</v>
      </c>
    </row>
    <row r="293" spans="2:26">
      <c r="B293" s="4">
        <f ca="1">-'Reference worksheet'!B290</f>
        <v>2.2571122857213841</v>
      </c>
      <c r="C293" s="5" t="s">
        <v>815</v>
      </c>
      <c r="D293" s="5">
        <f t="shared" si="32"/>
        <v>2.1817678228572754</v>
      </c>
      <c r="E293" s="4">
        <f t="shared" si="37"/>
        <v>2.2201581033233793</v>
      </c>
      <c r="F293" s="5" t="s">
        <v>815</v>
      </c>
      <c r="G293" s="5">
        <f t="shared" si="33"/>
        <v>1.242225871893355</v>
      </c>
      <c r="H293" s="5">
        <f t="shared" si="38"/>
        <v>1.23867406991812</v>
      </c>
      <c r="I293" s="4">
        <f t="shared" si="34"/>
        <v>0.93954195096392046</v>
      </c>
      <c r="J293" s="4">
        <f t="shared" si="35"/>
        <v>0.98148403340525925</v>
      </c>
      <c r="K293">
        <v>-1.091974472671041</v>
      </c>
      <c r="L293" s="6">
        <v>-2.5419999999999998</v>
      </c>
      <c r="M293" s="4">
        <f t="shared" si="39"/>
        <v>2.0315164236349617</v>
      </c>
      <c r="N293" s="4">
        <f t="shared" si="36"/>
        <v>1.8714847406324586</v>
      </c>
      <c r="T293" t="s">
        <v>815</v>
      </c>
      <c r="U293" s="4">
        <v>2.1433775423911716</v>
      </c>
      <c r="V293" s="4">
        <v>2.2201581033233793</v>
      </c>
      <c r="X293" t="s">
        <v>815</v>
      </c>
      <c r="Y293" s="5">
        <v>1.24577767386859</v>
      </c>
      <c r="Z293" s="5">
        <v>1.23867406991812</v>
      </c>
    </row>
    <row r="294" spans="2:26">
      <c r="B294" s="4">
        <f ca="1">-'Reference worksheet'!B291</f>
        <v>1.0663832770178978</v>
      </c>
      <c r="C294" s="5" t="s">
        <v>816</v>
      </c>
      <c r="D294" s="5">
        <f t="shared" si="32"/>
        <v>1.1092403221966709</v>
      </c>
      <c r="E294" s="4">
        <f t="shared" si="37"/>
        <v>1.1274035491518002</v>
      </c>
      <c r="F294" s="5" t="s">
        <v>816</v>
      </c>
      <c r="G294" s="5">
        <f t="shared" si="33"/>
        <v>0.6724144073799585</v>
      </c>
      <c r="H294" s="5">
        <f t="shared" si="38"/>
        <v>0.67170572387854799</v>
      </c>
      <c r="I294" s="4">
        <f t="shared" si="34"/>
        <v>0.4368259148167124</v>
      </c>
      <c r="J294" s="4">
        <f t="shared" si="35"/>
        <v>0.4556978252732522</v>
      </c>
      <c r="K294">
        <v>-0.53546391250916048</v>
      </c>
      <c r="L294" s="6">
        <v>-1.1339999999999999</v>
      </c>
      <c r="M294" s="4">
        <f t="shared" si="39"/>
        <v>0.97228982732587288</v>
      </c>
      <c r="N294" s="4">
        <f t="shared" si="36"/>
        <v>0.85257065261534426</v>
      </c>
      <c r="T294" t="s">
        <v>816</v>
      </c>
      <c r="U294" s="4">
        <v>1.0910770952415416</v>
      </c>
      <c r="V294" s="4">
        <v>1.1274035491518002</v>
      </c>
      <c r="X294" t="s">
        <v>816</v>
      </c>
      <c r="Y294" s="5">
        <v>0.67312309088136901</v>
      </c>
      <c r="Z294" s="5">
        <v>0.67170572387854799</v>
      </c>
    </row>
    <row r="295" spans="2:26">
      <c r="B295" s="4">
        <f ca="1">-'Reference worksheet'!B292</f>
        <v>0.27844053134540087</v>
      </c>
      <c r="C295" s="5" t="s">
        <v>817</v>
      </c>
      <c r="D295" s="5">
        <f t="shared" si="32"/>
        <v>0.33359686651301368</v>
      </c>
      <c r="E295" s="4">
        <f t="shared" si="37"/>
        <v>0.33803488742356019</v>
      </c>
      <c r="F295" s="5" t="s">
        <v>817</v>
      </c>
      <c r="G295" s="5">
        <f t="shared" si="33"/>
        <v>0.222883271369826</v>
      </c>
      <c r="H295" s="5">
        <f t="shared" si="38"/>
        <v>0.22353241614236699</v>
      </c>
      <c r="I295" s="4">
        <f t="shared" si="34"/>
        <v>0.11071359514318768</v>
      </c>
      <c r="J295" s="4">
        <f t="shared" si="35"/>
        <v>0.1145024712811932</v>
      </c>
      <c r="K295">
        <v>-0.1531539910923255</v>
      </c>
      <c r="L295" s="6">
        <v>-0.311</v>
      </c>
      <c r="M295" s="4">
        <f t="shared" si="39"/>
        <v>0.26386758623551321</v>
      </c>
      <c r="N295" s="4">
        <f t="shared" si="36"/>
        <v>0.22473177279342976</v>
      </c>
      <c r="T295" t="s">
        <v>817</v>
      </c>
      <c r="U295" s="4">
        <v>0.32915884560246711</v>
      </c>
      <c r="V295" s="4">
        <v>0.33803488742356019</v>
      </c>
      <c r="X295" t="s">
        <v>817</v>
      </c>
      <c r="Y295" s="5">
        <v>0.222234126597285</v>
      </c>
      <c r="Z295" s="5">
        <v>0.22353241614236699</v>
      </c>
    </row>
    <row r="296" spans="2:26">
      <c r="B296" s="4">
        <f ca="1">-'Reference worksheet'!B293</f>
        <v>1.9134389900035407</v>
      </c>
      <c r="C296" s="5" t="s">
        <v>818</v>
      </c>
      <c r="D296" s="5">
        <f t="shared" si="32"/>
        <v>1.6292776434992744</v>
      </c>
      <c r="E296" s="4">
        <f t="shared" si="37"/>
        <v>1.7370418676615818</v>
      </c>
      <c r="F296" s="5" t="s">
        <v>818</v>
      </c>
      <c r="G296" s="5">
        <f t="shared" si="33"/>
        <v>2.13805750788933</v>
      </c>
      <c r="H296" s="5">
        <f t="shared" si="38"/>
        <v>2.13640738914158</v>
      </c>
      <c r="I296" s="4">
        <f t="shared" si="34"/>
        <v>-0.50877986439005563</v>
      </c>
      <c r="J296" s="4">
        <f t="shared" si="35"/>
        <v>-0.39936552147999826</v>
      </c>
      <c r="K296">
        <v>-2.1612034499977617</v>
      </c>
      <c r="L296" s="6">
        <v>-7.5640000000000001</v>
      </c>
      <c r="M296" s="4">
        <f t="shared" si="39"/>
        <v>1.6524235856077061</v>
      </c>
      <c r="N296" s="4">
        <f t="shared" si="36"/>
        <v>2.2643181926724241</v>
      </c>
      <c r="T296" t="s">
        <v>818</v>
      </c>
      <c r="U296" s="4">
        <v>1.521513419336967</v>
      </c>
      <c r="V296" s="4">
        <v>1.7370418676615818</v>
      </c>
      <c r="X296" t="s">
        <v>818</v>
      </c>
      <c r="Y296" s="5">
        <v>2.13970762663708</v>
      </c>
      <c r="Z296" s="5">
        <v>2.13640738914158</v>
      </c>
    </row>
    <row r="297" spans="2:26">
      <c r="B297" s="4">
        <f ca="1">-'Reference worksheet'!B294</f>
        <v>2.5421677712756097</v>
      </c>
      <c r="C297" s="5" t="s">
        <v>819</v>
      </c>
      <c r="D297" s="5">
        <f t="shared" si="32"/>
        <v>2.2913620458747825</v>
      </c>
      <c r="E297" s="4">
        <f t="shared" si="37"/>
        <v>2.3760351059804297</v>
      </c>
      <c r="F297" s="5" t="s">
        <v>819</v>
      </c>
      <c r="G297" s="5">
        <f t="shared" si="33"/>
        <v>1.8678345540014649</v>
      </c>
      <c r="H297" s="5">
        <f t="shared" si="38"/>
        <v>1.8657282414948</v>
      </c>
      <c r="I297" s="4">
        <f t="shared" si="34"/>
        <v>0.42352749187331762</v>
      </c>
      <c r="J297" s="4">
        <f t="shared" si="35"/>
        <v>0.51030686448562967</v>
      </c>
      <c r="K297">
        <v>-1.835497280681601</v>
      </c>
      <c r="L297" s="6">
        <v>-5.859</v>
      </c>
      <c r="M297" s="4">
        <f t="shared" si="39"/>
        <v>2.2590247725549188</v>
      </c>
      <c r="N297" s="4">
        <f t="shared" si="36"/>
        <v>2.5715419704995828</v>
      </c>
      <c r="T297" t="s">
        <v>819</v>
      </c>
      <c r="U297" s="4">
        <v>2.2066889857691354</v>
      </c>
      <c r="V297" s="4">
        <v>2.3760351059804297</v>
      </c>
      <c r="X297" t="s">
        <v>819</v>
      </c>
      <c r="Y297" s="5">
        <v>1.8699408665081301</v>
      </c>
      <c r="Z297" s="5">
        <v>1.8657282414948</v>
      </c>
    </row>
    <row r="298" spans="2:26">
      <c r="B298" s="4">
        <f ca="1">-'Reference worksheet'!B295</f>
        <v>2.6513399398039237</v>
      </c>
      <c r="C298" s="5" t="s">
        <v>820</v>
      </c>
      <c r="D298" s="5">
        <f t="shared" si="32"/>
        <v>2.4485338546621862</v>
      </c>
      <c r="E298" s="4">
        <f t="shared" si="37"/>
        <v>2.5161098693779964</v>
      </c>
      <c r="F298" s="5" t="s">
        <v>820</v>
      </c>
      <c r="G298" s="5">
        <f t="shared" si="33"/>
        <v>1.6392635851556299</v>
      </c>
      <c r="H298" s="5">
        <f t="shared" si="38"/>
        <v>1.63597351582407</v>
      </c>
      <c r="I298" s="4">
        <f t="shared" si="34"/>
        <v>0.80927026950655634</v>
      </c>
      <c r="J298" s="4">
        <f t="shared" si="35"/>
        <v>0.88013635355392639</v>
      </c>
      <c r="K298">
        <v>-1.5632400879631196</v>
      </c>
      <c r="L298" s="6">
        <v>-4.569</v>
      </c>
      <c r="M298" s="4">
        <f t="shared" si="39"/>
        <v>2.3725103574696762</v>
      </c>
      <c r="N298" s="4">
        <f t="shared" si="36"/>
        <v>2.4843476125417849</v>
      </c>
      <c r="T298" t="s">
        <v>820</v>
      </c>
      <c r="U298" s="4">
        <v>2.380957839946376</v>
      </c>
      <c r="V298" s="4">
        <v>2.5161098693779964</v>
      </c>
      <c r="X298" t="s">
        <v>820</v>
      </c>
      <c r="Y298" s="5">
        <v>1.6425536544871899</v>
      </c>
      <c r="Z298" s="5">
        <v>1.63597351582407</v>
      </c>
    </row>
    <row r="299" spans="2:26">
      <c r="B299" s="4">
        <f ca="1">-'Reference worksheet'!B296</f>
        <v>2.5175350686687366</v>
      </c>
      <c r="C299" s="5" t="s">
        <v>821</v>
      </c>
      <c r="D299" s="5">
        <f t="shared" si="32"/>
        <v>2.3592901310866621</v>
      </c>
      <c r="E299" s="4">
        <f t="shared" si="37"/>
        <v>2.4134542201499221</v>
      </c>
      <c r="F299" s="5" t="s">
        <v>821</v>
      </c>
      <c r="G299" s="5">
        <f t="shared" si="33"/>
        <v>1.4379647715487551</v>
      </c>
      <c r="H299" s="5">
        <f t="shared" si="38"/>
        <v>1.43396873740069</v>
      </c>
      <c r="I299" s="4">
        <f t="shared" si="34"/>
        <v>0.92132535953790695</v>
      </c>
      <c r="J299" s="4">
        <f t="shared" si="35"/>
        <v>0.97948548274923208</v>
      </c>
      <c r="K299">
        <v>-1.3326003520956116</v>
      </c>
      <c r="L299" s="6">
        <v>-3.6160000000000001</v>
      </c>
      <c r="M299" s="4">
        <f t="shared" si="39"/>
        <v>2.2539257116335185</v>
      </c>
      <c r="N299" s="4">
        <f t="shared" si="36"/>
        <v>2.2470158109310754</v>
      </c>
      <c r="T299" t="s">
        <v>821</v>
      </c>
      <c r="U299" s="4">
        <v>2.3051260420234021</v>
      </c>
      <c r="V299" s="4">
        <v>2.4134542201499221</v>
      </c>
      <c r="X299" t="s">
        <v>821</v>
      </c>
      <c r="Y299" s="5">
        <v>1.4419608056968201</v>
      </c>
      <c r="Z299" s="5">
        <v>1.43396873740069</v>
      </c>
    </row>
    <row r="300" spans="2:26">
      <c r="B300" s="4">
        <f ca="1">-'Reference worksheet'!B297</f>
        <v>2.2818581581057806</v>
      </c>
      <c r="C300" s="5" t="s">
        <v>822</v>
      </c>
      <c r="D300" s="5">
        <f t="shared" si="32"/>
        <v>2.1610812865644231</v>
      </c>
      <c r="E300" s="4">
        <f t="shared" si="37"/>
        <v>2.2057213935975226</v>
      </c>
      <c r="F300" s="5" t="s">
        <v>822</v>
      </c>
      <c r="G300" s="5">
        <f t="shared" si="33"/>
        <v>1.2598149311753701</v>
      </c>
      <c r="H300" s="5">
        <f t="shared" si="38"/>
        <v>1.25589966879513</v>
      </c>
      <c r="I300" s="4">
        <f t="shared" si="34"/>
        <v>0.90126635538905298</v>
      </c>
      <c r="J300" s="4">
        <f t="shared" si="35"/>
        <v>0.94982172480239258</v>
      </c>
      <c r="K300">
        <v>-1.1400590801196184</v>
      </c>
      <c r="L300" s="6">
        <v>-2.9039999999999999</v>
      </c>
      <c r="M300" s="4">
        <f t="shared" si="39"/>
        <v>2.0413254355086714</v>
      </c>
      <c r="N300" s="4">
        <f t="shared" si="36"/>
        <v>1.9659248373707348</v>
      </c>
      <c r="T300" t="s">
        <v>822</v>
      </c>
      <c r="U300" s="4">
        <v>2.116441179531324</v>
      </c>
      <c r="V300" s="4">
        <v>2.2057213935975226</v>
      </c>
      <c r="X300" t="s">
        <v>822</v>
      </c>
      <c r="Y300" s="5">
        <v>1.26373019355561</v>
      </c>
      <c r="Z300" s="5">
        <v>1.25589966879513</v>
      </c>
    </row>
    <row r="301" spans="2:26">
      <c r="B301" s="4">
        <f ca="1">-'Reference worksheet'!B298</f>
        <v>1.5157919412877914</v>
      </c>
      <c r="C301" s="5" t="s">
        <v>823</v>
      </c>
      <c r="D301" s="5">
        <f t="shared" si="32"/>
        <v>1.4851722172682864</v>
      </c>
      <c r="E301" s="4">
        <f t="shared" si="37"/>
        <v>1.5105771980474403</v>
      </c>
      <c r="F301" s="5" t="s">
        <v>823</v>
      </c>
      <c r="G301" s="5">
        <f t="shared" si="33"/>
        <v>0.85518926353869307</v>
      </c>
      <c r="H301" s="5">
        <f t="shared" si="38"/>
        <v>0.85192641337295905</v>
      </c>
      <c r="I301" s="4">
        <f t="shared" si="34"/>
        <v>0.62998295372959334</v>
      </c>
      <c r="J301" s="4">
        <f t="shared" si="35"/>
        <v>0.65865078467448124</v>
      </c>
      <c r="K301">
        <v>-0.71808478017816291</v>
      </c>
      <c r="L301" s="6">
        <v>-1.619</v>
      </c>
      <c r="M301" s="4">
        <f t="shared" si="39"/>
        <v>1.3480677339077562</v>
      </c>
      <c r="N301" s="4">
        <f t="shared" si="36"/>
        <v>1.2235373897930724</v>
      </c>
      <c r="T301" t="s">
        <v>823</v>
      </c>
      <c r="U301" s="4">
        <v>1.4597672364891325</v>
      </c>
      <c r="V301" s="4">
        <v>1.5105771980474403</v>
      </c>
      <c r="X301" t="s">
        <v>823</v>
      </c>
      <c r="Y301" s="5">
        <v>0.85845211370442698</v>
      </c>
      <c r="Z301" s="5">
        <v>0.85192641337295905</v>
      </c>
    </row>
    <row r="302" spans="2:26">
      <c r="B302" s="4">
        <f ca="1">-'Reference worksheet'!B299</f>
        <v>0.71123093057172349</v>
      </c>
      <c r="C302" s="5" t="s">
        <v>824</v>
      </c>
      <c r="D302" s="5">
        <f t="shared" si="32"/>
        <v>0.74586808264621152</v>
      </c>
      <c r="E302" s="4">
        <f t="shared" si="37"/>
        <v>0.75821529189787018</v>
      </c>
      <c r="F302" s="5" t="s">
        <v>824</v>
      </c>
      <c r="G302" s="5">
        <f t="shared" si="33"/>
        <v>0.45784825705104948</v>
      </c>
      <c r="H302" s="5">
        <f t="shared" si="38"/>
        <v>0.45685147923186797</v>
      </c>
      <c r="I302" s="4">
        <f t="shared" si="34"/>
        <v>0.28801982559516204</v>
      </c>
      <c r="J302" s="4">
        <f t="shared" si="35"/>
        <v>0.30136381266600221</v>
      </c>
      <c r="K302">
        <v>-0.34832179511373007</v>
      </c>
      <c r="L302" s="6">
        <v>-0.72199999999999998</v>
      </c>
      <c r="M302" s="4">
        <f t="shared" si="39"/>
        <v>0.63634162070889211</v>
      </c>
      <c r="N302" s="4">
        <f t="shared" si="36"/>
        <v>0.55271797435231562</v>
      </c>
      <c r="T302" t="s">
        <v>824</v>
      </c>
      <c r="U302" s="4">
        <v>0.73352087339455285</v>
      </c>
      <c r="V302" s="4">
        <v>0.75821529189787018</v>
      </c>
      <c r="X302" t="s">
        <v>824</v>
      </c>
      <c r="Y302" s="5">
        <v>0.45884503487023098</v>
      </c>
      <c r="Z302" s="5">
        <v>0.45685147923186797</v>
      </c>
    </row>
    <row r="303" spans="2:26">
      <c r="B303" s="4">
        <f ca="1">-'Reference worksheet'!B300</f>
        <v>0.19130815051794425</v>
      </c>
      <c r="C303" s="5" t="s">
        <v>825</v>
      </c>
      <c r="D303" s="5">
        <f t="shared" si="32"/>
        <v>0.22822224474905886</v>
      </c>
      <c r="E303" s="4">
        <f t="shared" si="37"/>
        <v>0.23132781875060276</v>
      </c>
      <c r="F303" s="5" t="s">
        <v>825</v>
      </c>
      <c r="G303" s="5">
        <f t="shared" si="33"/>
        <v>0.1533141190938595</v>
      </c>
      <c r="H303" s="5">
        <f t="shared" si="38"/>
        <v>0.15341049859171901</v>
      </c>
      <c r="I303" s="4">
        <f t="shared" si="34"/>
        <v>7.4908125655199359E-2</v>
      </c>
      <c r="J303" s="4">
        <f t="shared" si="35"/>
        <v>7.7917320158883752E-2</v>
      </c>
      <c r="K303">
        <v>-0.10131152887100289</v>
      </c>
      <c r="L303" s="6">
        <v>-0.20399999999999999</v>
      </c>
      <c r="M303" s="4">
        <f t="shared" si="39"/>
        <v>0.17621965452620225</v>
      </c>
      <c r="N303" s="4">
        <f t="shared" si="36"/>
        <v>0.14969818430680509</v>
      </c>
      <c r="T303" t="s">
        <v>825</v>
      </c>
      <c r="U303" s="4">
        <v>0.22511667074751496</v>
      </c>
      <c r="V303" s="4">
        <v>0.23132781875060276</v>
      </c>
      <c r="X303" t="s">
        <v>825</v>
      </c>
      <c r="Y303" s="5">
        <v>0.15321773959599999</v>
      </c>
      <c r="Z303" s="5">
        <v>0.15341049859171901</v>
      </c>
    </row>
    <row r="304" spans="2:26">
      <c r="B304" s="4">
        <f ca="1">-'Reference worksheet'!B301</f>
        <v>1.4841924560178137</v>
      </c>
      <c r="C304" s="5" t="s">
        <v>826</v>
      </c>
      <c r="D304" s="5">
        <f t="shared" si="32"/>
        <v>1.3334046275936762</v>
      </c>
      <c r="E304" s="4">
        <f t="shared" si="37"/>
        <v>1.4002246968040137</v>
      </c>
      <c r="F304" s="5" t="s">
        <v>826</v>
      </c>
      <c r="G304" s="5">
        <f t="shared" si="33"/>
        <v>1.5524402954981</v>
      </c>
      <c r="H304" s="5">
        <f t="shared" si="38"/>
        <v>1.5509816192311401</v>
      </c>
      <c r="I304" s="4">
        <f t="shared" si="34"/>
        <v>-0.21903566790442386</v>
      </c>
      <c r="J304" s="4">
        <f t="shared" si="35"/>
        <v>-0.15075692242712635</v>
      </c>
      <c r="K304">
        <v>-1.515953137983937</v>
      </c>
      <c r="L304" s="6">
        <v>-4.7619999999999996</v>
      </c>
      <c r="M304" s="4">
        <f t="shared" si="39"/>
        <v>1.2969174700795132</v>
      </c>
      <c r="N304" s="4">
        <f t="shared" si="36"/>
        <v>1.5267989365021768</v>
      </c>
      <c r="T304" t="s">
        <v>826</v>
      </c>
      <c r="U304" s="4">
        <v>1.2665845583833386</v>
      </c>
      <c r="V304" s="4">
        <v>1.4002246968040137</v>
      </c>
      <c r="X304" t="s">
        <v>826</v>
      </c>
      <c r="Y304" s="5">
        <v>1.55389897176506</v>
      </c>
      <c r="Z304" s="5">
        <v>1.5509816192311401</v>
      </c>
    </row>
    <row r="305" spans="2:26">
      <c r="B305" s="4">
        <f ca="1">-'Reference worksheet'!B302</f>
        <v>1.7578812779108106</v>
      </c>
      <c r="C305" s="5" t="s">
        <v>827</v>
      </c>
      <c r="D305" s="5">
        <f t="shared" si="32"/>
        <v>1.6218647817900966</v>
      </c>
      <c r="E305" s="4">
        <f t="shared" si="37"/>
        <v>1.6756986298007228</v>
      </c>
      <c r="F305" s="5" t="s">
        <v>827</v>
      </c>
      <c r="G305" s="5">
        <f t="shared" si="33"/>
        <v>1.3623139961192949</v>
      </c>
      <c r="H305" s="5">
        <f t="shared" si="38"/>
        <v>1.3604545536938</v>
      </c>
      <c r="I305" s="4">
        <f t="shared" si="34"/>
        <v>0.2595507856708017</v>
      </c>
      <c r="J305" s="4">
        <f t="shared" si="35"/>
        <v>0.31524407610692284</v>
      </c>
      <c r="K305">
        <v>-1.2919508606232055</v>
      </c>
      <c r="L305" s="6">
        <v>-3.746</v>
      </c>
      <c r="M305" s="4">
        <f t="shared" si="39"/>
        <v>1.5515016462940072</v>
      </c>
      <c r="N305" s="4">
        <f t="shared" si="36"/>
        <v>1.6329015685576405</v>
      </c>
      <c r="T305" t="s">
        <v>827</v>
      </c>
      <c r="U305" s="4">
        <v>1.5680309337794702</v>
      </c>
      <c r="V305" s="4">
        <v>1.6756986298007228</v>
      </c>
      <c r="X305" t="s">
        <v>827</v>
      </c>
      <c r="Y305" s="5">
        <v>1.3641734385447899</v>
      </c>
      <c r="Z305" s="5">
        <v>1.3604545536938</v>
      </c>
    </row>
    <row r="306" spans="2:26">
      <c r="B306" s="4">
        <f ca="1">-'Reference worksheet'!B303</f>
        <v>1.7901092257868221</v>
      </c>
      <c r="C306" s="5" t="s">
        <v>828</v>
      </c>
      <c r="D306" s="5">
        <f t="shared" si="32"/>
        <v>1.6789750611078138</v>
      </c>
      <c r="E306" s="4">
        <f t="shared" si="37"/>
        <v>1.7222898220575655</v>
      </c>
      <c r="F306" s="5" t="s">
        <v>828</v>
      </c>
      <c r="G306" s="5">
        <f t="shared" si="33"/>
        <v>1.198075273916795</v>
      </c>
      <c r="H306" s="5">
        <f t="shared" si="38"/>
        <v>1.1957077100662401</v>
      </c>
      <c r="I306" s="4">
        <f t="shared" si="34"/>
        <v>0.48089978719101878</v>
      </c>
      <c r="J306" s="4">
        <f t="shared" si="35"/>
        <v>0.52658211199132543</v>
      </c>
      <c r="K306">
        <v>-1.1032014056365167</v>
      </c>
      <c r="L306" s="6">
        <v>-2.976</v>
      </c>
      <c r="M306" s="4">
        <f t="shared" si="39"/>
        <v>1.5841011928275355</v>
      </c>
      <c r="N306" s="4">
        <f t="shared" si="36"/>
        <v>1.5719547604615025</v>
      </c>
      <c r="T306" t="s">
        <v>828</v>
      </c>
      <c r="U306" s="4">
        <v>1.6356603001580621</v>
      </c>
      <c r="V306" s="4">
        <v>1.7222898220575655</v>
      </c>
      <c r="X306" t="s">
        <v>828</v>
      </c>
      <c r="Y306" s="5">
        <v>1.2004428377673499</v>
      </c>
      <c r="Z306" s="5">
        <v>1.1957077100662401</v>
      </c>
    </row>
    <row r="307" spans="2:26">
      <c r="B307" s="4">
        <f ca="1">-'Reference worksheet'!B304</f>
        <v>1.6983994708627312</v>
      </c>
      <c r="C307" s="5" t="s">
        <v>829</v>
      </c>
      <c r="D307" s="5">
        <f t="shared" si="32"/>
        <v>1.6087161803737344</v>
      </c>
      <c r="E307" s="4">
        <f t="shared" si="37"/>
        <v>1.6438202060174196</v>
      </c>
      <c r="F307" s="5" t="s">
        <v>829</v>
      </c>
      <c r="G307" s="5">
        <f t="shared" si="33"/>
        <v>1.0540874859012499</v>
      </c>
      <c r="H307" s="5">
        <f t="shared" si="38"/>
        <v>1.05149324334271</v>
      </c>
      <c r="I307" s="4">
        <f t="shared" si="34"/>
        <v>0.55462869447248453</v>
      </c>
      <c r="J307" s="4">
        <f t="shared" si="35"/>
        <v>0.59232696267470963</v>
      </c>
      <c r="K307">
        <v>-0.94307068481915324</v>
      </c>
      <c r="L307" s="6">
        <v>-2.3940000000000001</v>
      </c>
      <c r="M307" s="4">
        <f t="shared" si="39"/>
        <v>1.4976993792916378</v>
      </c>
      <c r="N307" s="4">
        <f t="shared" si="36"/>
        <v>1.4323120298251522</v>
      </c>
      <c r="T307" t="s">
        <v>829</v>
      </c>
      <c r="U307" s="4">
        <v>1.573612154730049</v>
      </c>
      <c r="V307" s="4">
        <v>1.6438202060174196</v>
      </c>
      <c r="X307" t="s">
        <v>829</v>
      </c>
      <c r="Y307" s="5">
        <v>1.05668172845979</v>
      </c>
      <c r="Z307" s="5">
        <v>1.05149324334271</v>
      </c>
    </row>
    <row r="308" spans="2:26">
      <c r="B308" s="4">
        <f ca="1">-'Reference worksheet'!B305</f>
        <v>1.5509197694271262</v>
      </c>
      <c r="C308" s="5" t="s">
        <v>830</v>
      </c>
      <c r="D308" s="5">
        <f t="shared" si="32"/>
        <v>1.4811984616662439</v>
      </c>
      <c r="E308" s="4">
        <f t="shared" si="37"/>
        <v>1.5100514129892435</v>
      </c>
      <c r="F308" s="5" t="s">
        <v>830</v>
      </c>
      <c r="G308" s="5">
        <f t="shared" si="33"/>
        <v>0.92680397285153349</v>
      </c>
      <c r="H308" s="5">
        <f t="shared" si="38"/>
        <v>0.92426430479420796</v>
      </c>
      <c r="I308" s="4">
        <f t="shared" si="34"/>
        <v>0.55439448881471043</v>
      </c>
      <c r="J308" s="4">
        <f t="shared" si="35"/>
        <v>0.58578710819503554</v>
      </c>
      <c r="K308">
        <v>-0.80790022952537366</v>
      </c>
      <c r="L308" s="6">
        <v>-1.9490000000000001</v>
      </c>
      <c r="M308" s="4">
        <f t="shared" si="39"/>
        <v>1.3622947183400842</v>
      </c>
      <c r="N308" s="4">
        <f t="shared" si="36"/>
        <v>1.2689328432851987</v>
      </c>
      <c r="T308" t="s">
        <v>830</v>
      </c>
      <c r="U308" s="4">
        <v>1.4523455103432443</v>
      </c>
      <c r="V308" s="4">
        <v>1.5100514129892435</v>
      </c>
      <c r="X308" t="s">
        <v>830</v>
      </c>
      <c r="Y308" s="5">
        <v>0.92934364090885901</v>
      </c>
      <c r="Z308" s="5">
        <v>0.92426430479420796</v>
      </c>
    </row>
    <row r="309" spans="2:26">
      <c r="B309" s="4">
        <f ca="1">-'Reference worksheet'!B306</f>
        <v>1.0604587371525442</v>
      </c>
      <c r="C309" s="5" t="s">
        <v>831</v>
      </c>
      <c r="D309" s="5">
        <f t="shared" si="32"/>
        <v>1.0381373509222389</v>
      </c>
      <c r="E309" s="4">
        <f t="shared" si="37"/>
        <v>1.0549653229267295</v>
      </c>
      <c r="F309" s="5" t="s">
        <v>831</v>
      </c>
      <c r="G309" s="5">
        <f t="shared" si="33"/>
        <v>0.63141055807519897</v>
      </c>
      <c r="H309" s="5">
        <f t="shared" si="38"/>
        <v>0.62946404713780502</v>
      </c>
      <c r="I309" s="4">
        <f t="shared" si="34"/>
        <v>0.40672679284703994</v>
      </c>
      <c r="J309" s="4">
        <f t="shared" si="35"/>
        <v>0.42550127578892449</v>
      </c>
      <c r="K309">
        <v>-0.5128687127317868</v>
      </c>
      <c r="L309" s="6">
        <v>-1.1160000000000001</v>
      </c>
      <c r="M309" s="4">
        <f t="shared" si="39"/>
        <v>0.91959550557882674</v>
      </c>
      <c r="N309" s="4">
        <f t="shared" si="36"/>
        <v>0.81587240782347137</v>
      </c>
      <c r="T309" t="s">
        <v>831</v>
      </c>
      <c r="U309" s="4">
        <v>1.0213093789177483</v>
      </c>
      <c r="V309" s="4">
        <v>1.0549653229267295</v>
      </c>
      <c r="X309" t="s">
        <v>831</v>
      </c>
      <c r="Y309" s="5">
        <v>0.63335706901259303</v>
      </c>
      <c r="Z309" s="5">
        <v>0.62946404713780502</v>
      </c>
    </row>
    <row r="310" spans="2:26">
      <c r="B310" s="4">
        <f ca="1">-'Reference worksheet'!B307</f>
        <v>0.51229740438914928</v>
      </c>
      <c r="C310" s="5" t="s">
        <v>832</v>
      </c>
      <c r="D310" s="5">
        <f t="shared" si="32"/>
        <v>0.53483505103521534</v>
      </c>
      <c r="E310" s="4">
        <f t="shared" si="37"/>
        <v>0.54391848862124348</v>
      </c>
      <c r="F310" s="5" t="s">
        <v>832</v>
      </c>
      <c r="G310" s="5">
        <f t="shared" si="33"/>
        <v>0.34065138723892097</v>
      </c>
      <c r="H310" s="5">
        <f t="shared" si="38"/>
        <v>0.33984690123463601</v>
      </c>
      <c r="I310" s="4">
        <f t="shared" si="34"/>
        <v>0.19418366379629437</v>
      </c>
      <c r="J310" s="4">
        <f t="shared" si="35"/>
        <v>0.20407158738660747</v>
      </c>
      <c r="K310">
        <v>-0.24976910172914407</v>
      </c>
      <c r="L310" s="6">
        <v>-0.50800000000000001</v>
      </c>
      <c r="M310" s="4">
        <f t="shared" si="39"/>
        <v>0.44395276552543844</v>
      </c>
      <c r="N310" s="4">
        <f t="shared" si="36"/>
        <v>0.38042557455617532</v>
      </c>
      <c r="T310" t="s">
        <v>832</v>
      </c>
      <c r="U310" s="4">
        <v>0.5257516134491873</v>
      </c>
      <c r="V310" s="4">
        <v>0.54391848862124348</v>
      </c>
      <c r="X310" t="s">
        <v>832</v>
      </c>
      <c r="Y310" s="5">
        <v>0.34145587324320598</v>
      </c>
      <c r="Z310" s="5">
        <v>0.33984690123463601</v>
      </c>
    </row>
    <row r="311" spans="2:26">
      <c r="B311" s="4">
        <f ca="1">-'Reference worksheet'!B308</f>
        <v>0.13890848640105663</v>
      </c>
      <c r="C311" s="5" t="s">
        <v>833</v>
      </c>
      <c r="D311" s="5">
        <f t="shared" si="32"/>
        <v>0.16557478087295507</v>
      </c>
      <c r="E311" s="4">
        <f t="shared" si="37"/>
        <v>0.16817436126261892</v>
      </c>
      <c r="F311" s="5" t="s">
        <v>833</v>
      </c>
      <c r="G311" s="5">
        <f t="shared" si="33"/>
        <v>0.1137523136030085</v>
      </c>
      <c r="H311" s="5">
        <f t="shared" si="38"/>
        <v>0.11378888297414</v>
      </c>
      <c r="I311" s="4">
        <f t="shared" si="34"/>
        <v>5.1822467269946576E-2</v>
      </c>
      <c r="J311" s="4">
        <f t="shared" si="35"/>
        <v>5.4385478288478922E-2</v>
      </c>
      <c r="K311">
        <v>-7.259712094333938E-2</v>
      </c>
      <c r="L311" s="6">
        <v>-0.14599999999999999</v>
      </c>
      <c r="M311" s="4">
        <f t="shared" si="39"/>
        <v>0.12441958821328596</v>
      </c>
      <c r="N311" s="4">
        <f t="shared" si="36"/>
        <v>0.10534868571668402</v>
      </c>
      <c r="T311" t="s">
        <v>833</v>
      </c>
      <c r="U311" s="4">
        <v>0.16297520048329123</v>
      </c>
      <c r="V311" s="4">
        <v>0.16817436126261892</v>
      </c>
      <c r="X311" t="s">
        <v>833</v>
      </c>
      <c r="Y311" s="5">
        <v>0.113715744231877</v>
      </c>
      <c r="Z311" s="5">
        <v>0.11378888297414</v>
      </c>
    </row>
    <row r="312" spans="2:26">
      <c r="B312" s="4">
        <f ca="1">-'Reference worksheet'!B309</f>
        <v>1.668855908352453</v>
      </c>
      <c r="C312" s="5" t="s">
        <v>834</v>
      </c>
      <c r="D312" s="5">
        <f t="shared" si="32"/>
        <v>1.4010479841996162</v>
      </c>
      <c r="E312" s="4">
        <f t="shared" si="37"/>
        <v>1.5082339899722248</v>
      </c>
      <c r="F312" s="5" t="s">
        <v>834</v>
      </c>
      <c r="G312" s="5">
        <f t="shared" si="33"/>
        <v>2.08106017994464</v>
      </c>
      <c r="H312" s="5">
        <f t="shared" si="38"/>
        <v>2.0803755215857</v>
      </c>
      <c r="I312" s="4">
        <f t="shared" si="34"/>
        <v>-0.68001219574502381</v>
      </c>
      <c r="J312" s="4">
        <f t="shared" si="35"/>
        <v>-0.57214153161347525</v>
      </c>
      <c r="K312">
        <v>-2.1256650579541265</v>
      </c>
      <c r="L312" s="6">
        <v>-7.5259999999999998</v>
      </c>
      <c r="M312" s="4">
        <f t="shared" si="39"/>
        <v>1.4456528622091027</v>
      </c>
      <c r="N312" s="4">
        <f t="shared" si="36"/>
        <v>2.0791543798039216</v>
      </c>
      <c r="T312" t="s">
        <v>834</v>
      </c>
      <c r="U312" s="4">
        <v>1.2938619784270076</v>
      </c>
      <c r="V312" s="4">
        <v>1.5082339899722248</v>
      </c>
      <c r="X312" t="s">
        <v>834</v>
      </c>
      <c r="Y312" s="5">
        <v>2.0817448383035799</v>
      </c>
      <c r="Z312" s="5">
        <v>2.0803755215857</v>
      </c>
    </row>
    <row r="313" spans="2:26">
      <c r="B313" s="4">
        <f ca="1">-'Reference worksheet'!B310</f>
        <v>2.299063658867659</v>
      </c>
      <c r="C313" s="5" t="s">
        <v>835</v>
      </c>
      <c r="D313" s="5">
        <f t="shared" si="32"/>
        <v>2.0578301034347706</v>
      </c>
      <c r="E313" s="4">
        <f t="shared" si="37"/>
        <v>2.1448904363630867</v>
      </c>
      <c r="F313" s="5" t="s">
        <v>835</v>
      </c>
      <c r="G313" s="5">
        <f t="shared" si="33"/>
        <v>1.80685422465352</v>
      </c>
      <c r="H313" s="5">
        <f t="shared" si="38"/>
        <v>1.80720403609939</v>
      </c>
      <c r="I313" s="4">
        <f t="shared" si="34"/>
        <v>0.25097587878125061</v>
      </c>
      <c r="J313" s="4">
        <f t="shared" si="35"/>
        <v>0.33768640026369678</v>
      </c>
      <c r="K313">
        <v>-1.8022230366913479</v>
      </c>
      <c r="L313" s="6">
        <v>-5.8639999999999999</v>
      </c>
      <c r="M313" s="4">
        <f t="shared" si="39"/>
        <v>2.0531989154725983</v>
      </c>
      <c r="N313" s="4">
        <f t="shared" si="36"/>
        <v>2.4008234470803487</v>
      </c>
      <c r="T313" t="s">
        <v>835</v>
      </c>
      <c r="U313" s="4">
        <v>1.9707697705064544</v>
      </c>
      <c r="V313" s="4">
        <v>2.1448904363630867</v>
      </c>
      <c r="X313" t="s">
        <v>835</v>
      </c>
      <c r="Y313" s="5">
        <v>1.80650441320765</v>
      </c>
      <c r="Z313" s="5">
        <v>1.80720403609939</v>
      </c>
    </row>
    <row r="314" spans="2:26">
      <c r="B314" s="4">
        <f ca="1">-'Reference worksheet'!B311</f>
        <v>2.4427744125529443</v>
      </c>
      <c r="C314" s="5" t="s">
        <v>836</v>
      </c>
      <c r="D314" s="5">
        <f t="shared" si="32"/>
        <v>2.2402915506803085</v>
      </c>
      <c r="E314" s="4">
        <f t="shared" si="37"/>
        <v>2.3108098945661046</v>
      </c>
      <c r="F314" s="5" t="s">
        <v>836</v>
      </c>
      <c r="G314" s="5">
        <f t="shared" si="33"/>
        <v>1.579508158744245</v>
      </c>
      <c r="H314" s="5">
        <f t="shared" si="38"/>
        <v>1.5794111711896801</v>
      </c>
      <c r="I314" s="4">
        <f t="shared" si="34"/>
        <v>0.6607833919360635</v>
      </c>
      <c r="J314" s="4">
        <f t="shared" si="35"/>
        <v>0.73139872337642453</v>
      </c>
      <c r="K314">
        <v>-1.5329238723021816</v>
      </c>
      <c r="L314" s="6">
        <v>-4.59</v>
      </c>
      <c r="M314" s="4">
        <f t="shared" si="39"/>
        <v>2.1937072642382454</v>
      </c>
      <c r="N314" s="4">
        <f t="shared" si="36"/>
        <v>2.3435597115971927</v>
      </c>
      <c r="T314" t="s">
        <v>836</v>
      </c>
      <c r="U314" s="4">
        <v>2.1697732067945128</v>
      </c>
      <c r="V314" s="4">
        <v>2.3108098945661046</v>
      </c>
      <c r="X314" t="s">
        <v>836</v>
      </c>
      <c r="Y314" s="5">
        <v>1.5796051462988101</v>
      </c>
      <c r="Z314" s="5">
        <v>1.5794111711896801</v>
      </c>
    </row>
    <row r="315" spans="2:26">
      <c r="B315" s="4">
        <f ca="1">-'Reference worksheet'!B312</f>
        <v>2.3536171892877005</v>
      </c>
      <c r="C315" s="5" t="s">
        <v>837</v>
      </c>
      <c r="D315" s="5">
        <f t="shared" si="32"/>
        <v>2.1964908146067152</v>
      </c>
      <c r="E315" s="4">
        <f t="shared" si="37"/>
        <v>2.254111016691442</v>
      </c>
      <c r="F315" s="5" t="s">
        <v>837</v>
      </c>
      <c r="G315" s="5">
        <f t="shared" si="33"/>
        <v>1.38691695310371</v>
      </c>
      <c r="H315" s="5">
        <f t="shared" si="38"/>
        <v>1.38587759656867</v>
      </c>
      <c r="I315" s="4">
        <f t="shared" si="34"/>
        <v>0.80957386150300525</v>
      </c>
      <c r="J315" s="4">
        <f t="shared" si="35"/>
        <v>0.86823342012277194</v>
      </c>
      <c r="K315">
        <v>-1.3086269960307173</v>
      </c>
      <c r="L315" s="6">
        <v>-3.64</v>
      </c>
      <c r="M315" s="4">
        <f t="shared" si="39"/>
        <v>2.1182008575337226</v>
      </c>
      <c r="N315" s="4">
        <f t="shared" si="36"/>
        <v>2.1440631433257744</v>
      </c>
      <c r="T315" t="s">
        <v>837</v>
      </c>
      <c r="U315" s="4">
        <v>2.1388706125219881</v>
      </c>
      <c r="V315" s="4">
        <v>2.254111016691442</v>
      </c>
      <c r="X315" t="s">
        <v>837</v>
      </c>
      <c r="Y315" s="5">
        <v>1.3879563096387499</v>
      </c>
      <c r="Z315" s="5">
        <v>1.38587759656867</v>
      </c>
    </row>
    <row r="316" spans="2:26">
      <c r="B316" s="4">
        <f ca="1">-'Reference worksheet'!B313</f>
        <v>2.1609248420710947</v>
      </c>
      <c r="C316" s="5" t="s">
        <v>838</v>
      </c>
      <c r="D316" s="5">
        <f t="shared" si="32"/>
        <v>2.0402092071329081</v>
      </c>
      <c r="E316" s="4">
        <f t="shared" si="37"/>
        <v>2.0871846844818993</v>
      </c>
      <c r="F316" s="5" t="s">
        <v>838</v>
      </c>
      <c r="G316" s="5">
        <f t="shared" si="33"/>
        <v>1.2183138791108501</v>
      </c>
      <c r="H316" s="5">
        <f t="shared" si="38"/>
        <v>1.2166625589961599</v>
      </c>
      <c r="I316" s="4">
        <f t="shared" si="34"/>
        <v>0.821895328022058</v>
      </c>
      <c r="J316" s="4">
        <f t="shared" si="35"/>
        <v>0.87052212548573937</v>
      </c>
      <c r="K316">
        <v>-1.1188072009515471</v>
      </c>
      <c r="L316" s="6">
        <v>-2.9289999999999998</v>
      </c>
      <c r="M316" s="4">
        <f t="shared" si="39"/>
        <v>1.9407025289736051</v>
      </c>
      <c r="N316" s="4">
        <f t="shared" si="36"/>
        <v>1.8957192583679072</v>
      </c>
      <c r="T316" t="s">
        <v>838</v>
      </c>
      <c r="U316" s="4">
        <v>1.9932337297839164</v>
      </c>
      <c r="V316" s="4">
        <v>2.0871846844818993</v>
      </c>
      <c r="X316" t="s">
        <v>838</v>
      </c>
      <c r="Y316" s="5">
        <v>1.21996519922554</v>
      </c>
      <c r="Z316" s="5">
        <v>1.2166625589961599</v>
      </c>
    </row>
    <row r="317" spans="2:26">
      <c r="B317" s="4">
        <f ca="1">-'Reference worksheet'!B314</f>
        <v>1.4815284431695976</v>
      </c>
      <c r="C317" s="5" t="s">
        <v>839</v>
      </c>
      <c r="D317" s="5">
        <f t="shared" si="32"/>
        <v>1.4484108363174419</v>
      </c>
      <c r="E317" s="4">
        <f t="shared" si="37"/>
        <v>1.4745544560877175</v>
      </c>
      <c r="F317" s="5" t="s">
        <v>839</v>
      </c>
      <c r="G317" s="5">
        <f t="shared" si="33"/>
        <v>0.83662349576007955</v>
      </c>
      <c r="H317" s="5">
        <f t="shared" si="38"/>
        <v>0.83397078374885703</v>
      </c>
      <c r="I317" s="4">
        <f t="shared" si="34"/>
        <v>0.61178734055736239</v>
      </c>
      <c r="J317" s="4">
        <f t="shared" si="35"/>
        <v>0.64058367233886049</v>
      </c>
      <c r="K317">
        <v>-0.70978499651542903</v>
      </c>
      <c r="L317" s="6">
        <v>-1.637</v>
      </c>
      <c r="M317" s="4">
        <f t="shared" si="39"/>
        <v>1.3215723370727914</v>
      </c>
      <c r="N317" s="4">
        <f t="shared" si="36"/>
        <v>1.2119408994430418</v>
      </c>
      <c r="T317" t="s">
        <v>839</v>
      </c>
      <c r="U317" s="4">
        <v>1.4222672165471661</v>
      </c>
      <c r="V317" s="4">
        <v>1.4745544560877175</v>
      </c>
      <c r="X317" t="s">
        <v>839</v>
      </c>
      <c r="Y317" s="5">
        <v>0.83927620777130196</v>
      </c>
      <c r="Z317" s="5">
        <v>0.83397078374885703</v>
      </c>
    </row>
    <row r="318" spans="2:26">
      <c r="B318" s="4">
        <f ca="1">-'Reference worksheet'!B315</f>
        <v>0.7164799725789307</v>
      </c>
      <c r="C318" s="5" t="s">
        <v>840</v>
      </c>
      <c r="D318" s="5">
        <f t="shared" si="32"/>
        <v>0.74498541400057916</v>
      </c>
      <c r="E318" s="4">
        <f t="shared" si="37"/>
        <v>0.75746800881560528</v>
      </c>
      <c r="F318" s="5" t="s">
        <v>840</v>
      </c>
      <c r="G318" s="5">
        <f t="shared" si="33"/>
        <v>0.45390968677169496</v>
      </c>
      <c r="H318" s="5">
        <f t="shared" si="38"/>
        <v>0.452498689931563</v>
      </c>
      <c r="I318" s="4">
        <f t="shared" si="34"/>
        <v>0.2910757272288842</v>
      </c>
      <c r="J318" s="4">
        <f t="shared" si="35"/>
        <v>0.30496931888404227</v>
      </c>
      <c r="K318">
        <v>-0.34841795354866267</v>
      </c>
      <c r="L318" s="6">
        <v>-0.73199999999999998</v>
      </c>
      <c r="M318" s="4">
        <f t="shared" si="39"/>
        <v>0.63949368077754687</v>
      </c>
      <c r="N318" s="4">
        <f t="shared" si="36"/>
        <v>0.55944005533170482</v>
      </c>
      <c r="T318" t="s">
        <v>840</v>
      </c>
      <c r="U318" s="4">
        <v>0.73250281918555316</v>
      </c>
      <c r="V318" s="4">
        <v>0.75746800881560528</v>
      </c>
      <c r="X318" t="s">
        <v>840</v>
      </c>
      <c r="Y318" s="5">
        <v>0.45532068361182698</v>
      </c>
      <c r="Z318" s="5">
        <v>0.452498689931563</v>
      </c>
    </row>
    <row r="319" spans="2:26">
      <c r="B319" s="4">
        <f ca="1">-'Reference worksheet'!B316</f>
        <v>0.1944532795920913</v>
      </c>
      <c r="C319" s="5" t="s">
        <v>841</v>
      </c>
      <c r="D319" s="5">
        <f t="shared" si="32"/>
        <v>0.22796500944086895</v>
      </c>
      <c r="E319" s="4">
        <f t="shared" si="37"/>
        <v>0.23138228547078601</v>
      </c>
      <c r="F319" s="5" t="s">
        <v>841</v>
      </c>
      <c r="G319" s="5">
        <f t="shared" si="33"/>
        <v>0.1521531226660375</v>
      </c>
      <c r="H319" s="5">
        <f t="shared" si="38"/>
        <v>0.152023934147725</v>
      </c>
      <c r="I319" s="4">
        <f t="shared" si="34"/>
        <v>7.5811886774831444E-2</v>
      </c>
      <c r="J319" s="4">
        <f t="shared" si="35"/>
        <v>7.9358351323061016E-2</v>
      </c>
      <c r="K319">
        <v>-0.10137568716057475</v>
      </c>
      <c r="L319" s="6">
        <v>-0.20699999999999999</v>
      </c>
      <c r="M319" s="4">
        <f t="shared" si="39"/>
        <v>0.17718757393540618</v>
      </c>
      <c r="N319" s="4">
        <f t="shared" si="36"/>
        <v>0.15170179923013727</v>
      </c>
      <c r="T319" t="s">
        <v>841</v>
      </c>
      <c r="U319" s="4">
        <v>0.22454773341095191</v>
      </c>
      <c r="V319" s="4">
        <v>0.23138228547078601</v>
      </c>
      <c r="X319" t="s">
        <v>841</v>
      </c>
      <c r="Y319" s="5">
        <v>0.15228231118435001</v>
      </c>
      <c r="Z319" s="5">
        <v>0.152023934147725</v>
      </c>
    </row>
    <row r="320" spans="2:26">
      <c r="B320" s="4">
        <f ca="1">-'Reference worksheet'!B317</f>
        <v>2.3009141447226029</v>
      </c>
      <c r="C320" s="5" t="s">
        <v>842</v>
      </c>
      <c r="D320" s="5">
        <f t="shared" si="32"/>
        <v>1.90626450927215</v>
      </c>
      <c r="E320" s="4">
        <f t="shared" si="37"/>
        <v>2.0265512907991687</v>
      </c>
      <c r="F320" s="5" t="s">
        <v>842</v>
      </c>
      <c r="G320" s="5">
        <f t="shared" si="33"/>
        <v>2.2848887158970204</v>
      </c>
      <c r="H320" s="5">
        <f t="shared" si="38"/>
        <v>2.2866252480367502</v>
      </c>
      <c r="I320" s="4">
        <f t="shared" si="34"/>
        <v>-0.3786242066248704</v>
      </c>
      <c r="J320" s="4">
        <f t="shared" si="35"/>
        <v>-0.26007395723758142</v>
      </c>
      <c r="K320">
        <v>-2.3376458774425162</v>
      </c>
      <c r="L320" s="6">
        <v>-8.4960000000000004</v>
      </c>
      <c r="M320" s="4">
        <f t="shared" si="39"/>
        <v>1.9590216708176458</v>
      </c>
      <c r="N320" s="4">
        <f t="shared" si="36"/>
        <v>2.7361617654537689</v>
      </c>
      <c r="T320" t="s">
        <v>842</v>
      </c>
      <c r="U320" s="4">
        <v>1.785977727745131</v>
      </c>
      <c r="V320" s="4">
        <v>2.0265512907991687</v>
      </c>
      <c r="X320" t="s">
        <v>842</v>
      </c>
      <c r="Y320" s="5">
        <v>2.2831521837572901</v>
      </c>
      <c r="Z320" s="5">
        <v>2.2866252480367502</v>
      </c>
    </row>
    <row r="321" spans="2:26">
      <c r="B321" s="4">
        <f ca="1">-'Reference worksheet'!B318</f>
        <v>2.8942448320706733</v>
      </c>
      <c r="C321" s="5" t="s">
        <v>843</v>
      </c>
      <c r="D321" s="5">
        <f t="shared" si="32"/>
        <v>2.5449380669280592</v>
      </c>
      <c r="E321" s="4">
        <f t="shared" si="37"/>
        <v>2.6439337598898911</v>
      </c>
      <c r="F321" s="5" t="s">
        <v>843</v>
      </c>
      <c r="G321" s="5">
        <f t="shared" si="33"/>
        <v>2.0463271730079997</v>
      </c>
      <c r="H321" s="5">
        <f t="shared" si="38"/>
        <v>2.0468827096783899</v>
      </c>
      <c r="I321" s="4">
        <f t="shared" si="34"/>
        <v>0.49861089392005953</v>
      </c>
      <c r="J321" s="4">
        <f t="shared" si="35"/>
        <v>0.59705105021150118</v>
      </c>
      <c r="K321">
        <v>-2.043016002659094</v>
      </c>
      <c r="L321" s="6">
        <v>-6.8840000000000003</v>
      </c>
      <c r="M321" s="4">
        <f t="shared" si="39"/>
        <v>2.5416268965791535</v>
      </c>
      <c r="N321" s="4">
        <f t="shared" si="36"/>
        <v>3.022408755477187</v>
      </c>
      <c r="T321" t="s">
        <v>843</v>
      </c>
      <c r="U321" s="4">
        <v>2.4459423739662274</v>
      </c>
      <c r="V321" s="4">
        <v>2.6439337598898911</v>
      </c>
      <c r="X321" t="s">
        <v>843</v>
      </c>
      <c r="Y321" s="5">
        <v>2.0457716363376099</v>
      </c>
      <c r="Z321" s="5">
        <v>2.0468827096783899</v>
      </c>
    </row>
    <row r="322" spans="2:26">
      <c r="B322" s="4">
        <f ca="1">-'Reference worksheet'!B319</f>
        <v>3.0381505152151682</v>
      </c>
      <c r="C322" s="5" t="s">
        <v>844</v>
      </c>
      <c r="D322" s="5">
        <f t="shared" si="32"/>
        <v>2.7476182683104406</v>
      </c>
      <c r="E322" s="4">
        <f t="shared" si="37"/>
        <v>2.8267724050436636</v>
      </c>
      <c r="F322" s="5" t="s">
        <v>844</v>
      </c>
      <c r="G322" s="5">
        <f t="shared" si="33"/>
        <v>1.80888580642632</v>
      </c>
      <c r="H322" s="5">
        <f t="shared" si="38"/>
        <v>1.80714605045653</v>
      </c>
      <c r="I322" s="4">
        <f t="shared" si="34"/>
        <v>0.93873246188412063</v>
      </c>
      <c r="J322" s="4">
        <f t="shared" si="35"/>
        <v>1.0196263545871336</v>
      </c>
      <c r="K322">
        <v>-1.7543149230016697</v>
      </c>
      <c r="L322" s="6">
        <v>-5.4260000000000002</v>
      </c>
      <c r="M322" s="4">
        <f t="shared" si="39"/>
        <v>2.6930473848857903</v>
      </c>
      <c r="N322" s="4">
        <f t="shared" si="36"/>
        <v>2.9280013748430069</v>
      </c>
      <c r="T322" t="s">
        <v>844</v>
      </c>
      <c r="U322" s="4">
        <v>2.6684641315772173</v>
      </c>
      <c r="V322" s="4">
        <v>2.8267724050436636</v>
      </c>
      <c r="X322" t="s">
        <v>844</v>
      </c>
      <c r="Y322" s="5">
        <v>1.8106255623961101</v>
      </c>
      <c r="Z322" s="5">
        <v>1.80714605045653</v>
      </c>
    </row>
    <row r="323" spans="2:26">
      <c r="B323" s="4">
        <f ca="1">-'Reference worksheet'!B320</f>
        <v>2.8930995212323007</v>
      </c>
      <c r="C323" s="5" t="s">
        <v>845</v>
      </c>
      <c r="D323" s="5">
        <f t="shared" si="32"/>
        <v>2.6669288783135507</v>
      </c>
      <c r="E323" s="4">
        <f t="shared" si="37"/>
        <v>2.729285483980564</v>
      </c>
      <c r="F323" s="5" t="s">
        <v>845</v>
      </c>
      <c r="G323" s="5">
        <f t="shared" si="33"/>
        <v>1.5904971088733051</v>
      </c>
      <c r="H323" s="5">
        <f t="shared" si="38"/>
        <v>1.5871500619929</v>
      </c>
      <c r="I323" s="4">
        <f t="shared" si="34"/>
        <v>1.0764317694402457</v>
      </c>
      <c r="J323" s="4">
        <f t="shared" si="35"/>
        <v>1.142135421987664</v>
      </c>
      <c r="K323">
        <v>-1.4989202496162177</v>
      </c>
      <c r="L323" s="6">
        <v>-4.2910000000000004</v>
      </c>
      <c r="M323" s="4">
        <f t="shared" si="39"/>
        <v>2.5753520190564636</v>
      </c>
      <c r="N323" s="4">
        <f t="shared" si="36"/>
        <v>2.6495893266659332</v>
      </c>
      <c r="T323" t="s">
        <v>845</v>
      </c>
      <c r="U323" s="4">
        <v>2.6045722726465375</v>
      </c>
      <c r="V323" s="4">
        <v>2.729285483980564</v>
      </c>
      <c r="X323" t="s">
        <v>845</v>
      </c>
      <c r="Y323" s="5">
        <v>1.59384415575371</v>
      </c>
      <c r="Z323" s="5">
        <v>1.5871500619929</v>
      </c>
    </row>
    <row r="324" spans="2:26">
      <c r="B324" s="4">
        <f ca="1">-'Reference worksheet'!B321</f>
        <v>2.6212903468565107</v>
      </c>
      <c r="C324" s="5" t="s">
        <v>846</v>
      </c>
      <c r="D324" s="5">
        <f t="shared" si="32"/>
        <v>2.4430638023266971</v>
      </c>
      <c r="E324" s="4">
        <f t="shared" si="37"/>
        <v>2.4946790105415571</v>
      </c>
      <c r="F324" s="5" t="s">
        <v>846</v>
      </c>
      <c r="G324" s="5">
        <f t="shared" si="33"/>
        <v>1.3929857374128201</v>
      </c>
      <c r="H324" s="5">
        <f t="shared" si="38"/>
        <v>1.3894328671026599</v>
      </c>
      <c r="I324" s="4">
        <f t="shared" si="34"/>
        <v>1.050078064913877</v>
      </c>
      <c r="J324" s="4">
        <f t="shared" si="35"/>
        <v>1.1052461434388972</v>
      </c>
      <c r="K324">
        <v>-1.2826002894608077</v>
      </c>
      <c r="L324" s="6">
        <v>-3.4430000000000001</v>
      </c>
      <c r="M324" s="4">
        <f t="shared" si="39"/>
        <v>2.3326783543746847</v>
      </c>
      <c r="N324" s="4">
        <f t="shared" si="36"/>
        <v>2.3123436136270072</v>
      </c>
      <c r="T324" t="s">
        <v>846</v>
      </c>
      <c r="U324" s="4">
        <v>2.3914485941118366</v>
      </c>
      <c r="V324" s="4">
        <v>2.4946790105415571</v>
      </c>
      <c r="X324" t="s">
        <v>846</v>
      </c>
      <c r="Y324" s="5">
        <v>1.39653860772298</v>
      </c>
      <c r="Z324" s="5">
        <v>1.3894328671026599</v>
      </c>
    </row>
    <row r="325" spans="2:26">
      <c r="B325" s="4">
        <f ca="1">-'Reference worksheet'!B322</f>
        <v>1.7307188902149204</v>
      </c>
      <c r="C325" s="5" t="s">
        <v>847</v>
      </c>
      <c r="D325" s="5">
        <f t="shared" si="32"/>
        <v>1.6729349014185713</v>
      </c>
      <c r="E325" s="4">
        <f t="shared" si="37"/>
        <v>1.7022655652307059</v>
      </c>
      <c r="F325" s="5" t="s">
        <v>847</v>
      </c>
      <c r="G325" s="5">
        <f t="shared" si="33"/>
        <v>0.94524188807956</v>
      </c>
      <c r="H325" s="5">
        <f t="shared" si="38"/>
        <v>0.94194758776519605</v>
      </c>
      <c r="I325" s="4">
        <f t="shared" si="34"/>
        <v>0.72769301333901126</v>
      </c>
      <c r="J325" s="4">
        <f t="shared" si="35"/>
        <v>0.76031797746550989</v>
      </c>
      <c r="K325">
        <v>-0.8124374152945214</v>
      </c>
      <c r="L325" s="6">
        <v>-1.913</v>
      </c>
      <c r="M325" s="4">
        <f t="shared" si="39"/>
        <v>1.5401304286335327</v>
      </c>
      <c r="N325" s="4">
        <f t="shared" si="36"/>
        <v>1.4290331221650985</v>
      </c>
      <c r="T325" t="s">
        <v>847</v>
      </c>
      <c r="U325" s="4">
        <v>1.6436042376064366</v>
      </c>
      <c r="V325" s="4">
        <v>1.7022655652307059</v>
      </c>
      <c r="X325" t="s">
        <v>847</v>
      </c>
      <c r="Y325" s="5">
        <v>0.94853618839392395</v>
      </c>
      <c r="Z325" s="5">
        <v>0.94194758776519605</v>
      </c>
    </row>
    <row r="326" spans="2:26">
      <c r="B326" s="4">
        <f ca="1">-'Reference worksheet'!B323</f>
        <v>0.80385522305710055</v>
      </c>
      <c r="C326" s="5" t="s">
        <v>848</v>
      </c>
      <c r="D326" s="5">
        <f t="shared" si="32"/>
        <v>0.83572443564982946</v>
      </c>
      <c r="E326" s="4">
        <f t="shared" si="37"/>
        <v>0.84980412733461352</v>
      </c>
      <c r="F326" s="5" t="s">
        <v>848</v>
      </c>
      <c r="G326" s="5">
        <f t="shared" si="33"/>
        <v>0.50308991301161698</v>
      </c>
      <c r="H326" s="5">
        <f t="shared" si="38"/>
        <v>0.50231816260917295</v>
      </c>
      <c r="I326" s="4">
        <f t="shared" si="34"/>
        <v>0.33263452263821247</v>
      </c>
      <c r="J326" s="4">
        <f t="shared" si="35"/>
        <v>0.34748596472544058</v>
      </c>
      <c r="K326">
        <v>-0.39364904875506124</v>
      </c>
      <c r="L326" s="6">
        <v>-0.84699999999999998</v>
      </c>
      <c r="M326" s="4">
        <f t="shared" si="39"/>
        <v>0.72628357139327371</v>
      </c>
      <c r="N326" s="4">
        <f t="shared" si="36"/>
        <v>0.64315991321620292</v>
      </c>
      <c r="T326" t="s">
        <v>848</v>
      </c>
      <c r="U326" s="4">
        <v>0.82164474396504528</v>
      </c>
      <c r="V326" s="4">
        <v>0.84980412733461352</v>
      </c>
      <c r="X326" t="s">
        <v>848</v>
      </c>
      <c r="Y326" s="5">
        <v>0.50386166341406102</v>
      </c>
      <c r="Z326" s="5">
        <v>0.50231816260917295</v>
      </c>
    </row>
    <row r="327" spans="2:26">
      <c r="B327" s="4">
        <f ca="1">-'Reference worksheet'!B324</f>
        <v>0.211229660682347</v>
      </c>
      <c r="C327" s="5" t="s">
        <v>849</v>
      </c>
      <c r="D327" s="5">
        <f t="shared" si="32"/>
        <v>0.25099018696578412</v>
      </c>
      <c r="E327" s="4">
        <f t="shared" si="37"/>
        <v>0.2544170603123645</v>
      </c>
      <c r="F327" s="5" t="s">
        <v>849</v>
      </c>
      <c r="G327" s="5">
        <f t="shared" si="33"/>
        <v>0.16714686415198399</v>
      </c>
      <c r="H327" s="5">
        <f t="shared" si="38"/>
        <v>0.16740131423415799</v>
      </c>
      <c r="I327" s="4">
        <f t="shared" si="34"/>
        <v>8.3843322813800136E-2</v>
      </c>
      <c r="J327" s="4">
        <f t="shared" si="35"/>
        <v>8.7015746078206502E-2</v>
      </c>
      <c r="K327">
        <v>-0.11335108203063549</v>
      </c>
      <c r="L327" s="6">
        <v>-0.23599999999999999</v>
      </c>
      <c r="M327" s="4">
        <f t="shared" si="39"/>
        <v>0.19719440484443562</v>
      </c>
      <c r="N327" s="4">
        <f t="shared" si="36"/>
        <v>0.17036515537154012</v>
      </c>
      <c r="T327" t="s">
        <v>849</v>
      </c>
      <c r="U327" s="4">
        <v>0.24756331361920375</v>
      </c>
      <c r="V327" s="4">
        <v>0.2544170603123645</v>
      </c>
      <c r="X327" t="s">
        <v>849</v>
      </c>
      <c r="Y327" s="5">
        <v>0.16689241406981001</v>
      </c>
      <c r="Z327" s="5">
        <v>0.16740131423415799</v>
      </c>
    </row>
    <row r="328" spans="2:26">
      <c r="B328" s="4">
        <f ca="1">-'Reference worksheet'!B325</f>
        <v>2.1425437885494127</v>
      </c>
      <c r="C328" s="5" t="s">
        <v>850</v>
      </c>
      <c r="D328" s="5">
        <f t="shared" si="32"/>
        <v>2.2474092322162407</v>
      </c>
      <c r="E328" s="4">
        <f t="shared" si="37"/>
        <v>2.45130160019073</v>
      </c>
      <c r="F328" s="5" t="s">
        <v>850</v>
      </c>
      <c r="G328" s="5">
        <f t="shared" si="33"/>
        <v>2.6962936501002099</v>
      </c>
      <c r="H328" s="5">
        <f t="shared" si="38"/>
        <v>2.6953161060747099</v>
      </c>
      <c r="I328" s="4">
        <f t="shared" si="34"/>
        <v>-0.44888441788396927</v>
      </c>
      <c r="J328" s="4">
        <f t="shared" si="35"/>
        <v>-0.24401450588397999</v>
      </c>
      <c r="K328">
        <v>-2.8845731320492192</v>
      </c>
      <c r="L328" s="6">
        <v>-8.91</v>
      </c>
      <c r="M328" s="4">
        <f t="shared" si="39"/>
        <v>2.4356887141652499</v>
      </c>
      <c r="N328" s="4">
        <f t="shared" si="36"/>
        <v>2.8176813791052817</v>
      </c>
      <c r="T328" t="s">
        <v>850</v>
      </c>
      <c r="U328" s="4">
        <v>2.0435168642417514</v>
      </c>
      <c r="V328" s="4">
        <v>2.45130160019073</v>
      </c>
      <c r="X328" t="s">
        <v>850</v>
      </c>
      <c r="Y328" s="5">
        <v>2.6972711941257099</v>
      </c>
      <c r="Z328" s="5">
        <v>2.6953161060747099</v>
      </c>
    </row>
    <row r="329" spans="2:26">
      <c r="B329" s="4">
        <f ca="1">-'Reference worksheet'!B326</f>
        <v>3.2425426125071821</v>
      </c>
      <c r="C329" s="5" t="s">
        <v>851</v>
      </c>
      <c r="D329" s="5">
        <f t="shared" si="32"/>
        <v>3.3093580774535929</v>
      </c>
      <c r="E329" s="4">
        <f t="shared" si="37"/>
        <v>3.4747250435807366</v>
      </c>
      <c r="F329" s="5" t="s">
        <v>851</v>
      </c>
      <c r="G329" s="5">
        <f t="shared" si="33"/>
        <v>2.3889011119303403</v>
      </c>
      <c r="H329" s="5">
        <f t="shared" si="38"/>
        <v>2.38769645245024</v>
      </c>
      <c r="I329" s="4">
        <f t="shared" si="34"/>
        <v>0.92045696552325262</v>
      </c>
      <c r="J329" s="4">
        <f t="shared" si="35"/>
        <v>1.0870285911304967</v>
      </c>
      <c r="K329">
        <v>-2.4729725145353267</v>
      </c>
      <c r="L329" s="6">
        <v>-7.2069999999999999</v>
      </c>
      <c r="M329" s="4">
        <f t="shared" si="39"/>
        <v>3.3934294800585794</v>
      </c>
      <c r="N329" s="4">
        <f t="shared" si="36"/>
        <v>3.5626724199454221</v>
      </c>
      <c r="T329" t="s">
        <v>851</v>
      </c>
      <c r="U329" s="4">
        <v>3.1439911113264492</v>
      </c>
      <c r="V329" s="4">
        <v>3.4747250435807366</v>
      </c>
      <c r="X329" t="s">
        <v>851</v>
      </c>
      <c r="Y329" s="5">
        <v>2.3901057714104401</v>
      </c>
      <c r="Z329" s="5">
        <v>2.38769645245024</v>
      </c>
    </row>
    <row r="330" spans="2:26">
      <c r="B330" s="4">
        <f ca="1">-'Reference worksheet'!B327</f>
        <v>3.5835712461556906</v>
      </c>
      <c r="C330" s="5" t="s">
        <v>852</v>
      </c>
      <c r="D330" s="5">
        <f t="shared" si="32"/>
        <v>3.633122183147584</v>
      </c>
      <c r="E330" s="4">
        <f t="shared" si="37"/>
        <v>3.767278626180615</v>
      </c>
      <c r="F330" s="5" t="s">
        <v>852</v>
      </c>
      <c r="G330" s="5">
        <f t="shared" si="33"/>
        <v>2.1013932027281053</v>
      </c>
      <c r="H330" s="5">
        <f t="shared" si="38"/>
        <v>2.1002269634584101</v>
      </c>
      <c r="I330" s="4">
        <f t="shared" si="34"/>
        <v>1.5317289804194787</v>
      </c>
      <c r="J330" s="4">
        <f t="shared" si="35"/>
        <v>1.667051662722205</v>
      </c>
      <c r="K330">
        <v>-2.0993181512022234</v>
      </c>
      <c r="L330" s="6">
        <v>-5.7220000000000004</v>
      </c>
      <c r="M330" s="4">
        <f t="shared" si="39"/>
        <v>3.6310471316217021</v>
      </c>
      <c r="N330" s="4">
        <f t="shared" si="36"/>
        <v>3.6295168020101065</v>
      </c>
      <c r="T330" t="s">
        <v>852</v>
      </c>
      <c r="U330" s="4">
        <v>3.4989657401145529</v>
      </c>
      <c r="V330" s="4">
        <v>3.767278626180615</v>
      </c>
      <c r="X330" t="s">
        <v>852</v>
      </c>
      <c r="Y330" s="5">
        <v>2.1025594419978</v>
      </c>
      <c r="Z330" s="5">
        <v>2.1002269634584101</v>
      </c>
    </row>
    <row r="331" spans="2:26">
      <c r="B331" s="4">
        <f ca="1">-'Reference worksheet'!B328</f>
        <v>3.491814768983986</v>
      </c>
      <c r="C331" s="5" t="s">
        <v>853</v>
      </c>
      <c r="D331" s="5">
        <f t="shared" si="32"/>
        <v>3.538053786043021</v>
      </c>
      <c r="E331" s="4">
        <f t="shared" si="37"/>
        <v>3.6471302315767038</v>
      </c>
      <c r="F331" s="5" t="s">
        <v>853</v>
      </c>
      <c r="G331" s="5">
        <f t="shared" si="33"/>
        <v>1.8352248861005052</v>
      </c>
      <c r="H331" s="5">
        <f t="shared" si="38"/>
        <v>1.8343380306892101</v>
      </c>
      <c r="I331" s="4">
        <f t="shared" si="34"/>
        <v>1.7028288999425159</v>
      </c>
      <c r="J331" s="4">
        <f t="shared" si="35"/>
        <v>1.8127922008874937</v>
      </c>
      <c r="K331">
        <v>-1.7677135003346702</v>
      </c>
      <c r="L331" s="6">
        <v>-4.5270000000000001</v>
      </c>
      <c r="M331" s="4">
        <f t="shared" si="39"/>
        <v>3.4705424002771861</v>
      </c>
      <c r="N331" s="4">
        <f t="shared" si="36"/>
        <v>3.3625082897259437</v>
      </c>
      <c r="T331" t="s">
        <v>853</v>
      </c>
      <c r="U331" s="4">
        <v>3.4289773405093382</v>
      </c>
      <c r="V331" s="4">
        <v>3.6471302315767038</v>
      </c>
      <c r="X331" t="s">
        <v>853</v>
      </c>
      <c r="Y331" s="5">
        <v>1.8361117415118</v>
      </c>
      <c r="Z331" s="5">
        <v>1.8343380306892101</v>
      </c>
    </row>
    <row r="332" spans="2:26">
      <c r="B332" s="4">
        <f ca="1">-'Reference worksheet'!B329</f>
        <v>3.1934382001364798</v>
      </c>
      <c r="C332" s="5" t="s">
        <v>854</v>
      </c>
      <c r="D332" s="5">
        <f t="shared" si="32"/>
        <v>3.2469645881505311</v>
      </c>
      <c r="E332" s="4">
        <f t="shared" si="37"/>
        <v>3.3352600465502289</v>
      </c>
      <c r="F332" s="5" t="s">
        <v>854</v>
      </c>
      <c r="G332" s="5">
        <f t="shared" si="33"/>
        <v>1.60086932352672</v>
      </c>
      <c r="H332" s="5">
        <f t="shared" si="38"/>
        <v>1.60011815512212</v>
      </c>
      <c r="I332" s="4">
        <f t="shared" si="34"/>
        <v>1.6460952646238112</v>
      </c>
      <c r="J332" s="4">
        <f t="shared" si="35"/>
        <v>1.7351418914281089</v>
      </c>
      <c r="K332">
        <v>-1.4878720182982845</v>
      </c>
      <c r="L332" s="6">
        <v>-3.6190000000000002</v>
      </c>
      <c r="M332" s="4">
        <f t="shared" si="39"/>
        <v>3.1339672829220957</v>
      </c>
      <c r="N332" s="4">
        <f t="shared" si="36"/>
        <v>2.9728855698206802</v>
      </c>
      <c r="T332" t="s">
        <v>854</v>
      </c>
      <c r="U332" s="4">
        <v>3.1586691297508329</v>
      </c>
      <c r="V332" s="4">
        <v>3.3352600465502289</v>
      </c>
      <c r="X332" t="s">
        <v>854</v>
      </c>
      <c r="Y332" s="5">
        <v>1.6016204919313199</v>
      </c>
      <c r="Z332" s="5">
        <v>1.60011815512212</v>
      </c>
    </row>
    <row r="333" spans="2:26">
      <c r="B333" s="4">
        <f ca="1">-'Reference worksheet'!B330</f>
        <v>2.0943498993908398</v>
      </c>
      <c r="C333" s="5" t="s">
        <v>855</v>
      </c>
      <c r="D333" s="5">
        <f t="shared" si="32"/>
        <v>2.1778921318802777</v>
      </c>
      <c r="E333" s="4">
        <f t="shared" si="37"/>
        <v>2.2299911864799089</v>
      </c>
      <c r="F333" s="5" t="s">
        <v>855</v>
      </c>
      <c r="G333" s="5">
        <f t="shared" si="33"/>
        <v>1.06196786064392</v>
      </c>
      <c r="H333" s="5">
        <f t="shared" si="38"/>
        <v>1.06149335521653</v>
      </c>
      <c r="I333" s="4">
        <f t="shared" si="34"/>
        <v>1.1159242712363577</v>
      </c>
      <c r="J333" s="4">
        <f t="shared" si="35"/>
        <v>1.1684978312633789</v>
      </c>
      <c r="K333">
        <v>-0.89053566687257035</v>
      </c>
      <c r="L333" s="6">
        <v>-1.9610000000000001</v>
      </c>
      <c r="M333" s="4">
        <f t="shared" si="39"/>
        <v>2.0064599381089279</v>
      </c>
      <c r="N333" s="4">
        <f t="shared" si="36"/>
        <v>1.8348620409216463</v>
      </c>
      <c r="T333" t="s">
        <v>855</v>
      </c>
      <c r="U333" s="4">
        <v>2.1257930772806466</v>
      </c>
      <c r="V333" s="4">
        <v>2.2299911864799089</v>
      </c>
      <c r="X333" t="s">
        <v>855</v>
      </c>
      <c r="Y333" s="5">
        <v>1.06244236607131</v>
      </c>
      <c r="Z333" s="5">
        <v>1.06149335521653</v>
      </c>
    </row>
    <row r="334" spans="2:26">
      <c r="B334" s="4">
        <f ca="1">-'Reference worksheet'!B331</f>
        <v>0.91841021366031139</v>
      </c>
      <c r="C334" s="5" t="s">
        <v>856</v>
      </c>
      <c r="D334" s="5">
        <f t="shared" si="32"/>
        <v>1.0135651639740981</v>
      </c>
      <c r="E334" s="4">
        <f t="shared" si="37"/>
        <v>1.0362190168635184</v>
      </c>
      <c r="F334" s="5" t="s">
        <v>856</v>
      </c>
      <c r="G334" s="5">
        <f t="shared" si="33"/>
        <v>0.53778164582465049</v>
      </c>
      <c r="H334" s="5">
        <f t="shared" si="38"/>
        <v>0.53765138520635702</v>
      </c>
      <c r="I334" s="4">
        <f t="shared" si="34"/>
        <v>0.47578351814944764</v>
      </c>
      <c r="J334" s="4">
        <f t="shared" si="35"/>
        <v>0.49856763165716134</v>
      </c>
      <c r="K334">
        <v>-0.39436986415408565</v>
      </c>
      <c r="L334" s="6">
        <v>-0.81</v>
      </c>
      <c r="M334" s="4">
        <f t="shared" si="39"/>
        <v>0.87015338230353323</v>
      </c>
      <c r="N334" s="4">
        <f t="shared" si="36"/>
        <v>0.77274404514847039</v>
      </c>
      <c r="T334" t="s">
        <v>856</v>
      </c>
      <c r="U334" s="4">
        <v>0.99091131108467778</v>
      </c>
      <c r="V334" s="4">
        <v>1.0362190168635184</v>
      </c>
      <c r="X334" t="s">
        <v>856</v>
      </c>
      <c r="Y334" s="5">
        <v>0.53791190644294395</v>
      </c>
      <c r="Z334" s="5">
        <v>0.53765138520635702</v>
      </c>
    </row>
    <row r="335" spans="2:26">
      <c r="B335" s="4">
        <f ca="1">-'Reference worksheet'!B332</f>
        <v>0.19948118281402313</v>
      </c>
      <c r="C335" s="5" t="s">
        <v>857</v>
      </c>
      <c r="D335" s="5">
        <f t="shared" si="32"/>
        <v>0.24577816239670108</v>
      </c>
      <c r="E335" s="4">
        <f t="shared" si="37"/>
        <v>0.24879715187814849</v>
      </c>
      <c r="F335" s="5" t="s">
        <v>857</v>
      </c>
      <c r="G335" s="5">
        <f t="shared" si="33"/>
        <v>0.143513710235882</v>
      </c>
      <c r="H335" s="5">
        <f t="shared" si="38"/>
        <v>0.14349101102098399</v>
      </c>
      <c r="I335" s="4">
        <f t="shared" si="34"/>
        <v>0.10226445216081909</v>
      </c>
      <c r="J335" s="4">
        <f t="shared" si="35"/>
        <v>0.1053061408571645</v>
      </c>
      <c r="K335">
        <v>-8.9968001228613093E-2</v>
      </c>
      <c r="L335" s="6">
        <v>-0.18</v>
      </c>
      <c r="M335" s="4">
        <f t="shared" si="39"/>
        <v>0.19223245338943218</v>
      </c>
      <c r="N335" s="4">
        <f t="shared" si="36"/>
        <v>0.16825568038282415</v>
      </c>
      <c r="T335" t="s">
        <v>857</v>
      </c>
      <c r="U335" s="4">
        <v>0.24275917291525367</v>
      </c>
      <c r="V335" s="4">
        <v>0.24879715187814849</v>
      </c>
      <c r="X335" t="s">
        <v>857</v>
      </c>
      <c r="Y335" s="5">
        <v>0.14353640945078</v>
      </c>
      <c r="Z335" s="5">
        <v>0.14349101102098399</v>
      </c>
    </row>
    <row r="336" spans="2:26">
      <c r="B336" s="4">
        <f ca="1">-'Reference worksheet'!B333</f>
        <v>1.8587758069019289</v>
      </c>
      <c r="C336" s="5" t="s">
        <v>858</v>
      </c>
      <c r="D336" s="5">
        <f t="shared" si="32"/>
        <v>1.9992931363137081</v>
      </c>
      <c r="E336" s="4">
        <f t="shared" si="37"/>
        <v>2.1612167171889283</v>
      </c>
      <c r="F336" s="5" t="s">
        <v>858</v>
      </c>
      <c r="G336" s="5">
        <f t="shared" si="33"/>
        <v>2.2098458086064601</v>
      </c>
      <c r="H336" s="5">
        <f t="shared" si="38"/>
        <v>2.2072989401913801</v>
      </c>
      <c r="I336" s="4">
        <f t="shared" si="34"/>
        <v>-0.21055267229275199</v>
      </c>
      <c r="J336" s="4">
        <f t="shared" si="35"/>
        <v>-4.6082223002451794E-2</v>
      </c>
      <c r="K336">
        <v>-2.2935514424660624</v>
      </c>
      <c r="L336" s="6">
        <v>-6.7910000000000004</v>
      </c>
      <c r="M336" s="4">
        <f t="shared" si="39"/>
        <v>2.0829987701733104</v>
      </c>
      <c r="N336" s="4">
        <f t="shared" si="36"/>
        <v>2.2791497213496728</v>
      </c>
      <c r="T336" t="s">
        <v>858</v>
      </c>
      <c r="U336" s="4">
        <v>1.8373695554384881</v>
      </c>
      <c r="V336" s="4">
        <v>2.1612167171889283</v>
      </c>
      <c r="X336" t="s">
        <v>858</v>
      </c>
      <c r="Y336" s="5">
        <v>2.2123926770215401</v>
      </c>
      <c r="Z336" s="5">
        <v>2.2072989401913801</v>
      </c>
    </row>
    <row r="337" spans="2:26">
      <c r="B337" s="4">
        <f ca="1">-'Reference worksheet'!B334</f>
        <v>2.6828096217691044</v>
      </c>
      <c r="C337" s="5" t="s">
        <v>859</v>
      </c>
      <c r="D337" s="5">
        <f t="shared" si="32"/>
        <v>2.7902637283224552</v>
      </c>
      <c r="E337" s="4">
        <f t="shared" si="37"/>
        <v>2.9184240470722997</v>
      </c>
      <c r="F337" s="5" t="s">
        <v>859</v>
      </c>
      <c r="G337" s="5">
        <f t="shared" si="33"/>
        <v>1.9442637141775552</v>
      </c>
      <c r="H337" s="5">
        <f t="shared" si="38"/>
        <v>1.9416269801269801</v>
      </c>
      <c r="I337" s="4">
        <f t="shared" si="34"/>
        <v>0.8460000141449</v>
      </c>
      <c r="J337" s="4">
        <f t="shared" si="35"/>
        <v>0.97679706694531965</v>
      </c>
      <c r="K337">
        <v>-1.9457212753015261</v>
      </c>
      <c r="L337" s="6">
        <v>-5.3940000000000001</v>
      </c>
      <c r="M337" s="4">
        <f t="shared" si="39"/>
        <v>2.7917212894464258</v>
      </c>
      <c r="N337" s="4">
        <f t="shared" si="36"/>
        <v>2.8235371531976519</v>
      </c>
      <c r="T337" t="s">
        <v>859</v>
      </c>
      <c r="U337" s="4">
        <v>2.662103409572611</v>
      </c>
      <c r="V337" s="4">
        <v>2.9184240470722997</v>
      </c>
      <c r="X337" t="s">
        <v>859</v>
      </c>
      <c r="Y337" s="5">
        <v>1.94690044822813</v>
      </c>
      <c r="Z337" s="5">
        <v>1.9416269801269801</v>
      </c>
    </row>
    <row r="338" spans="2:26">
      <c r="B338" s="4">
        <f ca="1">-'Reference worksheet'!B335</f>
        <v>2.9094128643217982</v>
      </c>
      <c r="C338" s="5" t="s">
        <v>860</v>
      </c>
      <c r="D338" s="5">
        <f t="shared" si="32"/>
        <v>3.0001121008236291</v>
      </c>
      <c r="E338" s="4">
        <f t="shared" si="37"/>
        <v>3.1040955792874012</v>
      </c>
      <c r="F338" s="5" t="s">
        <v>860</v>
      </c>
      <c r="G338" s="5">
        <f t="shared" si="33"/>
        <v>1.70943642447469</v>
      </c>
      <c r="H338" s="5">
        <f t="shared" si="38"/>
        <v>1.70674001301564</v>
      </c>
      <c r="I338" s="4">
        <f t="shared" si="34"/>
        <v>1.2906756763489391</v>
      </c>
      <c r="J338" s="4">
        <f t="shared" si="35"/>
        <v>1.3973555662717612</v>
      </c>
      <c r="K338">
        <v>-1.6467087067374608</v>
      </c>
      <c r="L338" s="6">
        <v>-4.2640000000000002</v>
      </c>
      <c r="M338" s="4">
        <f t="shared" si="39"/>
        <v>2.9373843830863997</v>
      </c>
      <c r="N338" s="4">
        <f t="shared" si="36"/>
        <v>2.853934549341326</v>
      </c>
      <c r="T338" t="s">
        <v>860</v>
      </c>
      <c r="U338" s="4">
        <v>2.896128622359857</v>
      </c>
      <c r="V338" s="4">
        <v>3.1040955792874012</v>
      </c>
      <c r="X338" t="s">
        <v>860</v>
      </c>
      <c r="Y338" s="5">
        <v>1.71213283593374</v>
      </c>
      <c r="Z338" s="5">
        <v>1.70674001301564</v>
      </c>
    </row>
    <row r="339" spans="2:26">
      <c r="B339" s="4">
        <f ca="1">-'Reference worksheet'!B336</f>
        <v>2.8240099907738023</v>
      </c>
      <c r="C339" s="5" t="s">
        <v>861</v>
      </c>
      <c r="D339" s="5">
        <f t="shared" si="32"/>
        <v>2.9099878717842826</v>
      </c>
      <c r="E339" s="4">
        <f t="shared" si="37"/>
        <v>2.9944061787162779</v>
      </c>
      <c r="F339" s="5" t="s">
        <v>861</v>
      </c>
      <c r="G339" s="5">
        <f t="shared" si="33"/>
        <v>1.49893326795006</v>
      </c>
      <c r="H339" s="5">
        <f t="shared" si="38"/>
        <v>1.49650717503342</v>
      </c>
      <c r="I339" s="4">
        <f t="shared" si="34"/>
        <v>1.4110546038342227</v>
      </c>
      <c r="J339" s="4">
        <f t="shared" si="35"/>
        <v>1.4978990036828579</v>
      </c>
      <c r="K339">
        <v>-1.389945528497661</v>
      </c>
      <c r="L339" s="6">
        <v>-3.3919999999999999</v>
      </c>
      <c r="M339" s="4">
        <f t="shared" si="39"/>
        <v>2.8010001323318834</v>
      </c>
      <c r="N339" s="4">
        <f t="shared" si="36"/>
        <v>2.6546226378844517</v>
      </c>
      <c r="T339" t="s">
        <v>861</v>
      </c>
      <c r="U339" s="4">
        <v>2.8255695648522874</v>
      </c>
      <c r="V339" s="4">
        <v>2.9944061787162779</v>
      </c>
      <c r="X339" t="s">
        <v>861</v>
      </c>
      <c r="Y339" s="5">
        <v>1.5013593608667</v>
      </c>
      <c r="Z339" s="5">
        <v>1.49650717503342</v>
      </c>
    </row>
    <row r="340" spans="2:26">
      <c r="B340" s="4">
        <f ca="1">-'Reference worksheet'!B337</f>
        <v>2.5906472844367081</v>
      </c>
      <c r="C340" s="5" t="s">
        <v>862</v>
      </c>
      <c r="D340" s="5">
        <f t="shared" si="32"/>
        <v>2.6764074185376314</v>
      </c>
      <c r="E340" s="4">
        <f t="shared" si="37"/>
        <v>2.7459306826374243</v>
      </c>
      <c r="F340" s="5" t="s">
        <v>862</v>
      </c>
      <c r="G340" s="5">
        <f t="shared" si="33"/>
        <v>1.313958493065035</v>
      </c>
      <c r="H340" s="5">
        <f t="shared" si="38"/>
        <v>1.31157296047995</v>
      </c>
      <c r="I340" s="4">
        <f t="shared" si="34"/>
        <v>1.3624489254725964</v>
      </c>
      <c r="J340" s="4">
        <f t="shared" si="35"/>
        <v>1.4343577221574744</v>
      </c>
      <c r="K340">
        <v>-1.1731622883857113</v>
      </c>
      <c r="L340" s="6">
        <v>-2.726</v>
      </c>
      <c r="M340" s="4">
        <f t="shared" si="39"/>
        <v>2.5356112138583078</v>
      </c>
      <c r="N340" s="4">
        <f t="shared" si="36"/>
        <v>2.3618494151014064</v>
      </c>
      <c r="T340" t="s">
        <v>862</v>
      </c>
      <c r="U340" s="4">
        <v>2.6068841544378385</v>
      </c>
      <c r="V340" s="4">
        <v>2.7459306826374243</v>
      </c>
      <c r="X340" t="s">
        <v>862</v>
      </c>
      <c r="Y340" s="5">
        <v>1.31634402565012</v>
      </c>
      <c r="Z340" s="5">
        <v>1.31157296047995</v>
      </c>
    </row>
    <row r="341" spans="2:26">
      <c r="B341" s="4">
        <f ca="1">-'Reference worksheet'!B338</f>
        <v>1.7294754052365984</v>
      </c>
      <c r="C341" s="5" t="s">
        <v>863</v>
      </c>
      <c r="D341" s="5">
        <f t="shared" si="32"/>
        <v>1.8179024492869635</v>
      </c>
      <c r="E341" s="4">
        <f t="shared" si="37"/>
        <v>1.858669701655892</v>
      </c>
      <c r="F341" s="5" t="s">
        <v>863</v>
      </c>
      <c r="G341" s="5">
        <f t="shared" si="33"/>
        <v>0.87807917198514351</v>
      </c>
      <c r="H341" s="5">
        <f t="shared" si="38"/>
        <v>0.87651287627015895</v>
      </c>
      <c r="I341" s="4">
        <f t="shared" si="34"/>
        <v>0.93982327730182003</v>
      </c>
      <c r="J341" s="4">
        <f t="shared" si="35"/>
        <v>0.98215682538573301</v>
      </c>
      <c r="K341">
        <v>-0.70567029812096027</v>
      </c>
      <c r="L341" s="6">
        <v>-1.4970000000000001</v>
      </c>
      <c r="M341" s="4">
        <f t="shared" si="39"/>
        <v>1.6454935754227802</v>
      </c>
      <c r="N341" s="4">
        <f t="shared" si="36"/>
        <v>1.4886503253481622</v>
      </c>
      <c r="T341" t="s">
        <v>863</v>
      </c>
      <c r="U341" s="4">
        <v>1.7771351969180351</v>
      </c>
      <c r="V341" s="4">
        <v>1.858669701655892</v>
      </c>
      <c r="X341" t="s">
        <v>863</v>
      </c>
      <c r="Y341" s="5">
        <v>0.87964546770012797</v>
      </c>
      <c r="Z341" s="5">
        <v>0.87651287627015895</v>
      </c>
    </row>
    <row r="342" spans="2:26">
      <c r="B342" s="4">
        <f ca="1">-'Reference worksheet'!B339</f>
        <v>0.7862067956748956</v>
      </c>
      <c r="C342" s="5" t="s">
        <v>864</v>
      </c>
      <c r="D342" s="5">
        <f t="shared" si="32"/>
        <v>0.87201380737156264</v>
      </c>
      <c r="E342" s="4">
        <f t="shared" si="37"/>
        <v>0.88977896594256656</v>
      </c>
      <c r="F342" s="5" t="s">
        <v>864</v>
      </c>
      <c r="G342" s="5">
        <f t="shared" si="33"/>
        <v>0.44869510165198001</v>
      </c>
      <c r="H342" s="5">
        <f t="shared" si="38"/>
        <v>0.44838211277732498</v>
      </c>
      <c r="I342" s="4">
        <f t="shared" si="34"/>
        <v>0.42331870571958263</v>
      </c>
      <c r="J342" s="4">
        <f t="shared" si="35"/>
        <v>0.44139685316524158</v>
      </c>
      <c r="K342">
        <v>-0.3180659449965087</v>
      </c>
      <c r="L342" s="6">
        <v>-0.63600000000000001</v>
      </c>
      <c r="M342" s="4">
        <f t="shared" si="39"/>
        <v>0.74138465071609128</v>
      </c>
      <c r="N342" s="4">
        <f t="shared" si="36"/>
        <v>0.65648771210400059</v>
      </c>
      <c r="T342" t="s">
        <v>864</v>
      </c>
      <c r="U342" s="4">
        <v>0.85424864880055873</v>
      </c>
      <c r="V342" s="4">
        <v>0.88977896594256656</v>
      </c>
      <c r="X342" t="s">
        <v>864</v>
      </c>
      <c r="Y342" s="5">
        <v>0.44900809052663498</v>
      </c>
      <c r="Z342" s="5">
        <v>0.44838211277732498</v>
      </c>
    </row>
    <row r="343" spans="2:26">
      <c r="B343" s="4">
        <f ca="1">-'Reference worksheet'!B340</f>
        <v>0.19560136862123587</v>
      </c>
      <c r="C343" s="5" t="s">
        <v>865</v>
      </c>
      <c r="D343" s="5">
        <f t="shared" si="32"/>
        <v>0.23951808547394687</v>
      </c>
      <c r="E343" s="4">
        <f t="shared" si="37"/>
        <v>0.24269635321468566</v>
      </c>
      <c r="F343" s="5" t="s">
        <v>865</v>
      </c>
      <c r="G343" s="5">
        <f t="shared" si="33"/>
        <v>0.13309790312500899</v>
      </c>
      <c r="H343" s="5">
        <f t="shared" si="38"/>
        <v>0.13340953563787999</v>
      </c>
      <c r="I343" s="4">
        <f t="shared" si="34"/>
        <v>0.10642018234893788</v>
      </c>
      <c r="J343" s="4">
        <f t="shared" si="35"/>
        <v>0.10928681757680567</v>
      </c>
      <c r="K343">
        <v>-8.1851650511491042E-2</v>
      </c>
      <c r="L343" s="6">
        <v>-0.161</v>
      </c>
      <c r="M343" s="4">
        <f t="shared" si="39"/>
        <v>0.18827183286042892</v>
      </c>
      <c r="N343" s="4">
        <f t="shared" si="36"/>
        <v>0.16544566981417574</v>
      </c>
      <c r="T343" t="s">
        <v>865</v>
      </c>
      <c r="U343" s="4">
        <v>0.23633981773320806</v>
      </c>
      <c r="V343" s="4">
        <v>0.24269635321468566</v>
      </c>
      <c r="X343" t="s">
        <v>865</v>
      </c>
      <c r="Y343" s="5">
        <v>0.13278627061213799</v>
      </c>
      <c r="Z343" s="5">
        <v>0.13340953563787999</v>
      </c>
    </row>
    <row r="344" spans="2:26">
      <c r="B344" s="4">
        <f ca="1">-'Reference worksheet'!B341</f>
        <v>3.9323210547487042</v>
      </c>
      <c r="C344" s="5" t="s">
        <v>866</v>
      </c>
      <c r="D344" s="5">
        <f t="shared" ref="D344:D407" si="40">(U344+V344)/2</f>
        <v>3.5426263836788383</v>
      </c>
      <c r="E344" s="4">
        <f t="shared" si="37"/>
        <v>3.8379805110627228</v>
      </c>
      <c r="F344" s="5" t="s">
        <v>866</v>
      </c>
      <c r="G344" s="5">
        <f t="shared" ref="G344:G407" si="41">(Y344+Z344)/2</f>
        <v>3.3424196733572202</v>
      </c>
      <c r="H344" s="5">
        <f t="shared" si="38"/>
        <v>3.3451515306316399</v>
      </c>
      <c r="I344" s="4">
        <f t="shared" ref="I344:I407" si="42">D344-G344</f>
        <v>0.20020671032161808</v>
      </c>
      <c r="J344" s="4">
        <f t="shared" ref="J344:J407" si="43">V344-Z344</f>
        <v>0.49282898043108281</v>
      </c>
      <c r="K344">
        <v>-3.41201431337789</v>
      </c>
      <c r="L344" s="6">
        <v>-11.07</v>
      </c>
      <c r="M344" s="4">
        <f t="shared" si="39"/>
        <v>3.612221023699508</v>
      </c>
      <c r="N344" s="4">
        <f t="shared" ref="N344:N407" si="44">I344-L344*$N$19</f>
        <v>4.2586672459749302</v>
      </c>
      <c r="T344" t="s">
        <v>866</v>
      </c>
      <c r="U344" s="4">
        <v>3.2472722562949543</v>
      </c>
      <c r="V344" s="4">
        <v>3.8379805110627228</v>
      </c>
      <c r="X344" t="s">
        <v>866</v>
      </c>
      <c r="Y344" s="5">
        <v>3.3396878160828001</v>
      </c>
      <c r="Z344" s="5">
        <v>3.3451515306316399</v>
      </c>
    </row>
    <row r="345" spans="2:26">
      <c r="B345" s="4">
        <f ca="1">-'Reference worksheet'!B342</f>
        <v>4.792417187416552</v>
      </c>
      <c r="C345" s="5" t="s">
        <v>867</v>
      </c>
      <c r="D345" s="5">
        <f t="shared" si="40"/>
        <v>4.4503526859415858</v>
      </c>
      <c r="E345" s="4">
        <f t="shared" ref="E345:E408" si="45">V345</f>
        <v>4.6998629644755781</v>
      </c>
      <c r="F345" s="5" t="s">
        <v>867</v>
      </c>
      <c r="G345" s="5">
        <f t="shared" si="41"/>
        <v>2.9896510120985553</v>
      </c>
      <c r="H345" s="5">
        <f t="shared" ref="H345:H408" si="46">Z345</f>
        <v>2.9912965760686001</v>
      </c>
      <c r="I345" s="4">
        <f t="shared" si="42"/>
        <v>1.4607016738430305</v>
      </c>
      <c r="J345" s="4">
        <f t="shared" si="43"/>
        <v>1.7085663884069779</v>
      </c>
      <c r="K345">
        <v>-2.9731143084929763</v>
      </c>
      <c r="L345" s="6">
        <v>-9.01</v>
      </c>
      <c r="M345" s="4">
        <f t="shared" ref="M345:M408" si="47">I345-K345</f>
        <v>4.4338159823360073</v>
      </c>
      <c r="N345" s="4">
        <f t="shared" si="44"/>
        <v>4.7639292642889508</v>
      </c>
      <c r="T345" t="s">
        <v>867</v>
      </c>
      <c r="U345" s="4">
        <v>4.2008424074075936</v>
      </c>
      <c r="V345" s="4">
        <v>4.6998629644755781</v>
      </c>
      <c r="X345" t="s">
        <v>867</v>
      </c>
      <c r="Y345" s="5">
        <v>2.9880054481285101</v>
      </c>
      <c r="Z345" s="5">
        <v>2.9912965760686001</v>
      </c>
    </row>
    <row r="346" spans="2:26">
      <c r="B346" s="4">
        <f ca="1">-'Reference worksheet'!B343</f>
        <v>4.9337588984409804</v>
      </c>
      <c r="C346" s="5" t="s">
        <v>868</v>
      </c>
      <c r="D346" s="5">
        <f t="shared" si="40"/>
        <v>4.6536331270479341</v>
      </c>
      <c r="E346" s="4">
        <f t="shared" si="45"/>
        <v>4.8639185459057641</v>
      </c>
      <c r="F346" s="5" t="s">
        <v>868</v>
      </c>
      <c r="G346" s="5">
        <f t="shared" si="41"/>
        <v>2.66494663296979</v>
      </c>
      <c r="H346" s="5">
        <f t="shared" si="46"/>
        <v>2.6656892923455699</v>
      </c>
      <c r="I346" s="4">
        <f t="shared" si="42"/>
        <v>1.9886864940781441</v>
      </c>
      <c r="J346" s="4">
        <f t="shared" si="43"/>
        <v>2.1982292535601942</v>
      </c>
      <c r="K346">
        <v>-2.5765478666322035</v>
      </c>
      <c r="L346" s="6">
        <v>-7.2889999999999997</v>
      </c>
      <c r="M346" s="4">
        <f t="shared" si="47"/>
        <v>4.5652343607103472</v>
      </c>
      <c r="N346" s="4">
        <f t="shared" si="44"/>
        <v>4.6609646191347824</v>
      </c>
      <c r="T346" t="s">
        <v>868</v>
      </c>
      <c r="U346" s="4">
        <v>4.4433477081901032</v>
      </c>
      <c r="V346" s="4">
        <v>4.8639185459057641</v>
      </c>
      <c r="X346" t="s">
        <v>868</v>
      </c>
      <c r="Y346" s="5">
        <v>2.66420397359401</v>
      </c>
      <c r="Z346" s="5">
        <v>2.6656892923455699</v>
      </c>
    </row>
    <row r="347" spans="2:26">
      <c r="B347" s="4">
        <f ca="1">-'Reference worksheet'!B344</f>
        <v>4.6892800402020685</v>
      </c>
      <c r="C347" s="5" t="s">
        <v>869</v>
      </c>
      <c r="D347" s="5">
        <f t="shared" si="40"/>
        <v>4.4687385134530953</v>
      </c>
      <c r="E347" s="4">
        <f t="shared" si="45"/>
        <v>4.645771920488122</v>
      </c>
      <c r="F347" s="5" t="s">
        <v>869</v>
      </c>
      <c r="G347" s="5">
        <f t="shared" si="41"/>
        <v>2.3619658395590148</v>
      </c>
      <c r="H347" s="5">
        <f t="shared" si="46"/>
        <v>2.36234055936698</v>
      </c>
      <c r="I347" s="4">
        <f t="shared" si="42"/>
        <v>2.1067726738940804</v>
      </c>
      <c r="J347" s="4">
        <f t="shared" si="43"/>
        <v>2.2834313611211421</v>
      </c>
      <c r="K347">
        <v>-2.2217387248727052</v>
      </c>
      <c r="L347" s="6">
        <v>-5.907</v>
      </c>
      <c r="M347" s="4">
        <f t="shared" si="47"/>
        <v>4.3285113987667856</v>
      </c>
      <c r="N347" s="4">
        <f t="shared" si="44"/>
        <v>4.2723848133795475</v>
      </c>
      <c r="T347" t="s">
        <v>869</v>
      </c>
      <c r="U347" s="4">
        <v>4.2917051064180676</v>
      </c>
      <c r="V347" s="4">
        <v>4.645771920488122</v>
      </c>
      <c r="X347" t="s">
        <v>869</v>
      </c>
      <c r="Y347" s="5">
        <v>2.3615911197510502</v>
      </c>
      <c r="Z347" s="5">
        <v>2.36234055936698</v>
      </c>
    </row>
    <row r="348" spans="2:26">
      <c r="B348" s="4">
        <f ca="1">-'Reference worksheet'!B345</f>
        <v>4.1628024481428412</v>
      </c>
      <c r="C348" s="5" t="s">
        <v>870</v>
      </c>
      <c r="D348" s="5">
        <f t="shared" si="40"/>
        <v>4.006614739093143</v>
      </c>
      <c r="E348" s="4">
        <f t="shared" si="45"/>
        <v>4.1524277416124686</v>
      </c>
      <c r="F348" s="5" t="s">
        <v>870</v>
      </c>
      <c r="G348" s="5">
        <f t="shared" si="41"/>
        <v>2.0326093832977099</v>
      </c>
      <c r="H348" s="5">
        <f t="shared" si="46"/>
        <v>2.0327498635357202</v>
      </c>
      <c r="I348" s="4">
        <f t="shared" si="42"/>
        <v>1.9740053557954331</v>
      </c>
      <c r="J348" s="4">
        <f t="shared" si="43"/>
        <v>2.1196778780767485</v>
      </c>
      <c r="K348">
        <v>-1.8515487905969379</v>
      </c>
      <c r="L348" s="6">
        <v>-4.6239999999999997</v>
      </c>
      <c r="M348" s="4">
        <f t="shared" si="47"/>
        <v>3.825554146392371</v>
      </c>
      <c r="N348" s="4">
        <f t="shared" si="44"/>
        <v>3.6692466852318297</v>
      </c>
      <c r="T348" t="s">
        <v>870</v>
      </c>
      <c r="U348" s="4">
        <v>3.8608017365738174</v>
      </c>
      <c r="V348" s="4">
        <v>4.1524277416124686</v>
      </c>
      <c r="X348" t="s">
        <v>870</v>
      </c>
      <c r="Y348" s="5">
        <v>2.0324689030597001</v>
      </c>
      <c r="Z348" s="5">
        <v>2.0327498635357202</v>
      </c>
    </row>
    <row r="349" spans="2:26">
      <c r="B349" s="4">
        <f ca="1">-'Reference worksheet'!B346</f>
        <v>2.5079403765622579</v>
      </c>
      <c r="C349" s="5" t="s">
        <v>871</v>
      </c>
      <c r="D349" s="5">
        <f t="shared" si="40"/>
        <v>2.5083336539950203</v>
      </c>
      <c r="E349" s="4">
        <f t="shared" si="45"/>
        <v>2.5928265463108562</v>
      </c>
      <c r="F349" s="5" t="s">
        <v>871</v>
      </c>
      <c r="G349" s="5">
        <f t="shared" si="41"/>
        <v>1.2921328052762999</v>
      </c>
      <c r="H349" s="5">
        <f t="shared" si="46"/>
        <v>1.2923581445652601</v>
      </c>
      <c r="I349" s="4">
        <f t="shared" si="42"/>
        <v>1.2162008487187204</v>
      </c>
      <c r="J349" s="4">
        <f t="shared" si="43"/>
        <v>1.3004684017455961</v>
      </c>
      <c r="K349">
        <v>-1.0720160826514531</v>
      </c>
      <c r="L349" s="6">
        <v>-2.3820000000000001</v>
      </c>
      <c r="M349" s="4">
        <f t="shared" si="47"/>
        <v>2.2882169313701732</v>
      </c>
      <c r="N349" s="4">
        <f t="shared" si="44"/>
        <v>2.0894847688565874</v>
      </c>
      <c r="T349" t="s">
        <v>871</v>
      </c>
      <c r="U349" s="4">
        <v>2.4238407616791844</v>
      </c>
      <c r="V349" s="4">
        <v>2.5928265463108562</v>
      </c>
      <c r="X349" t="s">
        <v>871</v>
      </c>
      <c r="Y349" s="5">
        <v>1.29190746598734</v>
      </c>
      <c r="Z349" s="5">
        <v>1.2923581445652601</v>
      </c>
    </row>
    <row r="350" spans="2:26">
      <c r="B350" s="4">
        <f ca="1">-'Reference worksheet'!B347</f>
        <v>1.0117804867068245</v>
      </c>
      <c r="C350" s="5" t="s">
        <v>872</v>
      </c>
      <c r="D350" s="5">
        <f t="shared" si="40"/>
        <v>1.1014415346569193</v>
      </c>
      <c r="E350" s="4">
        <f t="shared" si="45"/>
        <v>1.1365899843458851</v>
      </c>
      <c r="F350" s="5" t="s">
        <v>872</v>
      </c>
      <c r="G350" s="5">
        <f t="shared" si="41"/>
        <v>0.62639454833675901</v>
      </c>
      <c r="H350" s="5">
        <f t="shared" si="46"/>
        <v>0.62675223534060898</v>
      </c>
      <c r="I350" s="4">
        <f t="shared" si="42"/>
        <v>0.47504698632016029</v>
      </c>
      <c r="J350" s="4">
        <f t="shared" si="43"/>
        <v>0.50983774900527612</v>
      </c>
      <c r="K350">
        <v>-0.45857234699937055</v>
      </c>
      <c r="L350" s="6">
        <v>-0.95099999999999996</v>
      </c>
      <c r="M350" s="4">
        <f t="shared" si="47"/>
        <v>0.93361933331953084</v>
      </c>
      <c r="N350" s="4">
        <f t="shared" si="44"/>
        <v>0.82370064209308702</v>
      </c>
      <c r="T350" t="s">
        <v>872</v>
      </c>
      <c r="U350" s="4">
        <v>1.0662930849679535</v>
      </c>
      <c r="V350" s="4">
        <v>1.1365899843458851</v>
      </c>
      <c r="X350" t="s">
        <v>872</v>
      </c>
      <c r="Y350" s="5">
        <v>0.62603686133290903</v>
      </c>
      <c r="Z350" s="5">
        <v>0.62675223534060898</v>
      </c>
    </row>
    <row r="351" spans="2:26">
      <c r="B351" s="4">
        <f ca="1">-'Reference worksheet'!B348</f>
        <v>0.22790167354900501</v>
      </c>
      <c r="C351" s="5" t="s">
        <v>873</v>
      </c>
      <c r="D351" s="5">
        <f t="shared" si="40"/>
        <v>0.27858313374713861</v>
      </c>
      <c r="E351" s="4">
        <f t="shared" si="45"/>
        <v>0.28310963497747976</v>
      </c>
      <c r="F351" s="5" t="s">
        <v>873</v>
      </c>
      <c r="G351" s="5">
        <f t="shared" si="41"/>
        <v>0.1773211670154225</v>
      </c>
      <c r="H351" s="5">
        <f t="shared" si="46"/>
        <v>0.177708715000094</v>
      </c>
      <c r="I351" s="4">
        <f t="shared" si="42"/>
        <v>0.10126196673171611</v>
      </c>
      <c r="J351" s="4">
        <f t="shared" si="43"/>
        <v>0.10540091997738577</v>
      </c>
      <c r="K351">
        <v>-0.11294872387053825</v>
      </c>
      <c r="L351" s="6">
        <v>-0.22800000000000001</v>
      </c>
      <c r="M351" s="4">
        <f t="shared" si="47"/>
        <v>0.21421069060225437</v>
      </c>
      <c r="N351" s="4">
        <f t="shared" si="44"/>
        <v>0.18485085581292254</v>
      </c>
      <c r="T351" t="s">
        <v>873</v>
      </c>
      <c r="U351" s="4">
        <v>0.27405663251679746</v>
      </c>
      <c r="V351" s="4">
        <v>0.28310963497747976</v>
      </c>
      <c r="X351" t="s">
        <v>873</v>
      </c>
      <c r="Y351" s="5">
        <v>0.176933619030751</v>
      </c>
      <c r="Z351" s="5">
        <v>0.177708715000094</v>
      </c>
    </row>
    <row r="352" spans="2:26">
      <c r="B352" s="4">
        <f ca="1">-'Reference worksheet'!B349</f>
        <v>3.1459270769042309</v>
      </c>
      <c r="C352" s="5" t="s">
        <v>874</v>
      </c>
      <c r="D352" s="5">
        <f t="shared" si="40"/>
        <v>2.8131402359132247</v>
      </c>
      <c r="E352" s="4">
        <f t="shared" si="45"/>
        <v>3.0817562054730985</v>
      </c>
      <c r="F352" s="5" t="s">
        <v>874</v>
      </c>
      <c r="G352" s="5">
        <f t="shared" si="41"/>
        <v>3.0534572608261996</v>
      </c>
      <c r="H352" s="5">
        <f t="shared" si="46"/>
        <v>3.0545246899399898</v>
      </c>
      <c r="I352" s="4">
        <f t="shared" si="42"/>
        <v>-0.24031702491297491</v>
      </c>
      <c r="J352" s="4">
        <f t="shared" si="43"/>
        <v>2.7231515533108652E-2</v>
      </c>
      <c r="K352">
        <v>-3.0542209556540727</v>
      </c>
      <c r="L352" s="6">
        <v>-9.7910000000000004</v>
      </c>
      <c r="M352" s="4">
        <f t="shared" si="47"/>
        <v>2.8139039307410978</v>
      </c>
      <c r="N352" s="4">
        <f t="shared" si="44"/>
        <v>3.3492391724295345</v>
      </c>
      <c r="T352" t="s">
        <v>874</v>
      </c>
      <c r="U352" s="4">
        <v>2.5445242663533505</v>
      </c>
      <c r="V352" s="4">
        <v>3.0817562054730985</v>
      </c>
      <c r="X352" t="s">
        <v>874</v>
      </c>
      <c r="Y352" s="5">
        <v>3.0523898317124099</v>
      </c>
      <c r="Z352" s="5">
        <v>3.0545246899399898</v>
      </c>
    </row>
    <row r="353" spans="2:26">
      <c r="B353" s="4">
        <f ca="1">-'Reference worksheet'!B350</f>
        <v>4.0617787250110782</v>
      </c>
      <c r="C353" s="5" t="s">
        <v>875</v>
      </c>
      <c r="D353" s="5">
        <f t="shared" si="40"/>
        <v>3.7649089025233127</v>
      </c>
      <c r="E353" s="4">
        <f t="shared" si="45"/>
        <v>3.9847857586290312</v>
      </c>
      <c r="F353" s="5" t="s">
        <v>875</v>
      </c>
      <c r="G353" s="5">
        <f t="shared" si="41"/>
        <v>2.6982084749454049</v>
      </c>
      <c r="H353" s="5">
        <f t="shared" si="46"/>
        <v>2.6983537747701298</v>
      </c>
      <c r="I353" s="4">
        <f t="shared" si="42"/>
        <v>1.0667004275779077</v>
      </c>
      <c r="J353" s="4">
        <f t="shared" si="43"/>
        <v>1.2864319838589013</v>
      </c>
      <c r="K353">
        <v>-2.6257944156350601</v>
      </c>
      <c r="L353" s="6">
        <v>-7.9249999999999998</v>
      </c>
      <c r="M353" s="4">
        <f t="shared" si="47"/>
        <v>3.6924948432129678</v>
      </c>
      <c r="N353" s="4">
        <f t="shared" si="44"/>
        <v>3.9721475590189641</v>
      </c>
      <c r="T353" t="s">
        <v>875</v>
      </c>
      <c r="U353" s="4">
        <v>3.5450320464175942</v>
      </c>
      <c r="V353" s="4">
        <v>3.9847857586290312</v>
      </c>
      <c r="X353" t="s">
        <v>875</v>
      </c>
      <c r="Y353" s="5">
        <v>2.6980631751206801</v>
      </c>
      <c r="Z353" s="5">
        <v>2.6983537747701298</v>
      </c>
    </row>
    <row r="354" spans="2:26">
      <c r="B354" s="4">
        <f ca="1">-'Reference worksheet'!B351</f>
        <v>4.2208650623972641</v>
      </c>
      <c r="C354" s="5" t="s">
        <v>876</v>
      </c>
      <c r="D354" s="5">
        <f t="shared" si="40"/>
        <v>3.9724017033247501</v>
      </c>
      <c r="E354" s="4">
        <f t="shared" si="45"/>
        <v>4.1534105224607689</v>
      </c>
      <c r="F354" s="5" t="s">
        <v>876</v>
      </c>
      <c r="G354" s="5">
        <f t="shared" si="41"/>
        <v>2.3763248448318048</v>
      </c>
      <c r="H354" s="5">
        <f t="shared" si="46"/>
        <v>2.3758901642948298</v>
      </c>
      <c r="I354" s="4">
        <f t="shared" si="42"/>
        <v>1.5960768584929452</v>
      </c>
      <c r="J354" s="4">
        <f t="shared" si="43"/>
        <v>1.7775203581659391</v>
      </c>
      <c r="K354">
        <v>-2.2508302608998823</v>
      </c>
      <c r="L354" s="6">
        <v>-6.3470000000000004</v>
      </c>
      <c r="M354" s="4">
        <f t="shared" si="47"/>
        <v>3.8469071193928275</v>
      </c>
      <c r="N354" s="4">
        <f t="shared" si="44"/>
        <v>3.9230008891877577</v>
      </c>
      <c r="T354" t="s">
        <v>876</v>
      </c>
      <c r="U354" s="4">
        <v>3.7913928841887312</v>
      </c>
      <c r="V354" s="4">
        <v>4.1534105224607689</v>
      </c>
      <c r="X354" t="s">
        <v>876</v>
      </c>
      <c r="Y354" s="5">
        <v>2.3767595253687799</v>
      </c>
      <c r="Z354" s="5">
        <v>2.3758901642948298</v>
      </c>
    </row>
    <row r="355" spans="2:26">
      <c r="B355" s="4">
        <f ca="1">-'Reference worksheet'!B352</f>
        <v>4.001226461749785</v>
      </c>
      <c r="C355" s="5" t="s">
        <v>877</v>
      </c>
      <c r="D355" s="5">
        <f t="shared" si="40"/>
        <v>3.8094211311125852</v>
      </c>
      <c r="E355" s="4">
        <f t="shared" si="45"/>
        <v>3.9607074553195036</v>
      </c>
      <c r="F355" s="5" t="s">
        <v>877</v>
      </c>
      <c r="G355" s="5">
        <f t="shared" si="41"/>
        <v>2.084912793345175</v>
      </c>
      <c r="H355" s="5">
        <f t="shared" si="46"/>
        <v>2.08446133759674</v>
      </c>
      <c r="I355" s="4">
        <f t="shared" si="42"/>
        <v>1.7245083377674102</v>
      </c>
      <c r="J355" s="4">
        <f t="shared" si="43"/>
        <v>1.8762461177227636</v>
      </c>
      <c r="K355">
        <v>-1.9237095010977037</v>
      </c>
      <c r="L355" s="6">
        <v>-5.0990000000000002</v>
      </c>
      <c r="M355" s="4">
        <f t="shared" si="47"/>
        <v>3.6482178388651141</v>
      </c>
      <c r="N355" s="4">
        <f t="shared" si="44"/>
        <v>3.5938931861229872</v>
      </c>
      <c r="T355" t="s">
        <v>877</v>
      </c>
      <c r="U355" s="4">
        <v>3.6581348069056672</v>
      </c>
      <c r="V355" s="4">
        <v>3.9607074553195036</v>
      </c>
      <c r="X355" t="s">
        <v>877</v>
      </c>
      <c r="Y355" s="5">
        <v>2.08536424909361</v>
      </c>
      <c r="Z355" s="5">
        <v>2.08446133759674</v>
      </c>
    </row>
    <row r="356" spans="2:26">
      <c r="B356" s="4">
        <f ca="1">-'Reference worksheet'!B353</f>
        <v>3.615063916585501</v>
      </c>
      <c r="C356" s="5" t="s">
        <v>878</v>
      </c>
      <c r="D356" s="5">
        <f t="shared" si="40"/>
        <v>3.4706334679797104</v>
      </c>
      <c r="E356" s="4">
        <f t="shared" si="45"/>
        <v>3.5972437617617343</v>
      </c>
      <c r="F356" s="5" t="s">
        <v>878</v>
      </c>
      <c r="G356" s="5">
        <f t="shared" si="41"/>
        <v>1.82732818858072</v>
      </c>
      <c r="H356" s="5">
        <f t="shared" si="46"/>
        <v>1.82686652921406</v>
      </c>
      <c r="I356" s="4">
        <f t="shared" si="42"/>
        <v>1.6433052793989904</v>
      </c>
      <c r="J356" s="4">
        <f t="shared" si="43"/>
        <v>1.7703772325476743</v>
      </c>
      <c r="K356">
        <v>-1.642186005917974</v>
      </c>
      <c r="L356" s="6">
        <v>-4.1289999999999996</v>
      </c>
      <c r="M356" s="4">
        <f t="shared" si="47"/>
        <v>3.2854912853169642</v>
      </c>
      <c r="N356" s="4">
        <f t="shared" si="44"/>
        <v>3.1570707312248731</v>
      </c>
      <c r="T356" t="s">
        <v>878</v>
      </c>
      <c r="U356" s="4">
        <v>3.3440231741976865</v>
      </c>
      <c r="V356" s="4">
        <v>3.5972437617617343</v>
      </c>
      <c r="X356" t="s">
        <v>878</v>
      </c>
      <c r="Y356" s="5">
        <v>1.82778984794738</v>
      </c>
      <c r="Z356" s="5">
        <v>1.82686652921406</v>
      </c>
    </row>
    <row r="357" spans="2:26">
      <c r="B357" s="4">
        <f ca="1">-'Reference worksheet'!B354</f>
        <v>2.3520147766036739</v>
      </c>
      <c r="C357" s="5" t="s">
        <v>879</v>
      </c>
      <c r="D357" s="5">
        <f t="shared" si="40"/>
        <v>2.3362890446507598</v>
      </c>
      <c r="E357" s="4">
        <f t="shared" si="45"/>
        <v>2.4127572808019333</v>
      </c>
      <c r="F357" s="5" t="s">
        <v>879</v>
      </c>
      <c r="G357" s="5">
        <f t="shared" si="41"/>
        <v>1.227599282764555</v>
      </c>
      <c r="H357" s="5">
        <f t="shared" si="46"/>
        <v>1.2270832114216399</v>
      </c>
      <c r="I357" s="4">
        <f t="shared" si="42"/>
        <v>1.1086897618862048</v>
      </c>
      <c r="J357" s="4">
        <f t="shared" si="43"/>
        <v>1.1856740693802934</v>
      </c>
      <c r="K357">
        <v>-1.0180294036497248</v>
      </c>
      <c r="L357" s="6">
        <v>-2.3050000000000002</v>
      </c>
      <c r="M357" s="4">
        <f t="shared" si="47"/>
        <v>2.1267191655359294</v>
      </c>
      <c r="N357" s="4">
        <f t="shared" si="44"/>
        <v>1.9537441010624366</v>
      </c>
      <c r="T357" t="s">
        <v>879</v>
      </c>
      <c r="U357" s="4">
        <v>2.2598208084995863</v>
      </c>
      <c r="V357" s="4">
        <v>2.4127572808019333</v>
      </c>
      <c r="X357" t="s">
        <v>879</v>
      </c>
      <c r="Y357" s="5">
        <v>1.2281153541074701</v>
      </c>
      <c r="Z357" s="5">
        <v>1.2270832114216399</v>
      </c>
    </row>
    <row r="358" spans="2:26">
      <c r="B358" s="4">
        <f ca="1">-'Reference worksheet'!B355</f>
        <v>1.0520338492141661</v>
      </c>
      <c r="C358" s="5" t="s">
        <v>880</v>
      </c>
      <c r="D358" s="5">
        <f t="shared" si="40"/>
        <v>1.1278463722865535</v>
      </c>
      <c r="E358" s="4">
        <f t="shared" si="45"/>
        <v>1.1621533226264666</v>
      </c>
      <c r="F358" s="5" t="s">
        <v>880</v>
      </c>
      <c r="G358" s="5">
        <f t="shared" si="41"/>
        <v>0.6374742338294781</v>
      </c>
      <c r="H358" s="5">
        <f t="shared" si="46"/>
        <v>0.63738080864634405</v>
      </c>
      <c r="I358" s="4">
        <f t="shared" si="42"/>
        <v>0.49037213845707539</v>
      </c>
      <c r="J358" s="4">
        <f t="shared" si="43"/>
        <v>0.52477251398012259</v>
      </c>
      <c r="K358">
        <v>-0.47242437217793798</v>
      </c>
      <c r="L358" s="6">
        <v>-0.995</v>
      </c>
      <c r="M358" s="4">
        <f t="shared" si="47"/>
        <v>0.96279651063501337</v>
      </c>
      <c r="N358" s="4">
        <f t="shared" si="44"/>
        <v>0.85515698335093671</v>
      </c>
      <c r="T358" t="s">
        <v>880</v>
      </c>
      <c r="U358" s="4">
        <v>1.0935394219466401</v>
      </c>
      <c r="V358" s="4">
        <v>1.1621533226264666</v>
      </c>
      <c r="X358" t="s">
        <v>880</v>
      </c>
      <c r="Y358" s="5">
        <v>0.63756765901261203</v>
      </c>
      <c r="Z358" s="5">
        <v>0.63738080864634405</v>
      </c>
    </row>
    <row r="359" spans="2:26">
      <c r="B359" s="4">
        <f ca="1">-'Reference worksheet'!B356</f>
        <v>0.26272060054386054</v>
      </c>
      <c r="C359" s="5" t="s">
        <v>881</v>
      </c>
      <c r="D359" s="5">
        <f t="shared" si="40"/>
        <v>0.31497686963449423</v>
      </c>
      <c r="E359" s="4">
        <f t="shared" si="45"/>
        <v>0.32069694293165996</v>
      </c>
      <c r="F359" s="5" t="s">
        <v>881</v>
      </c>
      <c r="G359" s="5">
        <f t="shared" si="41"/>
        <v>0.19340767111493501</v>
      </c>
      <c r="H359" s="5">
        <f t="shared" si="46"/>
        <v>0.19348171472589701</v>
      </c>
      <c r="I359" s="4">
        <f t="shared" si="42"/>
        <v>0.12156919851955922</v>
      </c>
      <c r="J359" s="4">
        <f t="shared" si="43"/>
        <v>0.12721522820576295</v>
      </c>
      <c r="K359">
        <v>-0.12354042230241438</v>
      </c>
      <c r="L359" s="6">
        <v>-0.254</v>
      </c>
      <c r="M359" s="4">
        <f t="shared" si="47"/>
        <v>0.2451096208219736</v>
      </c>
      <c r="N359" s="4">
        <f t="shared" si="44"/>
        <v>0.21469015389949969</v>
      </c>
      <c r="T359" t="s">
        <v>881</v>
      </c>
      <c r="U359" s="4">
        <v>0.30925679633732844</v>
      </c>
      <c r="V359" s="4">
        <v>0.32069694293165996</v>
      </c>
      <c r="X359" t="s">
        <v>881</v>
      </c>
      <c r="Y359" s="5">
        <v>0.19333362750397301</v>
      </c>
      <c r="Z359" s="5">
        <v>0.19348171472589701</v>
      </c>
    </row>
    <row r="360" spans="2:26">
      <c r="B360" s="4">
        <f ca="1">-'Reference worksheet'!B357</f>
        <v>2.9543342969130331</v>
      </c>
      <c r="C360" s="5" t="s">
        <v>882</v>
      </c>
      <c r="D360" s="5">
        <f t="shared" si="40"/>
        <v>2.6919881122925524</v>
      </c>
      <c r="E360" s="4">
        <f t="shared" si="45"/>
        <v>2.9066199630917038</v>
      </c>
      <c r="F360" s="5" t="s">
        <v>882</v>
      </c>
      <c r="G360" s="5">
        <f t="shared" si="41"/>
        <v>2.509653576071365</v>
      </c>
      <c r="H360" s="5">
        <f t="shared" si="46"/>
        <v>2.5112337199797499</v>
      </c>
      <c r="I360" s="4">
        <f t="shared" si="42"/>
        <v>0.18233453622118745</v>
      </c>
      <c r="J360" s="4">
        <f t="shared" si="43"/>
        <v>0.39538624311195392</v>
      </c>
      <c r="K360">
        <v>-2.4998438099261211</v>
      </c>
      <c r="L360" s="6">
        <v>-7.8339999999999996</v>
      </c>
      <c r="M360" s="4">
        <f t="shared" si="47"/>
        <v>2.6821783461473085</v>
      </c>
      <c r="N360" s="4">
        <f t="shared" si="44"/>
        <v>3.0544194356166745</v>
      </c>
      <c r="T360" t="s">
        <v>882</v>
      </c>
      <c r="U360" s="4">
        <v>2.4773562614934006</v>
      </c>
      <c r="V360" s="4">
        <v>2.9066199630917038</v>
      </c>
      <c r="X360" t="s">
        <v>882</v>
      </c>
      <c r="Y360" s="5">
        <v>2.5080734321629801</v>
      </c>
      <c r="Z360" s="5">
        <v>2.5112337199797499</v>
      </c>
    </row>
    <row r="361" spans="2:26">
      <c r="B361" s="4">
        <f ca="1">-'Reference worksheet'!B358</f>
        <v>3.6836758933645388</v>
      </c>
      <c r="C361" s="5" t="s">
        <v>883</v>
      </c>
      <c r="D361" s="5">
        <f t="shared" si="40"/>
        <v>3.4522249726852565</v>
      </c>
      <c r="E361" s="4">
        <f t="shared" si="45"/>
        <v>3.6299100450576072</v>
      </c>
      <c r="F361" s="5" t="s">
        <v>883</v>
      </c>
      <c r="G361" s="5">
        <f t="shared" si="41"/>
        <v>2.2110430964187051</v>
      </c>
      <c r="H361" s="5">
        <f t="shared" si="46"/>
        <v>2.2121560582493198</v>
      </c>
      <c r="I361" s="4">
        <f t="shared" si="42"/>
        <v>1.2411818762665514</v>
      </c>
      <c r="J361" s="4">
        <f t="shared" si="43"/>
        <v>1.4177539868082873</v>
      </c>
      <c r="K361">
        <v>-2.144602904191677</v>
      </c>
      <c r="L361" s="6">
        <v>-6.26</v>
      </c>
      <c r="M361" s="4">
        <f t="shared" si="47"/>
        <v>3.3857847804582284</v>
      </c>
      <c r="N361" s="4">
        <f t="shared" si="44"/>
        <v>3.536210146654061</v>
      </c>
      <c r="T361" t="s">
        <v>883</v>
      </c>
      <c r="U361" s="4">
        <v>3.2745399003129059</v>
      </c>
      <c r="V361" s="4">
        <v>3.6299100450576072</v>
      </c>
      <c r="X361" t="s">
        <v>883</v>
      </c>
      <c r="Y361" s="5">
        <v>2.20993013458809</v>
      </c>
      <c r="Z361" s="5">
        <v>2.2121560582493198</v>
      </c>
    </row>
    <row r="362" spans="2:26">
      <c r="B362" s="4">
        <f ca="1">-'Reference worksheet'!B359</f>
        <v>3.7816576766465957</v>
      </c>
      <c r="C362" s="5" t="s">
        <v>884</v>
      </c>
      <c r="D362" s="5">
        <f t="shared" si="40"/>
        <v>3.585871410840098</v>
      </c>
      <c r="E362" s="4">
        <f t="shared" si="45"/>
        <v>3.731677989500747</v>
      </c>
      <c r="F362" s="5" t="s">
        <v>884</v>
      </c>
      <c r="G362" s="5">
        <f t="shared" si="41"/>
        <v>1.9450073716071898</v>
      </c>
      <c r="H362" s="5">
        <f t="shared" si="46"/>
        <v>1.94557985197534</v>
      </c>
      <c r="I362" s="4">
        <f t="shared" si="42"/>
        <v>1.6408640392329081</v>
      </c>
      <c r="J362" s="4">
        <f t="shared" si="43"/>
        <v>1.786098137525407</v>
      </c>
      <c r="K362">
        <v>-1.8344226839827396</v>
      </c>
      <c r="L362" s="6">
        <v>-4.9859999999999998</v>
      </c>
      <c r="M362" s="4">
        <f t="shared" si="47"/>
        <v>3.4752867232156479</v>
      </c>
      <c r="N362" s="4">
        <f t="shared" si="44"/>
        <v>3.4688210609824486</v>
      </c>
      <c r="T362" t="s">
        <v>884</v>
      </c>
      <c r="U362" s="4">
        <v>3.4400648321794485</v>
      </c>
      <c r="V362" s="4">
        <v>3.731677989500747</v>
      </c>
      <c r="X362" t="s">
        <v>884</v>
      </c>
      <c r="Y362" s="5">
        <v>1.9444348912390399</v>
      </c>
      <c r="Z362" s="5">
        <v>1.94557985197534</v>
      </c>
    </row>
    <row r="363" spans="2:26">
      <c r="B363" s="4">
        <f ca="1">-'Reference worksheet'!B360</f>
        <v>3.5664932525422501</v>
      </c>
      <c r="C363" s="5" t="s">
        <v>885</v>
      </c>
      <c r="D363" s="5">
        <f t="shared" si="40"/>
        <v>3.4129173003419284</v>
      </c>
      <c r="E363" s="4">
        <f t="shared" si="45"/>
        <v>3.5342100493677173</v>
      </c>
      <c r="F363" s="5" t="s">
        <v>885</v>
      </c>
      <c r="G363" s="5">
        <f t="shared" si="41"/>
        <v>1.7057603342028251</v>
      </c>
      <c r="H363" s="5">
        <f t="shared" si="46"/>
        <v>1.70591937240679</v>
      </c>
      <c r="I363" s="4">
        <f t="shared" si="42"/>
        <v>1.7071569661391033</v>
      </c>
      <c r="J363" s="4">
        <f t="shared" si="43"/>
        <v>1.8282906769609273</v>
      </c>
      <c r="K363">
        <v>-1.5625780919245322</v>
      </c>
      <c r="L363" s="6">
        <v>-3.9969999999999999</v>
      </c>
      <c r="M363" s="4">
        <f t="shared" si="47"/>
        <v>3.2697350580636355</v>
      </c>
      <c r="N363" s="4">
        <f t="shared" si="44"/>
        <v>3.1725288506021823</v>
      </c>
      <c r="T363" t="s">
        <v>885</v>
      </c>
      <c r="U363" s="4">
        <v>3.29162455131614</v>
      </c>
      <c r="V363" s="4">
        <v>3.5342100493677173</v>
      </c>
      <c r="X363" t="s">
        <v>885</v>
      </c>
      <c r="Y363" s="5">
        <v>1.70560129599886</v>
      </c>
      <c r="Z363" s="5">
        <v>1.70591937240679</v>
      </c>
    </row>
    <row r="364" spans="2:26">
      <c r="B364" s="4">
        <f ca="1">-'Reference worksheet'!B361</f>
        <v>3.2171454557705959</v>
      </c>
      <c r="C364" s="5" t="s">
        <v>886</v>
      </c>
      <c r="D364" s="5">
        <f t="shared" si="40"/>
        <v>3.1075739238440678</v>
      </c>
      <c r="E364" s="4">
        <f t="shared" si="45"/>
        <v>3.2093926870762832</v>
      </c>
      <c r="F364" s="5" t="s">
        <v>886</v>
      </c>
      <c r="G364" s="5">
        <f t="shared" si="41"/>
        <v>1.4957787554169699</v>
      </c>
      <c r="H364" s="5">
        <f t="shared" si="46"/>
        <v>1.4952958419897899</v>
      </c>
      <c r="I364" s="4">
        <f t="shared" si="42"/>
        <v>1.6117951684270979</v>
      </c>
      <c r="J364" s="4">
        <f t="shared" si="43"/>
        <v>1.7140968450864933</v>
      </c>
      <c r="K364">
        <v>-1.3303889553912818</v>
      </c>
      <c r="L364" s="6">
        <v>-3.234</v>
      </c>
      <c r="M364" s="4">
        <f t="shared" si="47"/>
        <v>2.9421841238183797</v>
      </c>
      <c r="N364" s="4">
        <f t="shared" si="44"/>
        <v>2.7974375688157891</v>
      </c>
      <c r="T364" t="s">
        <v>886</v>
      </c>
      <c r="U364" s="4">
        <v>3.0057551606118524</v>
      </c>
      <c r="V364" s="4">
        <v>3.2093926870762832</v>
      </c>
      <c r="X364" t="s">
        <v>886</v>
      </c>
      <c r="Y364" s="5">
        <v>1.4962616688441499</v>
      </c>
      <c r="Z364" s="5">
        <v>1.4952958419897899</v>
      </c>
    </row>
    <row r="365" spans="2:26">
      <c r="B365" s="4">
        <f ca="1">-'Reference worksheet'!B362</f>
        <v>2.1021553789006808</v>
      </c>
      <c r="C365" s="5" t="s">
        <v>887</v>
      </c>
      <c r="D365" s="5">
        <f t="shared" si="40"/>
        <v>2.0907259018465192</v>
      </c>
      <c r="E365" s="4">
        <f t="shared" si="45"/>
        <v>2.151538631632409</v>
      </c>
      <c r="F365" s="5" t="s">
        <v>887</v>
      </c>
      <c r="G365" s="5">
        <f t="shared" si="41"/>
        <v>1.0030038454488799</v>
      </c>
      <c r="H365" s="5">
        <f t="shared" si="46"/>
        <v>1.00219227486234</v>
      </c>
      <c r="I365" s="4">
        <f t="shared" si="42"/>
        <v>1.0877220563976393</v>
      </c>
      <c r="J365" s="4">
        <f t="shared" si="43"/>
        <v>1.149346356770069</v>
      </c>
      <c r="K365">
        <v>-0.81919624163913141</v>
      </c>
      <c r="L365" s="6">
        <v>-1.804</v>
      </c>
      <c r="M365" s="4">
        <f t="shared" si="47"/>
        <v>1.9069182980367707</v>
      </c>
      <c r="N365" s="4">
        <f t="shared" si="44"/>
        <v>1.7491008103559569</v>
      </c>
      <c r="T365" t="s">
        <v>887</v>
      </c>
      <c r="U365" s="4">
        <v>2.0299131720606294</v>
      </c>
      <c r="V365" s="4">
        <v>2.151538631632409</v>
      </c>
      <c r="X365" t="s">
        <v>887</v>
      </c>
      <c r="Y365" s="5">
        <v>1.00381541603542</v>
      </c>
      <c r="Z365" s="5">
        <v>1.00219227486234</v>
      </c>
    </row>
    <row r="366" spans="2:26">
      <c r="B366" s="4">
        <f ca="1">-'Reference worksheet'!B363</f>
        <v>0.9550871050014984</v>
      </c>
      <c r="C366" s="5" t="s">
        <v>888</v>
      </c>
      <c r="D366" s="5">
        <f t="shared" si="40"/>
        <v>1.0125545256033441</v>
      </c>
      <c r="E366" s="4">
        <f t="shared" si="45"/>
        <v>1.0386053363041001</v>
      </c>
      <c r="F366" s="5" t="s">
        <v>888</v>
      </c>
      <c r="G366" s="5">
        <f t="shared" si="41"/>
        <v>0.51923604055378147</v>
      </c>
      <c r="H366" s="5">
        <f t="shared" si="46"/>
        <v>0.51850741323168703</v>
      </c>
      <c r="I366" s="4">
        <f t="shared" si="42"/>
        <v>0.49331848504956266</v>
      </c>
      <c r="J366" s="4">
        <f t="shared" si="43"/>
        <v>0.52009792307241309</v>
      </c>
      <c r="K366">
        <v>-0.37789431205504753</v>
      </c>
      <c r="L366" s="6">
        <v>-0.77900000000000003</v>
      </c>
      <c r="M366" s="4">
        <f t="shared" si="47"/>
        <v>0.87121279710461019</v>
      </c>
      <c r="N366" s="4">
        <f t="shared" si="44"/>
        <v>0.77891385607701791</v>
      </c>
      <c r="T366" t="s">
        <v>888</v>
      </c>
      <c r="U366" s="4">
        <v>0.98650371490258826</v>
      </c>
      <c r="V366" s="4">
        <v>1.0386053363041001</v>
      </c>
      <c r="X366" t="s">
        <v>888</v>
      </c>
      <c r="Y366" s="5">
        <v>0.51996466787587603</v>
      </c>
      <c r="Z366" s="5">
        <v>0.51850741323168703</v>
      </c>
    </row>
    <row r="367" spans="2:26">
      <c r="B367" s="4">
        <f ca="1">-'Reference worksheet'!B364</f>
        <v>0.24357740612500359</v>
      </c>
      <c r="C367" s="5" t="s">
        <v>889</v>
      </c>
      <c r="D367" s="5">
        <f t="shared" si="40"/>
        <v>0.28416607845972153</v>
      </c>
      <c r="E367" s="4">
        <f t="shared" si="45"/>
        <v>0.28787042307504768</v>
      </c>
      <c r="F367" s="5" t="s">
        <v>889</v>
      </c>
      <c r="G367" s="5">
        <f t="shared" si="41"/>
        <v>0.15805549929962451</v>
      </c>
      <c r="H367" s="5">
        <f t="shared" si="46"/>
        <v>0.15779607212585101</v>
      </c>
      <c r="I367" s="4">
        <f t="shared" si="42"/>
        <v>0.12611057916009702</v>
      </c>
      <c r="J367" s="4">
        <f t="shared" si="43"/>
        <v>0.13007435094919667</v>
      </c>
      <c r="K367">
        <v>-0.1001513248195712</v>
      </c>
      <c r="L367" s="6">
        <v>-0.20100000000000001</v>
      </c>
      <c r="M367" s="4">
        <f t="shared" si="47"/>
        <v>0.22626190397966822</v>
      </c>
      <c r="N367" s="4">
        <f t="shared" si="44"/>
        <v>0.19980078400800269</v>
      </c>
      <c r="T367" t="s">
        <v>889</v>
      </c>
      <c r="U367" s="4">
        <v>0.28046173384439543</v>
      </c>
      <c r="V367" s="4">
        <v>0.28787042307504768</v>
      </c>
      <c r="X367" t="s">
        <v>889</v>
      </c>
      <c r="Y367" s="5">
        <v>0.15831492647339801</v>
      </c>
      <c r="Z367" s="5">
        <v>0.15779607212585101</v>
      </c>
    </row>
    <row r="368" spans="2:26">
      <c r="B368" s="4">
        <f ca="1">-'Reference worksheet'!B365</f>
        <v>1.6473677962642712</v>
      </c>
      <c r="C368" s="5" t="s">
        <v>890</v>
      </c>
      <c r="D368" s="5">
        <f t="shared" si="40"/>
        <v>1.3218834513828459</v>
      </c>
      <c r="E368" s="4">
        <f t="shared" si="45"/>
        <v>1.3990525047758864</v>
      </c>
      <c r="F368" s="5" t="s">
        <v>890</v>
      </c>
      <c r="G368" s="5">
        <f t="shared" si="41"/>
        <v>1.34024733840747</v>
      </c>
      <c r="H368" s="5">
        <f t="shared" si="46"/>
        <v>1.33967591758911</v>
      </c>
      <c r="I368" s="4">
        <f t="shared" si="42"/>
        <v>-1.8363887024624104E-2</v>
      </c>
      <c r="J368" s="4">
        <f t="shared" si="43"/>
        <v>5.9376587186776408E-2</v>
      </c>
      <c r="K368">
        <v>-1.5123111498072164</v>
      </c>
      <c r="L368" s="6">
        <v>-5.1130000000000004</v>
      </c>
      <c r="M368" s="4">
        <f t="shared" si="47"/>
        <v>1.4939472627825923</v>
      </c>
      <c r="N368" s="4">
        <f t="shared" si="44"/>
        <v>1.8561536124148867</v>
      </c>
      <c r="T368" t="s">
        <v>890</v>
      </c>
      <c r="U368" s="4">
        <v>1.2447143979898057</v>
      </c>
      <c r="V368" s="4">
        <v>1.3990525047758864</v>
      </c>
      <c r="X368" t="s">
        <v>890</v>
      </c>
      <c r="Y368" s="5">
        <v>1.34081875922583</v>
      </c>
      <c r="Z368" s="5">
        <v>1.33967591758911</v>
      </c>
    </row>
    <row r="369" spans="2:26">
      <c r="B369" s="4">
        <f ca="1">-'Reference worksheet'!B366</f>
        <v>1.9662205285946142</v>
      </c>
      <c r="C369" s="5" t="s">
        <v>891</v>
      </c>
      <c r="D369" s="5">
        <f t="shared" si="40"/>
        <v>1.6766346322015868</v>
      </c>
      <c r="E369" s="4">
        <f t="shared" si="45"/>
        <v>1.7385516762634152</v>
      </c>
      <c r="F369" s="5" t="s">
        <v>891</v>
      </c>
      <c r="G369" s="5">
        <f t="shared" si="41"/>
        <v>1.1875967249548101</v>
      </c>
      <c r="H369" s="5">
        <f t="shared" si="46"/>
        <v>1.1862466094001201</v>
      </c>
      <c r="I369" s="4">
        <f t="shared" si="42"/>
        <v>0.48903790724677676</v>
      </c>
      <c r="J369" s="4">
        <f t="shared" si="43"/>
        <v>0.55230506686329517</v>
      </c>
      <c r="K369">
        <v>-1.3016350425443499</v>
      </c>
      <c r="L369" s="6">
        <v>-3.9980000000000002</v>
      </c>
      <c r="M369" s="4">
        <f t="shared" si="47"/>
        <v>1.7906729497911267</v>
      </c>
      <c r="N369" s="4">
        <f t="shared" si="44"/>
        <v>1.9547764096444229</v>
      </c>
      <c r="T369" t="s">
        <v>891</v>
      </c>
      <c r="U369" s="4">
        <v>1.6147175881397584</v>
      </c>
      <c r="V369" s="4">
        <v>1.7385516762634152</v>
      </c>
      <c r="X369" t="s">
        <v>891</v>
      </c>
      <c r="Y369" s="5">
        <v>1.1889468405095001</v>
      </c>
      <c r="Z369" s="5">
        <v>1.1862466094001201</v>
      </c>
    </row>
    <row r="370" spans="2:26">
      <c r="B370" s="4">
        <f ca="1">-'Reference worksheet'!B367</f>
        <v>1.9867161193352962</v>
      </c>
      <c r="C370" s="5" t="s">
        <v>892</v>
      </c>
      <c r="D370" s="5">
        <f t="shared" si="40"/>
        <v>1.7421384532534119</v>
      </c>
      <c r="E370" s="4">
        <f t="shared" si="45"/>
        <v>1.7919811457801988</v>
      </c>
      <c r="F370" s="5" t="s">
        <v>892</v>
      </c>
      <c r="G370" s="5">
        <f t="shared" si="41"/>
        <v>1.0503064750997251</v>
      </c>
      <c r="H370" s="5">
        <f t="shared" si="46"/>
        <v>1.0484616470567301</v>
      </c>
      <c r="I370" s="4">
        <f t="shared" si="42"/>
        <v>0.6918319781536868</v>
      </c>
      <c r="J370" s="4">
        <f t="shared" si="43"/>
        <v>0.74351949872346879</v>
      </c>
      <c r="K370">
        <v>-1.1204881754059208</v>
      </c>
      <c r="L370" s="6">
        <v>-3.1509999999999998</v>
      </c>
      <c r="M370" s="4">
        <f t="shared" si="47"/>
        <v>1.8123201535596076</v>
      </c>
      <c r="N370" s="4">
        <f t="shared" si="44"/>
        <v>1.8470450899733422</v>
      </c>
      <c r="T370" t="s">
        <v>892</v>
      </c>
      <c r="U370" s="4">
        <v>1.6922957607266249</v>
      </c>
      <c r="V370" s="4">
        <v>1.7919811457801988</v>
      </c>
      <c r="X370" t="s">
        <v>892</v>
      </c>
      <c r="Y370" s="5">
        <v>1.0521513031427201</v>
      </c>
      <c r="Z370" s="5">
        <v>1.0484616470567301</v>
      </c>
    </row>
    <row r="371" spans="2:26">
      <c r="B371" s="4">
        <f ca="1">-'Reference worksheet'!B368</f>
        <v>1.861247045159965</v>
      </c>
      <c r="C371" s="5" t="s">
        <v>893</v>
      </c>
      <c r="D371" s="5">
        <f t="shared" si="40"/>
        <v>1.6577447970095971</v>
      </c>
      <c r="E371" s="4">
        <f t="shared" si="45"/>
        <v>1.6993542807105109</v>
      </c>
      <c r="F371" s="5" t="s">
        <v>893</v>
      </c>
      <c r="G371" s="5">
        <f t="shared" si="41"/>
        <v>0.92497772818862645</v>
      </c>
      <c r="H371" s="5">
        <f t="shared" si="46"/>
        <v>0.92311566747974305</v>
      </c>
      <c r="I371" s="4">
        <f t="shared" si="42"/>
        <v>0.73276706882097065</v>
      </c>
      <c r="J371" s="4">
        <f t="shared" si="43"/>
        <v>0.77623861323076782</v>
      </c>
      <c r="K371">
        <v>-0.96118622525774555</v>
      </c>
      <c r="L371" s="6">
        <v>-2.5099999999999998</v>
      </c>
      <c r="M371" s="4">
        <f t="shared" si="47"/>
        <v>1.6939532940787161</v>
      </c>
      <c r="N371" s="4">
        <f t="shared" si="44"/>
        <v>1.6529780845833746</v>
      </c>
      <c r="T371" t="s">
        <v>893</v>
      </c>
      <c r="U371" s="4">
        <v>1.6161353133086833</v>
      </c>
      <c r="V371" s="4">
        <v>1.6993542807105109</v>
      </c>
      <c r="X371" t="s">
        <v>893</v>
      </c>
      <c r="Y371" s="5">
        <v>0.92683978889750995</v>
      </c>
      <c r="Z371" s="5">
        <v>0.92311566747974305</v>
      </c>
    </row>
    <row r="372" spans="2:26">
      <c r="B372" s="4">
        <f ca="1">-'Reference worksheet'!B369</f>
        <v>1.6739631790402683</v>
      </c>
      <c r="C372" s="5" t="s">
        <v>894</v>
      </c>
      <c r="D372" s="5">
        <f t="shared" si="40"/>
        <v>1.5097449850279236</v>
      </c>
      <c r="E372" s="4">
        <f t="shared" si="45"/>
        <v>1.5448839764723337</v>
      </c>
      <c r="F372" s="5" t="s">
        <v>894</v>
      </c>
      <c r="G372" s="5">
        <f t="shared" si="41"/>
        <v>0.81347252390883495</v>
      </c>
      <c r="H372" s="5">
        <f t="shared" si="46"/>
        <v>0.81178461873527896</v>
      </c>
      <c r="I372" s="4">
        <f t="shared" si="42"/>
        <v>0.69627246111908869</v>
      </c>
      <c r="J372" s="4">
        <f t="shared" si="43"/>
        <v>0.7330993577370547</v>
      </c>
      <c r="K372">
        <v>-0.82430027684330986</v>
      </c>
      <c r="L372" s="6">
        <v>-2.0219999999999998</v>
      </c>
      <c r="M372" s="4">
        <f t="shared" si="47"/>
        <v>1.5205727379623986</v>
      </c>
      <c r="N372" s="4">
        <f t="shared" si="44"/>
        <v>1.4375739248129455</v>
      </c>
      <c r="T372" t="s">
        <v>894</v>
      </c>
      <c r="U372" s="4">
        <v>1.4746059935835134</v>
      </c>
      <c r="V372" s="4">
        <v>1.5448839764723337</v>
      </c>
      <c r="X372" t="s">
        <v>894</v>
      </c>
      <c r="Y372" s="5">
        <v>0.81516042908239095</v>
      </c>
      <c r="Z372" s="5">
        <v>0.81178461873527896</v>
      </c>
    </row>
    <row r="373" spans="2:26">
      <c r="B373" s="4">
        <f ca="1">-'Reference worksheet'!B370</f>
        <v>1.0929386418858509</v>
      </c>
      <c r="C373" s="5" t="s">
        <v>895</v>
      </c>
      <c r="D373" s="5">
        <f t="shared" si="40"/>
        <v>1.0195510859499262</v>
      </c>
      <c r="E373" s="4">
        <f t="shared" si="45"/>
        <v>1.0407267903878425</v>
      </c>
      <c r="F373" s="5" t="s">
        <v>895</v>
      </c>
      <c r="G373" s="5">
        <f t="shared" si="41"/>
        <v>0.5504376389464265</v>
      </c>
      <c r="H373" s="5">
        <f t="shared" si="46"/>
        <v>0.54959094822194499</v>
      </c>
      <c r="I373" s="4">
        <f t="shared" si="42"/>
        <v>0.46911344700349966</v>
      </c>
      <c r="J373" s="4">
        <f t="shared" si="43"/>
        <v>0.49113584216589756</v>
      </c>
      <c r="K373">
        <v>-0.5177150758512139</v>
      </c>
      <c r="L373" s="6">
        <v>-1.119</v>
      </c>
      <c r="M373" s="4">
        <f t="shared" si="47"/>
        <v>0.98682852285471356</v>
      </c>
      <c r="N373" s="4">
        <f t="shared" si="44"/>
        <v>0.87935891578363123</v>
      </c>
      <c r="T373" t="s">
        <v>895</v>
      </c>
      <c r="U373" s="4">
        <v>0.99837538151200955</v>
      </c>
      <c r="V373" s="4">
        <v>1.0407267903878425</v>
      </c>
      <c r="X373" t="s">
        <v>895</v>
      </c>
      <c r="Y373" s="5">
        <v>0.55128432967090801</v>
      </c>
      <c r="Z373" s="5">
        <v>0.54959094822194499</v>
      </c>
    </row>
    <row r="374" spans="2:26">
      <c r="B374" s="4">
        <f ca="1">-'Reference worksheet'!B371</f>
        <v>0.49697954700616276</v>
      </c>
      <c r="C374" s="5" t="s">
        <v>896</v>
      </c>
      <c r="D374" s="5">
        <f t="shared" si="40"/>
        <v>0.49483825649297475</v>
      </c>
      <c r="E374" s="4">
        <f t="shared" si="45"/>
        <v>0.50556429190137364</v>
      </c>
      <c r="F374" s="5" t="s">
        <v>896</v>
      </c>
      <c r="G374" s="5">
        <f t="shared" si="41"/>
        <v>0.28938146525765002</v>
      </c>
      <c r="H374" s="5">
        <f t="shared" si="46"/>
        <v>0.28987435765465303</v>
      </c>
      <c r="I374" s="4">
        <f t="shared" si="42"/>
        <v>0.20545679123532473</v>
      </c>
      <c r="J374" s="4">
        <f t="shared" si="43"/>
        <v>0.21568993424672062</v>
      </c>
      <c r="K374">
        <v>-0.24471879407572011</v>
      </c>
      <c r="L374" s="6">
        <v>-0.48199999999999998</v>
      </c>
      <c r="M374" s="4">
        <f t="shared" si="47"/>
        <v>0.45017558531104485</v>
      </c>
      <c r="N374" s="4">
        <f t="shared" si="44"/>
        <v>0.38216663569647163</v>
      </c>
      <c r="T374" t="s">
        <v>896</v>
      </c>
      <c r="U374" s="4">
        <v>0.48411222108457586</v>
      </c>
      <c r="V374" s="4">
        <v>0.50556429190137364</v>
      </c>
      <c r="X374" t="s">
        <v>896</v>
      </c>
      <c r="Y374" s="5">
        <v>0.28888857286064701</v>
      </c>
      <c r="Z374" s="5">
        <v>0.28987435765465303</v>
      </c>
    </row>
    <row r="375" spans="2:26">
      <c r="B375" s="4">
        <f ca="1">-'Reference worksheet'!B372</f>
        <v>0.12327933306225247</v>
      </c>
      <c r="C375" s="5" t="s">
        <v>897</v>
      </c>
      <c r="D375" s="5">
        <f t="shared" si="40"/>
        <v>0.1412777519362618</v>
      </c>
      <c r="E375" s="4">
        <f t="shared" si="45"/>
        <v>0.14365019114814304</v>
      </c>
      <c r="F375" s="5" t="s">
        <v>897</v>
      </c>
      <c r="G375" s="5">
        <f t="shared" si="41"/>
        <v>9.1987875447792744E-2</v>
      </c>
      <c r="H375" s="5">
        <f t="shared" si="46"/>
        <v>9.2248262711100995E-2</v>
      </c>
      <c r="I375" s="4">
        <f t="shared" si="42"/>
        <v>4.9289876488469053E-2</v>
      </c>
      <c r="J375" s="4">
        <f t="shared" si="43"/>
        <v>5.1401928437042041E-2</v>
      </c>
      <c r="K375">
        <v>-6.6167444334467779E-2</v>
      </c>
      <c r="L375" s="6">
        <v>-0.125</v>
      </c>
      <c r="M375" s="4">
        <f t="shared" si="47"/>
        <v>0.11545732082293683</v>
      </c>
      <c r="N375" s="4">
        <f t="shared" si="44"/>
        <v>9.5117118309305915E-2</v>
      </c>
      <c r="T375" t="s">
        <v>897</v>
      </c>
      <c r="U375" s="4">
        <v>0.13890531272438056</v>
      </c>
      <c r="V375" s="4">
        <v>0.14365019114814304</v>
      </c>
      <c r="X375" t="s">
        <v>897</v>
      </c>
      <c r="Y375" s="5">
        <v>9.1727488184484507E-2</v>
      </c>
      <c r="Z375" s="5">
        <v>9.2248262711100995E-2</v>
      </c>
    </row>
    <row r="376" spans="2:26">
      <c r="B376" s="4">
        <f ca="1">-'Reference worksheet'!B373</f>
        <v>1.0453145999398648</v>
      </c>
      <c r="C376" s="5" t="s">
        <v>898</v>
      </c>
      <c r="D376" s="5">
        <f t="shared" si="40"/>
        <v>0.97109214253886034</v>
      </c>
      <c r="E376" s="4">
        <f t="shared" si="45"/>
        <v>1.0476213910851166</v>
      </c>
      <c r="F376" s="5" t="s">
        <v>898</v>
      </c>
      <c r="G376" s="5">
        <f t="shared" si="41"/>
        <v>1.26195036075034</v>
      </c>
      <c r="H376" s="5">
        <f t="shared" si="46"/>
        <v>1.2571552324733699</v>
      </c>
      <c r="I376" s="4">
        <f t="shared" si="42"/>
        <v>-0.29085821821147961</v>
      </c>
      <c r="J376" s="4">
        <f t="shared" si="43"/>
        <v>-0.20953384138825326</v>
      </c>
      <c r="K376">
        <v>-1.4145756576311026</v>
      </c>
      <c r="L376" s="6">
        <v>-4.12</v>
      </c>
      <c r="M376" s="4">
        <f t="shared" si="47"/>
        <v>1.123717439419623</v>
      </c>
      <c r="N376" s="4">
        <f t="shared" si="44"/>
        <v>1.2196076722033031</v>
      </c>
      <c r="T376" t="s">
        <v>898</v>
      </c>
      <c r="U376" s="4">
        <v>0.89456289399260391</v>
      </c>
      <c r="V376" s="4">
        <v>1.0476213910851166</v>
      </c>
      <c r="X376" t="s">
        <v>898</v>
      </c>
      <c r="Y376" s="5">
        <v>1.26674548902731</v>
      </c>
      <c r="Z376" s="5">
        <v>1.2571552324733699</v>
      </c>
    </row>
    <row r="377" spans="2:26">
      <c r="B377" s="4">
        <f ca="1">-'Reference worksheet'!B374</f>
        <v>1.5634862542391543</v>
      </c>
      <c r="C377" s="5" t="s">
        <v>899</v>
      </c>
      <c r="D377" s="5">
        <f t="shared" si="40"/>
        <v>1.4901054112964489</v>
      </c>
      <c r="E377" s="4">
        <f t="shared" si="45"/>
        <v>1.5507033611705836</v>
      </c>
      <c r="F377" s="5" t="s">
        <v>899</v>
      </c>
      <c r="G377" s="5">
        <f t="shared" si="41"/>
        <v>1.10889910444477</v>
      </c>
      <c r="H377" s="5">
        <f t="shared" si="46"/>
        <v>1.1043180077355701</v>
      </c>
      <c r="I377" s="4">
        <f t="shared" si="42"/>
        <v>0.38120630685167889</v>
      </c>
      <c r="J377" s="4">
        <f t="shared" si="43"/>
        <v>0.44638535343501351</v>
      </c>
      <c r="K377">
        <v>-1.1962551689723875</v>
      </c>
      <c r="L377" s="6">
        <v>-3.2189999999999999</v>
      </c>
      <c r="M377" s="4">
        <f t="shared" si="47"/>
        <v>1.5774614758240664</v>
      </c>
      <c r="N377" s="4">
        <f t="shared" si="44"/>
        <v>1.5613494382218696</v>
      </c>
      <c r="T377" t="s">
        <v>899</v>
      </c>
      <c r="U377" s="4">
        <v>1.4295074614223142</v>
      </c>
      <c r="V377" s="4">
        <v>1.5507033611705836</v>
      </c>
      <c r="X377" t="s">
        <v>899</v>
      </c>
      <c r="Y377" s="5">
        <v>1.11348020115397</v>
      </c>
      <c r="Z377" s="5">
        <v>1.1043180077355701</v>
      </c>
    </row>
    <row r="378" spans="2:26">
      <c r="B378" s="4">
        <f ca="1">-'Reference worksheet'!B375</f>
        <v>1.6976236252678574</v>
      </c>
      <c r="C378" s="5" t="s">
        <v>900</v>
      </c>
      <c r="D378" s="5">
        <f t="shared" si="40"/>
        <v>1.63127574721511</v>
      </c>
      <c r="E378" s="4">
        <f t="shared" si="45"/>
        <v>1.680428232306409</v>
      </c>
      <c r="F378" s="5" t="s">
        <v>900</v>
      </c>
      <c r="G378" s="5">
        <f t="shared" si="41"/>
        <v>0.97030678524112801</v>
      </c>
      <c r="H378" s="5">
        <f t="shared" si="46"/>
        <v>0.96654733566602002</v>
      </c>
      <c r="I378" s="4">
        <f t="shared" si="42"/>
        <v>0.66096896197398203</v>
      </c>
      <c r="J378" s="4">
        <f t="shared" si="43"/>
        <v>0.71388089664038901</v>
      </c>
      <c r="K378">
        <v>-1.0062429704476099</v>
      </c>
      <c r="L378" s="6">
        <v>-2.5169999999999999</v>
      </c>
      <c r="M378" s="4">
        <f t="shared" si="47"/>
        <v>1.6672119324215919</v>
      </c>
      <c r="N378" s="4">
        <f t="shared" si="44"/>
        <v>1.5837463032783528</v>
      </c>
      <c r="T378" t="s">
        <v>900</v>
      </c>
      <c r="U378" s="4">
        <v>1.582123262123811</v>
      </c>
      <c r="V378" s="4">
        <v>1.680428232306409</v>
      </c>
      <c r="X378" t="s">
        <v>900</v>
      </c>
      <c r="Y378" s="5">
        <v>0.974066234816236</v>
      </c>
      <c r="Z378" s="5">
        <v>0.96654733566602002</v>
      </c>
    </row>
    <row r="379" spans="2:26">
      <c r="B379" s="4">
        <f ca="1">-'Reference worksheet'!B376</f>
        <v>1.6377855533350498</v>
      </c>
      <c r="C379" s="5" t="s">
        <v>901</v>
      </c>
      <c r="D379" s="5">
        <f t="shared" si="40"/>
        <v>1.5844479912835743</v>
      </c>
      <c r="E379" s="4">
        <f t="shared" si="45"/>
        <v>1.6248551316893283</v>
      </c>
      <c r="F379" s="5" t="s">
        <v>901</v>
      </c>
      <c r="G379" s="5">
        <f t="shared" si="41"/>
        <v>0.84543539204025453</v>
      </c>
      <c r="H379" s="5">
        <f t="shared" si="46"/>
        <v>0.84260347272847502</v>
      </c>
      <c r="I379" s="4">
        <f t="shared" si="42"/>
        <v>0.73901259924331975</v>
      </c>
      <c r="J379" s="4">
        <f t="shared" si="43"/>
        <v>0.78225165896085325</v>
      </c>
      <c r="K379">
        <v>-0.84290169242356283</v>
      </c>
      <c r="L379" s="6">
        <v>-1.984</v>
      </c>
      <c r="M379" s="4">
        <f t="shared" si="47"/>
        <v>1.5819142916668825</v>
      </c>
      <c r="N379" s="4">
        <f t="shared" si="44"/>
        <v>1.4663825814236424</v>
      </c>
      <c r="T379" t="s">
        <v>901</v>
      </c>
      <c r="U379" s="4">
        <v>1.5440408508778205</v>
      </c>
      <c r="V379" s="4">
        <v>1.6248551316893283</v>
      </c>
      <c r="X379" t="s">
        <v>901</v>
      </c>
      <c r="Y379" s="5">
        <v>0.84826731135203404</v>
      </c>
      <c r="Z379" s="5">
        <v>0.84260347272847502</v>
      </c>
    </row>
    <row r="380" spans="2:26">
      <c r="B380" s="4">
        <f ca="1">-'Reference worksheet'!B377</f>
        <v>1.4898272532515389</v>
      </c>
      <c r="C380" s="5" t="s">
        <v>902</v>
      </c>
      <c r="D380" s="5">
        <f t="shared" si="40"/>
        <v>1.4525634732740351</v>
      </c>
      <c r="E380" s="4">
        <f t="shared" si="45"/>
        <v>1.4862498734249119</v>
      </c>
      <c r="F380" s="5" t="s">
        <v>902</v>
      </c>
      <c r="G380" s="5">
        <f t="shared" si="41"/>
        <v>0.7346250506788905</v>
      </c>
      <c r="H380" s="5">
        <f t="shared" si="46"/>
        <v>0.73276580874268105</v>
      </c>
      <c r="I380" s="4">
        <f t="shared" si="42"/>
        <v>0.71793842259514462</v>
      </c>
      <c r="J380" s="4">
        <f t="shared" si="43"/>
        <v>0.75348406468223084</v>
      </c>
      <c r="K380">
        <v>-0.70465723164082561</v>
      </c>
      <c r="L380" s="6">
        <v>-1.58</v>
      </c>
      <c r="M380" s="4">
        <f t="shared" si="47"/>
        <v>1.4225956542359701</v>
      </c>
      <c r="N380" s="4">
        <f t="shared" si="44"/>
        <v>1.2971947592105226</v>
      </c>
      <c r="T380" t="s">
        <v>902</v>
      </c>
      <c r="U380" s="4">
        <v>1.4188770731231584</v>
      </c>
      <c r="V380" s="4">
        <v>1.4862498734249119</v>
      </c>
      <c r="X380" t="s">
        <v>902</v>
      </c>
      <c r="Y380" s="5">
        <v>0.73648429261509996</v>
      </c>
      <c r="Z380" s="5">
        <v>0.73276580874268105</v>
      </c>
    </row>
    <row r="381" spans="2:26">
      <c r="B381" s="4">
        <f ca="1">-'Reference worksheet'!B378</f>
        <v>0.96626596794364783</v>
      </c>
      <c r="C381" s="5" t="s">
        <v>903</v>
      </c>
      <c r="D381" s="5">
        <f t="shared" si="40"/>
        <v>0.96531770493388291</v>
      </c>
      <c r="E381" s="4">
        <f t="shared" si="45"/>
        <v>0.98538831970182417</v>
      </c>
      <c r="F381" s="5" t="s">
        <v>903</v>
      </c>
      <c r="G381" s="5">
        <f t="shared" si="41"/>
        <v>0.47674764151035698</v>
      </c>
      <c r="H381" s="5">
        <f t="shared" si="46"/>
        <v>0.47661922890754099</v>
      </c>
      <c r="I381" s="4">
        <f t="shared" si="42"/>
        <v>0.48857006342352594</v>
      </c>
      <c r="J381" s="4">
        <f t="shared" si="43"/>
        <v>0.50876909079428323</v>
      </c>
      <c r="K381">
        <v>-0.41345398330561406</v>
      </c>
      <c r="L381" s="6">
        <v>-0.84199999999999997</v>
      </c>
      <c r="M381" s="4">
        <f t="shared" si="47"/>
        <v>0.90202404672914005</v>
      </c>
      <c r="N381" s="4">
        <f t="shared" si="44"/>
        <v>0.79726236432868292</v>
      </c>
      <c r="T381" t="s">
        <v>903</v>
      </c>
      <c r="U381" s="4">
        <v>0.94524709016594166</v>
      </c>
      <c r="V381" s="4">
        <v>0.98538831970182417</v>
      </c>
      <c r="X381" t="s">
        <v>903</v>
      </c>
      <c r="Y381" s="5">
        <v>0.47687605411317302</v>
      </c>
      <c r="Z381" s="5">
        <v>0.47661922890754099</v>
      </c>
    </row>
    <row r="382" spans="2:26">
      <c r="B382" s="4">
        <f ca="1">-'Reference worksheet'!B379</f>
        <v>0.42058385310643748</v>
      </c>
      <c r="C382" s="5" t="s">
        <v>904</v>
      </c>
      <c r="D382" s="5">
        <f t="shared" si="40"/>
        <v>0.44712885203603947</v>
      </c>
      <c r="E382" s="4">
        <f t="shared" si="45"/>
        <v>0.45625394164068134</v>
      </c>
      <c r="F382" s="5" t="s">
        <v>904</v>
      </c>
      <c r="G382" s="5">
        <f t="shared" si="41"/>
        <v>0.23414870971469748</v>
      </c>
      <c r="H382" s="5">
        <f t="shared" si="46"/>
        <v>0.23473149473010399</v>
      </c>
      <c r="I382" s="4">
        <f t="shared" si="42"/>
        <v>0.21298014232134199</v>
      </c>
      <c r="J382" s="4">
        <f t="shared" si="43"/>
        <v>0.22152244691057735</v>
      </c>
      <c r="K382">
        <v>-0.17740033299311492</v>
      </c>
      <c r="L382" s="6">
        <v>-0.34</v>
      </c>
      <c r="M382" s="4">
        <f t="shared" si="47"/>
        <v>0.39038047531445691</v>
      </c>
      <c r="N382" s="4">
        <f t="shared" si="44"/>
        <v>0.33763024007401826</v>
      </c>
      <c r="T382" t="s">
        <v>904</v>
      </c>
      <c r="U382" s="4">
        <v>0.43800376243139766</v>
      </c>
      <c r="V382" s="4">
        <v>0.45625394164068134</v>
      </c>
      <c r="X382" t="s">
        <v>904</v>
      </c>
      <c r="Y382" s="5">
        <v>0.23356592469929099</v>
      </c>
      <c r="Z382" s="5">
        <v>0.23473149473010399</v>
      </c>
    </row>
    <row r="383" spans="2:26">
      <c r="B383" s="4">
        <f ca="1">-'Reference worksheet'!B380</f>
        <v>9.8116209676275795E-2</v>
      </c>
      <c r="C383" s="5" t="s">
        <v>905</v>
      </c>
      <c r="D383" s="5">
        <f t="shared" si="40"/>
        <v>0.11761822098871097</v>
      </c>
      <c r="E383" s="4">
        <f t="shared" si="45"/>
        <v>0.11880938424485776</v>
      </c>
      <c r="F383" s="5" t="s">
        <v>905</v>
      </c>
      <c r="G383" s="5">
        <f t="shared" si="41"/>
        <v>6.519263966526001E-2</v>
      </c>
      <c r="H383" s="5">
        <f t="shared" si="46"/>
        <v>6.53424807762365E-2</v>
      </c>
      <c r="I383" s="4">
        <f t="shared" si="42"/>
        <v>5.2425581323450959E-2</v>
      </c>
      <c r="J383" s="4">
        <f t="shared" si="43"/>
        <v>5.3466903468621263E-2</v>
      </c>
      <c r="K383">
        <v>-4.2140481737394014E-2</v>
      </c>
      <c r="L383" s="6">
        <v>-7.9000000000000001E-2</v>
      </c>
      <c r="M383" s="4">
        <f t="shared" si="47"/>
        <v>9.4566063060844974E-2</v>
      </c>
      <c r="N383" s="4">
        <f t="shared" si="44"/>
        <v>8.138839815421986E-2</v>
      </c>
      <c r="T383" t="s">
        <v>905</v>
      </c>
      <c r="U383" s="4">
        <v>0.11642705773256418</v>
      </c>
      <c r="V383" s="4">
        <v>0.11880938424485776</v>
      </c>
      <c r="X383" t="s">
        <v>905</v>
      </c>
      <c r="Y383" s="5">
        <v>6.5042798554283507E-2</v>
      </c>
      <c r="Z383" s="5">
        <v>6.53424807762365E-2</v>
      </c>
    </row>
    <row r="384" spans="2:26">
      <c r="B384" s="4">
        <f ca="1">-'Reference worksheet'!B381</f>
        <v>3.8142944326976145</v>
      </c>
      <c r="C384" s="5" t="s">
        <v>906</v>
      </c>
      <c r="D384" s="5">
        <f t="shared" si="40"/>
        <v>3.307402148262506</v>
      </c>
      <c r="E384" s="4">
        <f t="shared" si="45"/>
        <v>3.5094951815333544</v>
      </c>
      <c r="F384" s="5" t="s">
        <v>906</v>
      </c>
      <c r="G384" s="5">
        <f t="shared" si="41"/>
        <v>2.6327193470815402</v>
      </c>
      <c r="H384" s="5">
        <f t="shared" si="46"/>
        <v>2.63462996353427</v>
      </c>
      <c r="I384" s="4">
        <f t="shared" si="42"/>
        <v>0.6746828011809658</v>
      </c>
      <c r="J384" s="4">
        <f t="shared" si="43"/>
        <v>0.87486521799908434</v>
      </c>
      <c r="K384">
        <v>-2.6953216552868531</v>
      </c>
      <c r="L384" s="6">
        <v>-9.0760000000000005</v>
      </c>
      <c r="M384" s="4">
        <f t="shared" si="47"/>
        <v>3.3700044564678189</v>
      </c>
      <c r="N384" s="4">
        <f t="shared" si="44"/>
        <v>4.0021071753082884</v>
      </c>
      <c r="T384" t="s">
        <v>906</v>
      </c>
      <c r="U384" s="4">
        <v>3.1053091149916581</v>
      </c>
      <c r="V384" s="4">
        <v>3.5094951815333544</v>
      </c>
      <c r="X384" t="s">
        <v>906</v>
      </c>
      <c r="Y384" s="5">
        <v>2.6308087306288099</v>
      </c>
      <c r="Z384" s="5">
        <v>2.63462996353427</v>
      </c>
    </row>
    <row r="385" spans="2:26">
      <c r="B385" s="4">
        <f ca="1">-'Reference worksheet'!B382</f>
        <v>4.2636753563675063</v>
      </c>
      <c r="C385" s="5" t="s">
        <v>907</v>
      </c>
      <c r="D385" s="5">
        <f t="shared" si="40"/>
        <v>3.8141806338833861</v>
      </c>
      <c r="E385" s="4">
        <f t="shared" si="45"/>
        <v>3.9867479674846376</v>
      </c>
      <c r="F385" s="5" t="s">
        <v>907</v>
      </c>
      <c r="G385" s="5">
        <f t="shared" si="41"/>
        <v>2.38231857147461</v>
      </c>
      <c r="H385" s="5">
        <f t="shared" si="46"/>
        <v>2.3830524096355901</v>
      </c>
      <c r="I385" s="4">
        <f t="shared" si="42"/>
        <v>1.4318620624087761</v>
      </c>
      <c r="J385" s="4">
        <f t="shared" si="43"/>
        <v>1.6036955578490475</v>
      </c>
      <c r="K385">
        <v>-2.3896956720546489</v>
      </c>
      <c r="L385" s="6">
        <v>-7.532</v>
      </c>
      <c r="M385" s="4">
        <f t="shared" si="47"/>
        <v>3.8215577344634251</v>
      </c>
      <c r="N385" s="4">
        <f t="shared" si="44"/>
        <v>4.1932283455651218</v>
      </c>
      <c r="T385" t="s">
        <v>907</v>
      </c>
      <c r="U385" s="4">
        <v>3.6416133002821351</v>
      </c>
      <c r="V385" s="4">
        <v>3.9867479674846376</v>
      </c>
      <c r="X385" t="s">
        <v>907</v>
      </c>
      <c r="Y385" s="5">
        <v>2.38158473331363</v>
      </c>
      <c r="Z385" s="5">
        <v>2.3830524096355901</v>
      </c>
    </row>
    <row r="386" spans="2:26">
      <c r="B386" s="4">
        <f ca="1">-'Reference worksheet'!B383</f>
        <v>4.2975376071641991</v>
      </c>
      <c r="C386" s="5" t="s">
        <v>908</v>
      </c>
      <c r="D386" s="5">
        <f t="shared" si="40"/>
        <v>3.9139039042046107</v>
      </c>
      <c r="E386" s="4">
        <f t="shared" si="45"/>
        <v>4.0618670569134308</v>
      </c>
      <c r="F386" s="5" t="s">
        <v>908</v>
      </c>
      <c r="G386" s="5">
        <f t="shared" si="41"/>
        <v>2.148473793476195</v>
      </c>
      <c r="H386" s="5">
        <f t="shared" si="46"/>
        <v>2.1483682485745801</v>
      </c>
      <c r="I386" s="4">
        <f t="shared" si="42"/>
        <v>1.7654301107284156</v>
      </c>
      <c r="J386" s="4">
        <f t="shared" si="43"/>
        <v>1.9134988083388507</v>
      </c>
      <c r="K386">
        <v>-2.1115826548648888</v>
      </c>
      <c r="L386" s="6">
        <v>-6.2290000000000001</v>
      </c>
      <c r="M386" s="4">
        <f t="shared" si="47"/>
        <v>3.8770127655933044</v>
      </c>
      <c r="N386" s="4">
        <f t="shared" si="44"/>
        <v>4.0490932251443574</v>
      </c>
      <c r="T386" t="s">
        <v>908</v>
      </c>
      <c r="U386" s="4">
        <v>3.7659407514957906</v>
      </c>
      <c r="V386" s="4">
        <v>4.0618670569134308</v>
      </c>
      <c r="X386" t="s">
        <v>908</v>
      </c>
      <c r="Y386" s="5">
        <v>2.14857933837781</v>
      </c>
      <c r="Z386" s="5">
        <v>2.1483682485745801</v>
      </c>
    </row>
    <row r="387" spans="2:26">
      <c r="B387" s="4">
        <f ca="1">-'Reference worksheet'!B384</f>
        <v>4.0962399428550373</v>
      </c>
      <c r="C387" s="5" t="s">
        <v>909</v>
      </c>
      <c r="D387" s="5">
        <f t="shared" si="40"/>
        <v>3.7733706215230267</v>
      </c>
      <c r="E387" s="4">
        <f t="shared" si="45"/>
        <v>3.9018529299969575</v>
      </c>
      <c r="F387" s="5" t="s">
        <v>909</v>
      </c>
      <c r="G387" s="5">
        <f t="shared" si="41"/>
        <v>1.9304359214244049</v>
      </c>
      <c r="H387" s="5">
        <f t="shared" si="46"/>
        <v>1.9300796563570799</v>
      </c>
      <c r="I387" s="4">
        <f t="shared" si="42"/>
        <v>1.8429347000986218</v>
      </c>
      <c r="J387" s="4">
        <f t="shared" si="43"/>
        <v>1.9717732736398776</v>
      </c>
      <c r="K387">
        <v>-1.8604765759201998</v>
      </c>
      <c r="L387" s="6">
        <v>-5.1630000000000003</v>
      </c>
      <c r="M387" s="4">
        <f t="shared" si="47"/>
        <v>3.7034112760188216</v>
      </c>
      <c r="N387" s="4">
        <f t="shared" si="44"/>
        <v>3.7357830962664673</v>
      </c>
      <c r="T387" t="s">
        <v>909</v>
      </c>
      <c r="U387" s="4">
        <v>3.6448883130490959</v>
      </c>
      <c r="V387" s="4">
        <v>3.9018529299969575</v>
      </c>
      <c r="X387" t="s">
        <v>909</v>
      </c>
      <c r="Y387" s="5">
        <v>1.9307921864917299</v>
      </c>
      <c r="Z387" s="5">
        <v>1.9300796563570799</v>
      </c>
    </row>
    <row r="388" spans="2:26">
      <c r="B388" s="4">
        <f ca="1">-'Reference worksheet'!B385</f>
        <v>3.7745193001614128</v>
      </c>
      <c r="C388" s="5" t="s">
        <v>910</v>
      </c>
      <c r="D388" s="5">
        <f t="shared" si="40"/>
        <v>3.5101292161293944</v>
      </c>
      <c r="E388" s="4">
        <f t="shared" si="45"/>
        <v>3.6222094732155083</v>
      </c>
      <c r="F388" s="5" t="s">
        <v>910</v>
      </c>
      <c r="G388" s="5">
        <f t="shared" si="41"/>
        <v>1.7294085866250049</v>
      </c>
      <c r="H388" s="5">
        <f t="shared" si="46"/>
        <v>1.7290925791159</v>
      </c>
      <c r="I388" s="4">
        <f t="shared" si="42"/>
        <v>1.7807206295043896</v>
      </c>
      <c r="J388" s="4">
        <f t="shared" si="43"/>
        <v>1.8931168940996084</v>
      </c>
      <c r="K388">
        <v>-1.6340363723967211</v>
      </c>
      <c r="L388" s="6">
        <v>-4.3010000000000002</v>
      </c>
      <c r="M388" s="4">
        <f t="shared" si="47"/>
        <v>3.4147570019011106</v>
      </c>
      <c r="N388" s="4">
        <f t="shared" si="44"/>
        <v>3.3575443660757438</v>
      </c>
      <c r="T388" t="s">
        <v>910</v>
      </c>
      <c r="U388" s="4">
        <v>3.3980489590432801</v>
      </c>
      <c r="V388" s="4">
        <v>3.6222094732155083</v>
      </c>
      <c r="X388" t="s">
        <v>910</v>
      </c>
      <c r="Y388" s="5">
        <v>1.7297245941341099</v>
      </c>
      <c r="Z388" s="5">
        <v>1.7290925791159</v>
      </c>
    </row>
    <row r="389" spans="2:26">
      <c r="B389" s="4">
        <f ca="1">-'Reference worksheet'!B386</f>
        <v>2.6624437710033737</v>
      </c>
      <c r="C389" s="5" t="s">
        <v>911</v>
      </c>
      <c r="D389" s="5">
        <f t="shared" si="40"/>
        <v>2.5512138319732927</v>
      </c>
      <c r="E389" s="4">
        <f t="shared" si="45"/>
        <v>2.6249404110661883</v>
      </c>
      <c r="F389" s="5" t="s">
        <v>911</v>
      </c>
      <c r="G389" s="5">
        <f t="shared" si="41"/>
        <v>1.23994610697576</v>
      </c>
      <c r="H389" s="5">
        <f t="shared" si="46"/>
        <v>1.23916120679799</v>
      </c>
      <c r="I389" s="4">
        <f t="shared" si="42"/>
        <v>1.3112677249975326</v>
      </c>
      <c r="J389" s="4">
        <f t="shared" si="43"/>
        <v>1.3857792042681982</v>
      </c>
      <c r="K389">
        <v>-1.0968246207894525</v>
      </c>
      <c r="L389" s="6">
        <v>-2.569</v>
      </c>
      <c r="M389" s="4">
        <f t="shared" si="47"/>
        <v>2.4080923457869852</v>
      </c>
      <c r="N389" s="4">
        <f t="shared" si="44"/>
        <v>2.2531091988993719</v>
      </c>
      <c r="T389" t="s">
        <v>911</v>
      </c>
      <c r="U389" s="4">
        <v>2.4774872528803971</v>
      </c>
      <c r="V389" s="4">
        <v>2.6249404110661883</v>
      </c>
      <c r="X389" t="s">
        <v>911</v>
      </c>
      <c r="Y389" s="5">
        <v>1.24073100715353</v>
      </c>
      <c r="Z389" s="5">
        <v>1.23916120679799</v>
      </c>
    </row>
    <row r="390" spans="2:26">
      <c r="B390" s="4">
        <f ca="1">-'Reference worksheet'!B387</f>
        <v>1.2124180974716263</v>
      </c>
      <c r="C390" s="5" t="s">
        <v>912</v>
      </c>
      <c r="D390" s="5">
        <f t="shared" si="40"/>
        <v>1.2499959433320658</v>
      </c>
      <c r="E390" s="4">
        <f t="shared" si="45"/>
        <v>1.2879952854631311</v>
      </c>
      <c r="F390" s="5" t="s">
        <v>912</v>
      </c>
      <c r="G390" s="5">
        <f t="shared" si="41"/>
        <v>0.65057914975759201</v>
      </c>
      <c r="H390" s="5">
        <f t="shared" si="46"/>
        <v>0.650349184154844</v>
      </c>
      <c r="I390" s="4">
        <f t="shared" si="42"/>
        <v>0.59941679357447375</v>
      </c>
      <c r="J390" s="4">
        <f t="shared" si="43"/>
        <v>0.63764610130828714</v>
      </c>
      <c r="K390">
        <v>-0.51324020852287278</v>
      </c>
      <c r="L390" s="6">
        <v>-1.083</v>
      </c>
      <c r="M390" s="4">
        <f t="shared" si="47"/>
        <v>1.1126570020973465</v>
      </c>
      <c r="N390" s="4">
        <f t="shared" si="44"/>
        <v>0.99646401671020424</v>
      </c>
      <c r="T390" t="s">
        <v>912</v>
      </c>
      <c r="U390" s="4">
        <v>1.2119966012010004</v>
      </c>
      <c r="V390" s="4">
        <v>1.2879952854631311</v>
      </c>
      <c r="X390" t="s">
        <v>912</v>
      </c>
      <c r="Y390" s="5">
        <v>0.65080911536034003</v>
      </c>
      <c r="Z390" s="5">
        <v>0.650349184154844</v>
      </c>
    </row>
    <row r="391" spans="2:26">
      <c r="B391" s="4">
        <f ca="1">-'Reference worksheet'!B388</f>
        <v>0.29777641343749128</v>
      </c>
      <c r="C391" s="5" t="s">
        <v>913</v>
      </c>
      <c r="D391" s="5">
        <f t="shared" si="40"/>
        <v>0.34584458612014241</v>
      </c>
      <c r="E391" s="4">
        <f t="shared" si="45"/>
        <v>0.35395241701804936</v>
      </c>
      <c r="F391" s="5" t="s">
        <v>913</v>
      </c>
      <c r="G391" s="5">
        <f t="shared" si="41"/>
        <v>0.1961902390008225</v>
      </c>
      <c r="H391" s="5">
        <f t="shared" si="46"/>
        <v>0.19641925926050899</v>
      </c>
      <c r="I391" s="4">
        <f t="shared" si="42"/>
        <v>0.14965434711931991</v>
      </c>
      <c r="J391" s="4">
        <f t="shared" si="43"/>
        <v>0.15753315775754037</v>
      </c>
      <c r="K391">
        <v>-0.13337827097432181</v>
      </c>
      <c r="L391" s="6">
        <v>-0.26800000000000002</v>
      </c>
      <c r="M391" s="4">
        <f t="shared" si="47"/>
        <v>0.28303261809364172</v>
      </c>
      <c r="N391" s="4">
        <f t="shared" si="44"/>
        <v>0.24790795358319412</v>
      </c>
      <c r="T391" t="s">
        <v>913</v>
      </c>
      <c r="U391" s="4">
        <v>0.33773675522223545</v>
      </c>
      <c r="V391" s="4">
        <v>0.35395241701804936</v>
      </c>
      <c r="X391" t="s">
        <v>913</v>
      </c>
      <c r="Y391" s="5">
        <v>0.19596121874113601</v>
      </c>
      <c r="Z391" s="5">
        <v>0.19641925926050899</v>
      </c>
    </row>
    <row r="392" spans="2:26">
      <c r="B392" s="4">
        <f ca="1">-'Reference worksheet'!B389</f>
        <v>1.6570692885056042</v>
      </c>
      <c r="C392" s="5" t="s">
        <v>914</v>
      </c>
      <c r="D392" s="5">
        <f t="shared" si="40"/>
        <v>1.8038928038499265</v>
      </c>
      <c r="E392" s="4">
        <f t="shared" si="45"/>
        <v>1.9708737284729372</v>
      </c>
      <c r="F392" s="5" t="s">
        <v>914</v>
      </c>
      <c r="G392" s="5">
        <f t="shared" si="41"/>
        <v>1.8485257597540201</v>
      </c>
      <c r="H392" s="5">
        <f t="shared" si="46"/>
        <v>1.84691810959421</v>
      </c>
      <c r="I392" s="4">
        <f t="shared" si="42"/>
        <v>-4.4632955904093663E-2</v>
      </c>
      <c r="J392" s="4">
        <f t="shared" si="43"/>
        <v>0.12395561887872719</v>
      </c>
      <c r="K392">
        <v>-2.0297902535619086</v>
      </c>
      <c r="L392" s="6">
        <v>-5.8339999999999996</v>
      </c>
      <c r="M392" s="4">
        <f t="shared" si="47"/>
        <v>1.9851572976578149</v>
      </c>
      <c r="N392" s="4">
        <f t="shared" si="44"/>
        <v>2.0942160743580041</v>
      </c>
      <c r="T392" t="s">
        <v>914</v>
      </c>
      <c r="U392" s="4">
        <v>1.6369118792269155</v>
      </c>
      <c r="V392" s="4">
        <v>1.9708737284729372</v>
      </c>
      <c r="X392" t="s">
        <v>914</v>
      </c>
      <c r="Y392" s="5">
        <v>1.85013340991383</v>
      </c>
      <c r="Z392" s="5">
        <v>1.84691810959421</v>
      </c>
    </row>
    <row r="393" spans="2:26">
      <c r="B393" s="4">
        <f ca="1">-'Reference worksheet'!B390</f>
        <v>2.6025019664020639</v>
      </c>
      <c r="C393" s="5" t="s">
        <v>915</v>
      </c>
      <c r="D393" s="5">
        <f t="shared" si="40"/>
        <v>2.6854582341603406</v>
      </c>
      <c r="E393" s="4">
        <f t="shared" si="45"/>
        <v>2.8216417493471875</v>
      </c>
      <c r="F393" s="5" t="s">
        <v>915</v>
      </c>
      <c r="G393" s="5">
        <f t="shared" si="41"/>
        <v>1.622797785135125</v>
      </c>
      <c r="H393" s="5">
        <f t="shared" si="46"/>
        <v>1.62217570955364</v>
      </c>
      <c r="I393" s="4">
        <f t="shared" si="42"/>
        <v>1.0626604490252156</v>
      </c>
      <c r="J393" s="4">
        <f t="shared" si="43"/>
        <v>1.1994660397935475</v>
      </c>
      <c r="K393">
        <v>-1.7303696765319783</v>
      </c>
      <c r="L393" s="6">
        <v>-4.8120000000000003</v>
      </c>
      <c r="M393" s="4">
        <f t="shared" si="47"/>
        <v>2.7930301255571939</v>
      </c>
      <c r="N393" s="4">
        <f t="shared" si="44"/>
        <v>2.8268259501601514</v>
      </c>
      <c r="T393" t="s">
        <v>915</v>
      </c>
      <c r="U393" s="4">
        <v>2.5492747189734937</v>
      </c>
      <c r="V393" s="4">
        <v>2.8216417493471875</v>
      </c>
      <c r="X393" t="s">
        <v>915</v>
      </c>
      <c r="Y393" s="5">
        <v>1.6234198607166099</v>
      </c>
      <c r="Z393" s="5">
        <v>1.62217570955364</v>
      </c>
    </row>
    <row r="394" spans="2:26">
      <c r="B394" s="4">
        <f ca="1">-'Reference worksheet'!B391</f>
        <v>2.8978071515418802</v>
      </c>
      <c r="C394" s="5" t="s">
        <v>916</v>
      </c>
      <c r="D394" s="5">
        <f t="shared" si="40"/>
        <v>2.9458018224901856</v>
      </c>
      <c r="E394" s="4">
        <f t="shared" si="45"/>
        <v>3.056212787830499</v>
      </c>
      <c r="F394" s="5" t="s">
        <v>916</v>
      </c>
      <c r="G394" s="5">
        <f t="shared" si="41"/>
        <v>1.4243679402559302</v>
      </c>
      <c r="H394" s="5">
        <f t="shared" si="46"/>
        <v>1.42437662843871</v>
      </c>
      <c r="I394" s="4">
        <f t="shared" si="42"/>
        <v>1.5214338822342555</v>
      </c>
      <c r="J394" s="4">
        <f t="shared" si="43"/>
        <v>1.6318361593917889</v>
      </c>
      <c r="K394">
        <v>-1.4704276083833872</v>
      </c>
      <c r="L394" s="6">
        <v>-3.8540000000000001</v>
      </c>
      <c r="M394" s="4">
        <f t="shared" si="47"/>
        <v>2.9918614906176426</v>
      </c>
      <c r="N394" s="4">
        <f t="shared" si="44"/>
        <v>2.9343794020542973</v>
      </c>
      <c r="T394" t="s">
        <v>916</v>
      </c>
      <c r="U394" s="4">
        <v>2.8353908571498723</v>
      </c>
      <c r="V394" s="4">
        <v>3.056212787830499</v>
      </c>
      <c r="X394" t="s">
        <v>916</v>
      </c>
      <c r="Y394" s="5">
        <v>1.4243592520731501</v>
      </c>
      <c r="Z394" s="5">
        <v>1.42437662843871</v>
      </c>
    </row>
    <row r="395" spans="2:26">
      <c r="B395" s="4">
        <f ca="1">-'Reference worksheet'!B392</f>
        <v>2.8525011098657647</v>
      </c>
      <c r="C395" s="5" t="s">
        <v>917</v>
      </c>
      <c r="D395" s="5">
        <f t="shared" si="40"/>
        <v>2.8845351302938589</v>
      </c>
      <c r="E395" s="4">
        <f t="shared" si="45"/>
        <v>2.9754147524254306</v>
      </c>
      <c r="F395" s="5" t="s">
        <v>917</v>
      </c>
      <c r="G395" s="5">
        <f t="shared" si="41"/>
        <v>1.2503717826147849</v>
      </c>
      <c r="H395" s="5">
        <f t="shared" si="46"/>
        <v>1.25067973352942</v>
      </c>
      <c r="I395" s="4">
        <f t="shared" si="42"/>
        <v>1.634163347679074</v>
      </c>
      <c r="J395" s="4">
        <f t="shared" si="43"/>
        <v>1.7247350188960107</v>
      </c>
      <c r="K395">
        <v>-1.2474868109489825</v>
      </c>
      <c r="L395" s="6">
        <v>-3.0710000000000002</v>
      </c>
      <c r="M395" s="4">
        <f t="shared" si="47"/>
        <v>2.8816501586280565</v>
      </c>
      <c r="N395" s="4">
        <f t="shared" si="44"/>
        <v>2.7600470247333941</v>
      </c>
      <c r="T395" t="s">
        <v>917</v>
      </c>
      <c r="U395" s="4">
        <v>2.7936555081622867</v>
      </c>
      <c r="V395" s="4">
        <v>2.9754147524254306</v>
      </c>
      <c r="X395" t="s">
        <v>917</v>
      </c>
      <c r="Y395" s="5">
        <v>1.25006383170015</v>
      </c>
      <c r="Z395" s="5">
        <v>1.25067973352942</v>
      </c>
    </row>
    <row r="396" spans="2:26">
      <c r="B396" s="4">
        <f ca="1">-'Reference worksheet'!B393</f>
        <v>2.6426729683859236</v>
      </c>
      <c r="C396" s="5" t="s">
        <v>918</v>
      </c>
      <c r="D396" s="5">
        <f t="shared" si="40"/>
        <v>2.6694981535052769</v>
      </c>
      <c r="E396" s="4">
        <f t="shared" si="45"/>
        <v>2.7438802235490489</v>
      </c>
      <c r="F396" s="5" t="s">
        <v>918</v>
      </c>
      <c r="G396" s="5">
        <f t="shared" si="41"/>
        <v>1.0966063878677148</v>
      </c>
      <c r="H396" s="5">
        <f t="shared" si="46"/>
        <v>1.0970747960990499</v>
      </c>
      <c r="I396" s="4">
        <f t="shared" si="42"/>
        <v>1.5728917656375621</v>
      </c>
      <c r="J396" s="4">
        <f t="shared" si="43"/>
        <v>1.646805427449999</v>
      </c>
      <c r="K396">
        <v>-1.0555009415328924</v>
      </c>
      <c r="L396" s="6">
        <v>-2.4620000000000002</v>
      </c>
      <c r="M396" s="4">
        <f t="shared" si="47"/>
        <v>2.6283927071704545</v>
      </c>
      <c r="N396" s="4">
        <f t="shared" si="44"/>
        <v>2.475505120540765</v>
      </c>
      <c r="T396" t="s">
        <v>918</v>
      </c>
      <c r="U396" s="4">
        <v>2.5951160834615052</v>
      </c>
      <c r="V396" s="4">
        <v>2.7438802235490489</v>
      </c>
      <c r="X396" t="s">
        <v>918</v>
      </c>
      <c r="Y396" s="5">
        <v>1.0961379796363799</v>
      </c>
      <c r="Z396" s="5">
        <v>1.0970747960990499</v>
      </c>
    </row>
    <row r="397" spans="2:26">
      <c r="B397" s="4">
        <f ca="1">-'Reference worksheet'!B394</f>
        <v>1.8035632576267289</v>
      </c>
      <c r="C397" s="5" t="s">
        <v>919</v>
      </c>
      <c r="D397" s="5">
        <f t="shared" si="40"/>
        <v>1.843959375114548</v>
      </c>
      <c r="E397" s="4">
        <f t="shared" si="45"/>
        <v>1.8874651401732241</v>
      </c>
      <c r="F397" s="5" t="s">
        <v>919</v>
      </c>
      <c r="G397" s="5">
        <f t="shared" si="41"/>
        <v>0.73776864799798003</v>
      </c>
      <c r="H397" s="5">
        <f t="shared" si="46"/>
        <v>0.73801898695166501</v>
      </c>
      <c r="I397" s="4">
        <f t="shared" si="42"/>
        <v>1.1061907271165681</v>
      </c>
      <c r="J397" s="4">
        <f t="shared" si="43"/>
        <v>1.1494461532215592</v>
      </c>
      <c r="K397">
        <v>-0.64248944113975748</v>
      </c>
      <c r="L397" s="6">
        <v>-1.34</v>
      </c>
      <c r="M397" s="4">
        <f t="shared" si="47"/>
        <v>1.7486801682563256</v>
      </c>
      <c r="N397" s="4">
        <f t="shared" si="44"/>
        <v>1.5974587594359391</v>
      </c>
      <c r="T397" t="s">
        <v>919</v>
      </c>
      <c r="U397" s="4">
        <v>1.8004536100558719</v>
      </c>
      <c r="V397" s="4">
        <v>1.8874651401732241</v>
      </c>
      <c r="X397" t="s">
        <v>919</v>
      </c>
      <c r="Y397" s="5">
        <v>0.73751830904429505</v>
      </c>
      <c r="Z397" s="5">
        <v>0.73801898695166501</v>
      </c>
    </row>
    <row r="398" spans="2:26">
      <c r="B398" s="4">
        <f ca="1">-'Reference worksheet'!B395</f>
        <v>0.85579356839464849</v>
      </c>
      <c r="C398" s="5" t="s">
        <v>920</v>
      </c>
      <c r="D398" s="5">
        <f t="shared" si="40"/>
        <v>0.912522342214386</v>
      </c>
      <c r="E398" s="4">
        <f t="shared" si="45"/>
        <v>0.93183278656928803</v>
      </c>
      <c r="F398" s="5" t="s">
        <v>920</v>
      </c>
      <c r="G398" s="5">
        <f t="shared" si="41"/>
        <v>0.38353311457077599</v>
      </c>
      <c r="H398" s="5">
        <f t="shared" si="46"/>
        <v>0.383610225134419</v>
      </c>
      <c r="I398" s="4">
        <f t="shared" si="42"/>
        <v>0.52898922764361</v>
      </c>
      <c r="J398" s="4">
        <f t="shared" si="43"/>
        <v>0.54822256143486903</v>
      </c>
      <c r="K398">
        <v>-0.29079550115618114</v>
      </c>
      <c r="L398" s="6">
        <v>-0.56399999999999995</v>
      </c>
      <c r="M398" s="4">
        <f t="shared" si="47"/>
        <v>0.81978472879979114</v>
      </c>
      <c r="N398" s="4">
        <f t="shared" si="44"/>
        <v>0.7357617427392259</v>
      </c>
      <c r="T398" t="s">
        <v>920</v>
      </c>
      <c r="U398" s="4">
        <v>0.89321189785948407</v>
      </c>
      <c r="V398" s="4">
        <v>0.93183278656928803</v>
      </c>
      <c r="X398" t="s">
        <v>920</v>
      </c>
      <c r="Y398" s="5">
        <v>0.38345600400713298</v>
      </c>
      <c r="Z398" s="5">
        <v>0.383610225134419</v>
      </c>
    </row>
    <row r="399" spans="2:26">
      <c r="B399" s="4">
        <f ca="1">-'Reference worksheet'!B396</f>
        <v>0.23701158496368496</v>
      </c>
      <c r="C399" s="5" t="s">
        <v>921</v>
      </c>
      <c r="D399" s="5">
        <f t="shared" si="40"/>
        <v>0.26959407476303965</v>
      </c>
      <c r="E399" s="4">
        <f t="shared" si="45"/>
        <v>0.27273139834317717</v>
      </c>
      <c r="F399" s="5" t="s">
        <v>921</v>
      </c>
      <c r="G399" s="5">
        <f t="shared" si="41"/>
        <v>0.1161302881499215</v>
      </c>
      <c r="H399" s="5">
        <f t="shared" si="46"/>
        <v>0.116298538820854</v>
      </c>
      <c r="I399" s="4">
        <f t="shared" si="42"/>
        <v>0.15346378661311816</v>
      </c>
      <c r="J399" s="4">
        <f t="shared" si="43"/>
        <v>0.15643285952232316</v>
      </c>
      <c r="K399">
        <v>-7.5896082211627136E-2</v>
      </c>
      <c r="L399" s="6">
        <v>-0.14299999999999999</v>
      </c>
      <c r="M399" s="4">
        <f t="shared" si="47"/>
        <v>0.22935986882474529</v>
      </c>
      <c r="N399" s="4">
        <f t="shared" si="44"/>
        <v>0.20589015125615551</v>
      </c>
      <c r="T399" t="s">
        <v>921</v>
      </c>
      <c r="U399" s="4">
        <v>0.26645675118290213</v>
      </c>
      <c r="V399" s="4">
        <v>0.27273139834317717</v>
      </c>
      <c r="X399" t="s">
        <v>921</v>
      </c>
      <c r="Y399" s="5">
        <v>0.11596203747898901</v>
      </c>
      <c r="Z399" s="5">
        <v>0.116298538820854</v>
      </c>
    </row>
    <row r="400" spans="2:26">
      <c r="B400" s="4">
        <f ca="1">-'Reference worksheet'!B397</f>
        <v>2.546662242842868</v>
      </c>
      <c r="C400" s="5" t="s">
        <v>922</v>
      </c>
      <c r="D400" s="5">
        <f t="shared" si="40"/>
        <v>2.617208103213815</v>
      </c>
      <c r="E400" s="4">
        <f t="shared" si="45"/>
        <v>2.7750418560862831</v>
      </c>
      <c r="F400" s="5" t="s">
        <v>922</v>
      </c>
      <c r="G400" s="5">
        <f t="shared" si="41"/>
        <v>1.7680907888318602</v>
      </c>
      <c r="H400" s="5">
        <f t="shared" si="46"/>
        <v>1.7672273291710101</v>
      </c>
      <c r="I400" s="4">
        <f t="shared" si="42"/>
        <v>0.84911731438195481</v>
      </c>
      <c r="J400" s="4">
        <f t="shared" si="43"/>
        <v>1.007814526915273</v>
      </c>
      <c r="K400">
        <v>-1.928086708952883</v>
      </c>
      <c r="L400" s="6">
        <v>-5.6509999999999998</v>
      </c>
      <c r="M400" s="4">
        <f t="shared" si="47"/>
        <v>2.7772040233348378</v>
      </c>
      <c r="N400" s="4">
        <f t="shared" si="44"/>
        <v>2.9208752626183472</v>
      </c>
      <c r="T400" t="s">
        <v>922</v>
      </c>
      <c r="U400" s="4">
        <v>2.4593743503413474</v>
      </c>
      <c r="V400" s="4">
        <v>2.7750418560862831</v>
      </c>
      <c r="X400" t="s">
        <v>922</v>
      </c>
      <c r="Y400" s="5">
        <v>1.7689542484927101</v>
      </c>
      <c r="Z400" s="5">
        <v>1.7672273291710101</v>
      </c>
    </row>
    <row r="401" spans="2:26">
      <c r="B401" s="4">
        <f ca="1">-'Reference worksheet'!B398</f>
        <v>3.3355358978563618</v>
      </c>
      <c r="C401" s="5" t="s">
        <v>923</v>
      </c>
      <c r="D401" s="5">
        <f t="shared" si="40"/>
        <v>3.3531047101001721</v>
      </c>
      <c r="E401" s="4">
        <f t="shared" si="45"/>
        <v>3.4836449036905375</v>
      </c>
      <c r="F401" s="5" t="s">
        <v>923</v>
      </c>
      <c r="G401" s="5">
        <f t="shared" si="41"/>
        <v>1.57769447368398</v>
      </c>
      <c r="H401" s="5">
        <f t="shared" si="46"/>
        <v>1.57736700753765</v>
      </c>
      <c r="I401" s="4">
        <f t="shared" si="42"/>
        <v>1.7754102364161921</v>
      </c>
      <c r="J401" s="4">
        <f t="shared" si="43"/>
        <v>1.9062778961528875</v>
      </c>
      <c r="K401">
        <v>-1.6787245796692982</v>
      </c>
      <c r="L401" s="6">
        <v>-4.7720000000000002</v>
      </c>
      <c r="M401" s="4">
        <f t="shared" si="47"/>
        <v>3.4541348160854906</v>
      </c>
      <c r="N401" s="4">
        <f t="shared" si="44"/>
        <v>3.5249110201684601</v>
      </c>
      <c r="T401" t="s">
        <v>923</v>
      </c>
      <c r="U401" s="4">
        <v>3.2225645165098067</v>
      </c>
      <c r="V401" s="4">
        <v>3.4836449036905375</v>
      </c>
      <c r="X401" t="s">
        <v>923</v>
      </c>
      <c r="Y401" s="5">
        <v>1.5780219398303099</v>
      </c>
      <c r="Z401" s="5">
        <v>1.57736700753765</v>
      </c>
    </row>
    <row r="402" spans="2:26">
      <c r="B402" s="4">
        <f ca="1">-'Reference worksheet'!B399</f>
        <v>3.566028127413281</v>
      </c>
      <c r="C402" s="5" t="s">
        <v>924</v>
      </c>
      <c r="D402" s="5">
        <f t="shared" si="40"/>
        <v>3.5599097162727826</v>
      </c>
      <c r="E402" s="4">
        <f t="shared" si="45"/>
        <v>3.6691791152294173</v>
      </c>
      <c r="F402" s="5" t="s">
        <v>924</v>
      </c>
      <c r="G402" s="5">
        <f t="shared" si="41"/>
        <v>1.4058873644220551</v>
      </c>
      <c r="H402" s="5">
        <f t="shared" si="46"/>
        <v>1.4058800304047701</v>
      </c>
      <c r="I402" s="4">
        <f t="shared" si="42"/>
        <v>2.1540223518507275</v>
      </c>
      <c r="J402" s="4">
        <f t="shared" si="43"/>
        <v>2.2632990848246473</v>
      </c>
      <c r="K402">
        <v>-1.4569617347052475</v>
      </c>
      <c r="L402" s="6">
        <v>-3.927</v>
      </c>
      <c r="M402" s="4">
        <f t="shared" si="47"/>
        <v>3.610984086555975</v>
      </c>
      <c r="N402" s="4">
        <f t="shared" si="44"/>
        <v>3.5937309808941382</v>
      </c>
      <c r="T402" t="s">
        <v>924</v>
      </c>
      <c r="U402" s="4">
        <v>3.450640317316148</v>
      </c>
      <c r="V402" s="4">
        <v>3.6691791152294173</v>
      </c>
      <c r="X402" t="s">
        <v>924</v>
      </c>
      <c r="Y402" s="5">
        <v>1.4058946984393399</v>
      </c>
      <c r="Z402" s="5">
        <v>1.4058800304047701</v>
      </c>
    </row>
    <row r="403" spans="2:26">
      <c r="B403" s="4">
        <f ca="1">-'Reference worksheet'!B400</f>
        <v>3.4890050714744847</v>
      </c>
      <c r="C403" s="5" t="s">
        <v>925</v>
      </c>
      <c r="D403" s="5">
        <f t="shared" si="40"/>
        <v>3.4736077500008999</v>
      </c>
      <c r="E403" s="4">
        <f t="shared" si="45"/>
        <v>3.5660272302437717</v>
      </c>
      <c r="F403" s="5" t="s">
        <v>925</v>
      </c>
      <c r="G403" s="5">
        <f t="shared" si="41"/>
        <v>1.24987638112104</v>
      </c>
      <c r="H403" s="5">
        <f t="shared" si="46"/>
        <v>1.25008773039945</v>
      </c>
      <c r="I403" s="4">
        <f t="shared" si="42"/>
        <v>2.2237313688798599</v>
      </c>
      <c r="J403" s="4">
        <f t="shared" si="43"/>
        <v>2.3159394998443217</v>
      </c>
      <c r="K403">
        <v>-1.2600474268861506</v>
      </c>
      <c r="L403" s="6">
        <v>-3.2029999999999998</v>
      </c>
      <c r="M403" s="4">
        <f t="shared" si="47"/>
        <v>3.4837787957660105</v>
      </c>
      <c r="N403" s="4">
        <f t="shared" si="44"/>
        <v>3.3980086132969833</v>
      </c>
      <c r="T403" t="s">
        <v>925</v>
      </c>
      <c r="U403" s="4">
        <v>3.3811882697580278</v>
      </c>
      <c r="V403" s="4">
        <v>3.5660272302437717</v>
      </c>
      <c r="X403" t="s">
        <v>925</v>
      </c>
      <c r="Y403" s="5">
        <v>1.2496650318426299</v>
      </c>
      <c r="Z403" s="5">
        <v>1.25008773039945</v>
      </c>
    </row>
    <row r="404" spans="2:26">
      <c r="B404" s="4">
        <f ca="1">-'Reference worksheet'!B401</f>
        <v>3.2550105796480255</v>
      </c>
      <c r="C404" s="5" t="s">
        <v>926</v>
      </c>
      <c r="D404" s="5">
        <f t="shared" si="40"/>
        <v>3.2397921272892622</v>
      </c>
      <c r="E404" s="4">
        <f t="shared" si="45"/>
        <v>3.3181032970799418</v>
      </c>
      <c r="F404" s="5" t="s">
        <v>926</v>
      </c>
      <c r="G404" s="5">
        <f t="shared" si="41"/>
        <v>1.1085910546973898</v>
      </c>
      <c r="H404" s="5">
        <f t="shared" si="46"/>
        <v>1.10895953549215</v>
      </c>
      <c r="I404" s="4">
        <f t="shared" si="42"/>
        <v>2.1312010725918724</v>
      </c>
      <c r="J404" s="4">
        <f t="shared" si="43"/>
        <v>2.209143761587792</v>
      </c>
      <c r="K404">
        <v>-1.0873375713044289</v>
      </c>
      <c r="L404" s="6">
        <v>-2.6190000000000002</v>
      </c>
      <c r="M404" s="4">
        <f t="shared" si="47"/>
        <v>3.2185386438963013</v>
      </c>
      <c r="N404" s="4">
        <f t="shared" si="44"/>
        <v>3.0913734432220465</v>
      </c>
      <c r="T404" t="s">
        <v>926</v>
      </c>
      <c r="U404" s="4">
        <v>3.1614809574985832</v>
      </c>
      <c r="V404" s="4">
        <v>3.3181032970799418</v>
      </c>
      <c r="X404" t="s">
        <v>926</v>
      </c>
      <c r="Y404" s="5">
        <v>1.1082225739026299</v>
      </c>
      <c r="Z404" s="5">
        <v>1.10895953549215</v>
      </c>
    </row>
    <row r="405" spans="2:26">
      <c r="B405" s="4">
        <f ca="1">-'Reference worksheet'!B402</f>
        <v>2.3276372991353957</v>
      </c>
      <c r="C405" s="5" t="s">
        <v>927</v>
      </c>
      <c r="D405" s="5">
        <f t="shared" si="40"/>
        <v>2.3411048439214834</v>
      </c>
      <c r="E405" s="4">
        <f t="shared" si="45"/>
        <v>2.390548282621515</v>
      </c>
      <c r="F405" s="5" t="s">
        <v>927</v>
      </c>
      <c r="G405" s="5">
        <f t="shared" si="41"/>
        <v>0.76933224438473946</v>
      </c>
      <c r="H405" s="5">
        <f t="shared" si="46"/>
        <v>0.76974496930557001</v>
      </c>
      <c r="I405" s="4">
        <f t="shared" si="42"/>
        <v>1.571772599536744</v>
      </c>
      <c r="J405" s="4">
        <f t="shared" si="43"/>
        <v>1.620803313315945</v>
      </c>
      <c r="K405">
        <v>-0.6940471520501057</v>
      </c>
      <c r="L405" s="6">
        <v>-1.4870000000000001</v>
      </c>
      <c r="M405" s="4">
        <f t="shared" si="47"/>
        <v>2.2658197515868497</v>
      </c>
      <c r="N405" s="4">
        <f t="shared" si="44"/>
        <v>2.116933468237419</v>
      </c>
      <c r="T405" t="s">
        <v>927</v>
      </c>
      <c r="U405" s="4">
        <v>2.2916614052214523</v>
      </c>
      <c r="V405" s="4">
        <v>2.390548282621515</v>
      </c>
      <c r="X405" t="s">
        <v>927</v>
      </c>
      <c r="Y405" s="5">
        <v>0.76891951946390902</v>
      </c>
      <c r="Z405" s="5">
        <v>0.76974496930557001</v>
      </c>
    </row>
    <row r="406" spans="2:26">
      <c r="B406" s="4">
        <f ca="1">-'Reference worksheet'!B403</f>
        <v>1.2059371876131182</v>
      </c>
      <c r="C406" s="5" t="s">
        <v>928</v>
      </c>
      <c r="D406" s="5">
        <f t="shared" si="40"/>
        <v>1.2570089625126855</v>
      </c>
      <c r="E406" s="4">
        <f t="shared" si="45"/>
        <v>1.2813299897065211</v>
      </c>
      <c r="F406" s="5" t="s">
        <v>928</v>
      </c>
      <c r="G406" s="5">
        <f t="shared" si="41"/>
        <v>0.41929919729987197</v>
      </c>
      <c r="H406" s="5">
        <f t="shared" si="46"/>
        <v>0.41948517480042502</v>
      </c>
      <c r="I406" s="4">
        <f t="shared" si="42"/>
        <v>0.83770976521281348</v>
      </c>
      <c r="J406" s="4">
        <f t="shared" si="43"/>
        <v>0.8618448149060961</v>
      </c>
      <c r="K406">
        <v>-0.33402464475792748</v>
      </c>
      <c r="L406" s="6">
        <v>-0.65600000000000003</v>
      </c>
      <c r="M406" s="4">
        <f t="shared" si="47"/>
        <v>1.171734409970741</v>
      </c>
      <c r="N406" s="4">
        <f t="shared" si="44"/>
        <v>1.0782111302885653</v>
      </c>
      <c r="T406" t="s">
        <v>928</v>
      </c>
      <c r="U406" s="4">
        <v>1.2326879353188498</v>
      </c>
      <c r="V406" s="4">
        <v>1.2813299897065211</v>
      </c>
      <c r="X406" t="s">
        <v>928</v>
      </c>
      <c r="Y406" s="5">
        <v>0.41911321979931898</v>
      </c>
      <c r="Z406" s="5">
        <v>0.41948517480042502</v>
      </c>
    </row>
    <row r="407" spans="2:26">
      <c r="B407" s="4">
        <f ca="1">-'Reference worksheet'!B404</f>
        <v>0.38410214231825823</v>
      </c>
      <c r="C407" s="5" t="s">
        <v>929</v>
      </c>
      <c r="D407" s="5">
        <f t="shared" si="40"/>
        <v>0.42483048542194346</v>
      </c>
      <c r="E407" s="4">
        <f t="shared" si="45"/>
        <v>0.4299689798051996</v>
      </c>
      <c r="F407" s="5" t="s">
        <v>929</v>
      </c>
      <c r="G407" s="5">
        <f t="shared" si="41"/>
        <v>0.13543491573429101</v>
      </c>
      <c r="H407" s="5">
        <f t="shared" si="46"/>
        <v>0.13544768712138999</v>
      </c>
      <c r="I407" s="4">
        <f t="shared" si="42"/>
        <v>0.28939556968765245</v>
      </c>
      <c r="J407" s="4">
        <f t="shared" si="43"/>
        <v>0.29452129268380961</v>
      </c>
      <c r="K407">
        <v>-9.1864448222479855E-2</v>
      </c>
      <c r="L407" s="6">
        <v>-0.17399999999999999</v>
      </c>
      <c r="M407" s="4">
        <f t="shared" si="47"/>
        <v>0.38126001791013231</v>
      </c>
      <c r="N407" s="4">
        <f t="shared" si="44"/>
        <v>0.35318709030225737</v>
      </c>
      <c r="T407" t="s">
        <v>929</v>
      </c>
      <c r="U407" s="4">
        <v>0.41969199103868737</v>
      </c>
      <c r="V407" s="4">
        <v>0.4299689798051996</v>
      </c>
      <c r="X407" t="s">
        <v>929</v>
      </c>
      <c r="Y407" s="5">
        <v>0.13542214434719199</v>
      </c>
      <c r="Z407" s="5">
        <v>0.13544768712138999</v>
      </c>
    </row>
    <row r="408" spans="2:26">
      <c r="B408" s="4">
        <f ca="1">-'Reference worksheet'!B405</f>
        <v>2.0991180350437078</v>
      </c>
      <c r="C408" s="5" t="s">
        <v>930</v>
      </c>
      <c r="D408" s="5">
        <f t="shared" ref="D408:D471" si="48">(U408+V408)/2</f>
        <v>2.268686820030934</v>
      </c>
      <c r="E408" s="4">
        <f t="shared" si="45"/>
        <v>2.4357830842230235</v>
      </c>
      <c r="F408" s="5" t="s">
        <v>930</v>
      </c>
      <c r="G408" s="5">
        <f t="shared" ref="G408:G471" si="49">(Y408+Z408)/2</f>
        <v>1.8381163704965551</v>
      </c>
      <c r="H408" s="5">
        <f t="shared" si="46"/>
        <v>1.8358634968710701</v>
      </c>
      <c r="I408" s="4">
        <f t="shared" ref="I408:I471" si="50">D408-G408</f>
        <v>0.43057044953437895</v>
      </c>
      <c r="J408" s="4">
        <f t="shared" ref="J408:J471" si="51">V408-Z408</f>
        <v>0.59991958735195339</v>
      </c>
      <c r="K408">
        <v>-2.0435248282097662</v>
      </c>
      <c r="L408" s="6">
        <v>-5.8920000000000003</v>
      </c>
      <c r="M408" s="4">
        <f t="shared" si="47"/>
        <v>2.4740952777441452</v>
      </c>
      <c r="N408" s="4">
        <f t="shared" ref="N408:N471" si="52">I408-L408*$N$19</f>
        <v>2.5906833200013453</v>
      </c>
      <c r="T408" t="s">
        <v>930</v>
      </c>
      <c r="U408" s="4">
        <v>2.1015905558388446</v>
      </c>
      <c r="V408" s="4">
        <v>2.4357830842230235</v>
      </c>
      <c r="X408" t="s">
        <v>930</v>
      </c>
      <c r="Y408" s="5">
        <v>1.8403692441220401</v>
      </c>
      <c r="Z408" s="5">
        <v>1.8358634968710701</v>
      </c>
    </row>
    <row r="409" spans="2:26">
      <c r="B409" s="4">
        <f ca="1">-'Reference worksheet'!B406</f>
        <v>3.0635971250776199</v>
      </c>
      <c r="C409" s="5" t="s">
        <v>931</v>
      </c>
      <c r="D409" s="5">
        <f t="shared" si="48"/>
        <v>3.1643792615216677</v>
      </c>
      <c r="E409" s="4">
        <f t="shared" ref="E409:E472" si="53">V409</f>
        <v>3.3007559299957507</v>
      </c>
      <c r="F409" s="5" t="s">
        <v>931</v>
      </c>
      <c r="G409" s="5">
        <f t="shared" si="49"/>
        <v>1.6136883596180849</v>
      </c>
      <c r="H409" s="5">
        <f t="shared" ref="H409:H472" si="54">Z409</f>
        <v>1.6125543115857399</v>
      </c>
      <c r="I409" s="4">
        <f t="shared" si="50"/>
        <v>1.5506909019035828</v>
      </c>
      <c r="J409" s="4">
        <f t="shared" si="51"/>
        <v>1.6882016184100108</v>
      </c>
      <c r="K409">
        <v>-1.7452844618709349</v>
      </c>
      <c r="L409" s="6">
        <v>-4.9009999999999998</v>
      </c>
      <c r="M409" s="4">
        <f t="shared" ref="M409:M472" si="55">I409-K409</f>
        <v>3.2959753637745175</v>
      </c>
      <c r="N409" s="4">
        <f t="shared" si="52"/>
        <v>3.3474853992149542</v>
      </c>
      <c r="T409" t="s">
        <v>931</v>
      </c>
      <c r="U409" s="4">
        <v>3.0280025930475842</v>
      </c>
      <c r="V409" s="4">
        <v>3.3007559299957507</v>
      </c>
      <c r="X409" t="s">
        <v>931</v>
      </c>
      <c r="Y409" s="5">
        <v>1.6148224076504301</v>
      </c>
      <c r="Z409" s="5">
        <v>1.6125543115857399</v>
      </c>
    </row>
    <row r="410" spans="2:26">
      <c r="B410" s="4">
        <f ca="1">-'Reference worksheet'!B407</f>
        <v>3.3543258315299189</v>
      </c>
      <c r="C410" s="5" t="s">
        <v>932</v>
      </c>
      <c r="D410" s="5">
        <f t="shared" si="48"/>
        <v>3.4163077959151664</v>
      </c>
      <c r="E410" s="4">
        <f t="shared" si="53"/>
        <v>3.5265100768593136</v>
      </c>
      <c r="F410" s="5" t="s">
        <v>932</v>
      </c>
      <c r="G410" s="5">
        <f t="shared" si="49"/>
        <v>1.416470552161935</v>
      </c>
      <c r="H410" s="5">
        <f t="shared" si="54"/>
        <v>1.4161421099245799</v>
      </c>
      <c r="I410" s="4">
        <f t="shared" si="50"/>
        <v>1.9998372437532315</v>
      </c>
      <c r="J410" s="4">
        <f t="shared" si="51"/>
        <v>2.1103679669347337</v>
      </c>
      <c r="K410">
        <v>-1.4849855062275803</v>
      </c>
      <c r="L410" s="6">
        <v>-3.9390000000000001</v>
      </c>
      <c r="M410" s="4">
        <f t="shared" si="55"/>
        <v>3.484822749980812</v>
      </c>
      <c r="N410" s="4">
        <f t="shared" si="52"/>
        <v>3.4439452880114425</v>
      </c>
      <c r="T410" t="s">
        <v>932</v>
      </c>
      <c r="U410" s="4">
        <v>3.3061055149710192</v>
      </c>
      <c r="V410" s="4">
        <v>3.5265100768593136</v>
      </c>
      <c r="X410" t="s">
        <v>932</v>
      </c>
      <c r="Y410" s="5">
        <v>1.41679899439929</v>
      </c>
      <c r="Z410" s="5">
        <v>1.4161421099245799</v>
      </c>
    </row>
    <row r="411" spans="2:26">
      <c r="B411" s="4">
        <f ca="1">-'Reference worksheet'!B408</f>
        <v>3.2911233423846373</v>
      </c>
      <c r="C411" s="5" t="s">
        <v>933</v>
      </c>
      <c r="D411" s="5">
        <f t="shared" si="48"/>
        <v>3.3356201458879062</v>
      </c>
      <c r="E411" s="4">
        <f t="shared" si="53"/>
        <v>3.4260744537297771</v>
      </c>
      <c r="F411" s="5" t="s">
        <v>933</v>
      </c>
      <c r="G411" s="5">
        <f t="shared" si="49"/>
        <v>1.2437843516637601</v>
      </c>
      <c r="H411" s="5">
        <f t="shared" si="54"/>
        <v>1.24395166577676</v>
      </c>
      <c r="I411" s="4">
        <f t="shared" si="50"/>
        <v>2.0918357942241461</v>
      </c>
      <c r="J411" s="4">
        <f t="shared" si="51"/>
        <v>2.1821227879530172</v>
      </c>
      <c r="K411">
        <v>-1.2607929189705649</v>
      </c>
      <c r="L411" s="6">
        <v>-3.1419999999999999</v>
      </c>
      <c r="M411" s="4">
        <f t="shared" si="55"/>
        <v>3.352628713194711</v>
      </c>
      <c r="N411" s="4">
        <f t="shared" si="52"/>
        <v>3.2437493446327013</v>
      </c>
      <c r="T411" t="s">
        <v>933</v>
      </c>
      <c r="U411" s="4">
        <v>3.2451658380460353</v>
      </c>
      <c r="V411" s="4">
        <v>3.4260744537297771</v>
      </c>
      <c r="X411" t="s">
        <v>933</v>
      </c>
      <c r="Y411" s="5">
        <v>1.24361703755076</v>
      </c>
      <c r="Z411" s="5">
        <v>1.24395166577676</v>
      </c>
    </row>
    <row r="412" spans="2:26">
      <c r="B412" s="4">
        <f ca="1">-'Reference worksheet'!B409</f>
        <v>3.0563204590178414</v>
      </c>
      <c r="C412" s="5" t="s">
        <v>934</v>
      </c>
      <c r="D412" s="5">
        <f t="shared" si="48"/>
        <v>3.0924267457774097</v>
      </c>
      <c r="E412" s="4">
        <f t="shared" si="53"/>
        <v>3.1663383912640906</v>
      </c>
      <c r="F412" s="5" t="s">
        <v>934</v>
      </c>
      <c r="G412" s="5">
        <f t="shared" si="49"/>
        <v>1.0908650518209051</v>
      </c>
      <c r="H412" s="5">
        <f t="shared" si="54"/>
        <v>1.0913531142772901</v>
      </c>
      <c r="I412" s="4">
        <f t="shared" si="50"/>
        <v>2.0015616939565044</v>
      </c>
      <c r="J412" s="4">
        <f t="shared" si="51"/>
        <v>2.0749852769868005</v>
      </c>
      <c r="K412">
        <v>-0.65183076433427045</v>
      </c>
      <c r="L412" s="6">
        <v>-2.5179999999999998</v>
      </c>
      <c r="M412" s="4">
        <f t="shared" si="55"/>
        <v>2.6533924582907749</v>
      </c>
      <c r="N412" s="4">
        <f t="shared" si="52"/>
        <v>2.9247056531954421</v>
      </c>
      <c r="T412" t="s">
        <v>934</v>
      </c>
      <c r="U412" s="4">
        <v>3.0185151002907289</v>
      </c>
      <c r="V412" s="4">
        <v>3.1663383912640906</v>
      </c>
      <c r="X412" t="s">
        <v>934</v>
      </c>
      <c r="Y412" s="5">
        <v>1.0903769893645201</v>
      </c>
      <c r="Z412" s="5">
        <v>1.0913531142772901</v>
      </c>
    </row>
    <row r="413" spans="2:26">
      <c r="B413" s="4">
        <f ca="1">-'Reference worksheet'!B410</f>
        <v>2.1339736282134121</v>
      </c>
      <c r="C413" s="5" t="s">
        <v>935</v>
      </c>
      <c r="D413" s="5">
        <f t="shared" si="48"/>
        <v>2.1805413075328497</v>
      </c>
      <c r="E413" s="4">
        <f t="shared" si="53"/>
        <v>2.2237957459338098</v>
      </c>
      <c r="F413" s="5" t="s">
        <v>935</v>
      </c>
      <c r="G413" s="5">
        <f t="shared" si="49"/>
        <v>0.73384029325953093</v>
      </c>
      <c r="H413" s="5">
        <f t="shared" si="54"/>
        <v>0.73443612859000895</v>
      </c>
      <c r="I413" s="4">
        <f t="shared" si="50"/>
        <v>1.4467010142733188</v>
      </c>
      <c r="J413" s="4">
        <f t="shared" si="51"/>
        <v>1.4893596173438008</v>
      </c>
      <c r="K413">
        <v>-0.65204521038981222</v>
      </c>
      <c r="L413" s="6">
        <v>-1.367</v>
      </c>
      <c r="M413" s="4">
        <f t="shared" si="55"/>
        <v>2.098746224663131</v>
      </c>
      <c r="N413" s="4">
        <f t="shared" si="52"/>
        <v>1.9478677308259906</v>
      </c>
      <c r="T413" t="s">
        <v>935</v>
      </c>
      <c r="U413" s="4">
        <v>2.13728686913189</v>
      </c>
      <c r="V413" s="4">
        <v>2.2237957459338098</v>
      </c>
      <c r="X413" t="s">
        <v>935</v>
      </c>
      <c r="Y413" s="5">
        <v>0.73324445792905302</v>
      </c>
      <c r="Z413" s="5">
        <v>0.73443612859000895</v>
      </c>
    </row>
    <row r="414" spans="2:26">
      <c r="B414" s="4">
        <f ca="1">-'Reference worksheet'!B411</f>
        <v>1.0749889903854706</v>
      </c>
      <c r="C414" s="5" t="s">
        <v>936</v>
      </c>
      <c r="D414" s="5">
        <f t="shared" si="48"/>
        <v>1.1397349818118636</v>
      </c>
      <c r="E414" s="4">
        <f t="shared" si="53"/>
        <v>1.1587868022933185</v>
      </c>
      <c r="F414" s="5" t="s">
        <v>936</v>
      </c>
      <c r="G414" s="5">
        <f t="shared" si="49"/>
        <v>0.38238879358040651</v>
      </c>
      <c r="H414" s="5">
        <f t="shared" si="54"/>
        <v>0.382656779670005</v>
      </c>
      <c r="I414" s="4">
        <f t="shared" si="50"/>
        <v>0.75734618823145716</v>
      </c>
      <c r="J414" s="4">
        <f t="shared" si="51"/>
        <v>0.77613002262331354</v>
      </c>
      <c r="K414">
        <v>-0.29645756155252556</v>
      </c>
      <c r="L414" s="6">
        <v>-0.57399999999999995</v>
      </c>
      <c r="M414" s="4">
        <f t="shared" si="55"/>
        <v>1.0538037497839827</v>
      </c>
      <c r="N414" s="4">
        <f t="shared" si="52"/>
        <v>0.96778488267273999</v>
      </c>
      <c r="T414" t="s">
        <v>936</v>
      </c>
      <c r="U414" s="4">
        <v>1.1206831613304087</v>
      </c>
      <c r="V414" s="4">
        <v>1.1587868022933185</v>
      </c>
      <c r="X414" t="s">
        <v>936</v>
      </c>
      <c r="Y414" s="5">
        <v>0.38212080749080801</v>
      </c>
      <c r="Z414" s="5">
        <v>0.382656779670005</v>
      </c>
    </row>
    <row r="415" spans="2:26">
      <c r="B415" s="4">
        <f ca="1">-'Reference worksheet'!B412</f>
        <v>0.34489892846252379</v>
      </c>
      <c r="C415" s="5" t="s">
        <v>937</v>
      </c>
      <c r="D415" s="5">
        <f t="shared" si="48"/>
        <v>0.38309632684592221</v>
      </c>
      <c r="E415" s="4">
        <f t="shared" si="53"/>
        <v>0.38641808960621238</v>
      </c>
      <c r="F415" s="5" t="s">
        <v>937</v>
      </c>
      <c r="G415" s="5">
        <f t="shared" si="49"/>
        <v>0.11596449919875751</v>
      </c>
      <c r="H415" s="5">
        <f t="shared" si="54"/>
        <v>0.116145179891621</v>
      </c>
      <c r="I415" s="4">
        <f t="shared" si="50"/>
        <v>0.2671318276471647</v>
      </c>
      <c r="J415" s="4">
        <f t="shared" si="51"/>
        <v>0.27027290971459139</v>
      </c>
      <c r="K415">
        <v>-7.7230078122363266E-2</v>
      </c>
      <c r="L415" s="6">
        <v>-0.14499999999999999</v>
      </c>
      <c r="M415" s="4">
        <f t="shared" si="55"/>
        <v>0.34436190576952797</v>
      </c>
      <c r="N415" s="4">
        <f t="shared" si="52"/>
        <v>0.32029142815933542</v>
      </c>
      <c r="T415" t="s">
        <v>937</v>
      </c>
      <c r="U415" s="4">
        <v>0.37977456408563204</v>
      </c>
      <c r="V415" s="4">
        <v>0.38641808960621238</v>
      </c>
      <c r="X415" t="s">
        <v>937</v>
      </c>
      <c r="Y415" s="5">
        <v>0.115783818505894</v>
      </c>
      <c r="Z415" s="5">
        <v>0.116145179891621</v>
      </c>
    </row>
    <row r="416" spans="2:26">
      <c r="B416" s="4">
        <f ca="1">-'Reference worksheet'!B413</f>
        <v>1.8467208364641692</v>
      </c>
      <c r="C416" s="5" t="s">
        <v>938</v>
      </c>
      <c r="D416" s="5">
        <f t="shared" si="48"/>
        <v>2.0639163074998557</v>
      </c>
      <c r="E416" s="4">
        <f t="shared" si="53"/>
        <v>2.1867155269551546</v>
      </c>
      <c r="F416" s="5" t="s">
        <v>938</v>
      </c>
      <c r="G416" s="5">
        <f t="shared" si="49"/>
        <v>1.0898328015171952</v>
      </c>
      <c r="H416" s="5">
        <f t="shared" si="54"/>
        <v>1.0866900340794201</v>
      </c>
      <c r="I416" s="4">
        <f t="shared" si="50"/>
        <v>0.97408350598266047</v>
      </c>
      <c r="J416" s="4">
        <f t="shared" si="51"/>
        <v>1.1000254928757345</v>
      </c>
      <c r="K416">
        <v>-1.3140288902990864</v>
      </c>
      <c r="L416" s="6">
        <v>-3.8610000000000002</v>
      </c>
      <c r="M416" s="4">
        <f t="shared" si="55"/>
        <v>2.2881123962817469</v>
      </c>
      <c r="N416" s="4">
        <f t="shared" si="52"/>
        <v>2.3895953513446693</v>
      </c>
      <c r="T416" t="s">
        <v>938</v>
      </c>
      <c r="U416" s="4">
        <v>1.9411170880445572</v>
      </c>
      <c r="V416" s="4">
        <v>2.1867155269551546</v>
      </c>
      <c r="X416" t="s">
        <v>938</v>
      </c>
      <c r="Y416" s="5">
        <v>1.0929755689549701</v>
      </c>
      <c r="Z416" s="5">
        <v>1.0866900340794201</v>
      </c>
    </row>
    <row r="417" spans="2:26">
      <c r="B417" s="4">
        <f ca="1">-'Reference worksheet'!B414</f>
        <v>2.6363783335260584</v>
      </c>
      <c r="C417" s="5" t="s">
        <v>939</v>
      </c>
      <c r="D417" s="5">
        <f t="shared" si="48"/>
        <v>2.7725231504851848</v>
      </c>
      <c r="E417" s="4">
        <f t="shared" si="53"/>
        <v>2.870999180776558</v>
      </c>
      <c r="F417" s="5" t="s">
        <v>939</v>
      </c>
      <c r="G417" s="5">
        <f t="shared" si="49"/>
        <v>0.95598004556556349</v>
      </c>
      <c r="H417" s="5">
        <f t="shared" si="54"/>
        <v>0.95333710795606796</v>
      </c>
      <c r="I417" s="4">
        <f t="shared" si="50"/>
        <v>1.8165431049196212</v>
      </c>
      <c r="J417" s="4">
        <f t="shared" si="51"/>
        <v>1.9176620728204901</v>
      </c>
      <c r="K417">
        <v>-1.1284360859280302</v>
      </c>
      <c r="L417" s="6">
        <v>-3.35</v>
      </c>
      <c r="M417" s="4">
        <f t="shared" si="55"/>
        <v>2.9449791908476515</v>
      </c>
      <c r="N417" s="4">
        <f t="shared" si="52"/>
        <v>3.0447131857180487</v>
      </c>
      <c r="T417" t="s">
        <v>939</v>
      </c>
      <c r="U417" s="4">
        <v>2.6740471201938121</v>
      </c>
      <c r="V417" s="4">
        <v>2.870999180776558</v>
      </c>
      <c r="X417" t="s">
        <v>939</v>
      </c>
      <c r="Y417" s="5">
        <v>0.95862298317505901</v>
      </c>
      <c r="Z417" s="5">
        <v>0.95333710795606796</v>
      </c>
    </row>
    <row r="418" spans="2:26">
      <c r="B418" s="4">
        <f ca="1">-'Reference worksheet'!B415</f>
        <v>2.8648633304500146</v>
      </c>
      <c r="C418" s="5" t="s">
        <v>940</v>
      </c>
      <c r="D418" s="5">
        <f t="shared" si="48"/>
        <v>2.9457446346942806</v>
      </c>
      <c r="E418" s="4">
        <f t="shared" si="53"/>
        <v>3.023510534447615</v>
      </c>
      <c r="F418" s="5" t="s">
        <v>940</v>
      </c>
      <c r="G418" s="5">
        <f t="shared" si="49"/>
        <v>0.83645906819077553</v>
      </c>
      <c r="H418" s="5">
        <f t="shared" si="54"/>
        <v>0.83449623698630604</v>
      </c>
      <c r="I418" s="4">
        <f t="shared" si="50"/>
        <v>2.1092855665035053</v>
      </c>
      <c r="J418" s="4">
        <f t="shared" si="51"/>
        <v>2.1890142974613092</v>
      </c>
      <c r="K418">
        <v>-0.96259395061123376</v>
      </c>
      <c r="L418" s="6">
        <v>-2.7109999999999999</v>
      </c>
      <c r="M418" s="4">
        <f t="shared" si="55"/>
        <v>3.0718795171147391</v>
      </c>
      <c r="N418" s="4">
        <f t="shared" si="52"/>
        <v>3.103186787113815</v>
      </c>
      <c r="T418" t="s">
        <v>940</v>
      </c>
      <c r="U418" s="4">
        <v>2.8679787349409458</v>
      </c>
      <c r="V418" s="4">
        <v>3.023510534447615</v>
      </c>
      <c r="X418" t="s">
        <v>940</v>
      </c>
      <c r="Y418" s="5">
        <v>0.83842189939524503</v>
      </c>
      <c r="Z418" s="5">
        <v>0.83449623698630604</v>
      </c>
    </row>
    <row r="419" spans="2:26">
      <c r="B419" s="4">
        <f ca="1">-'Reference worksheet'!B416</f>
        <v>2.7995219117132963</v>
      </c>
      <c r="C419" s="5" t="s">
        <v>941</v>
      </c>
      <c r="D419" s="5">
        <f t="shared" si="48"/>
        <v>2.8456286695281685</v>
      </c>
      <c r="E419" s="4">
        <f t="shared" si="53"/>
        <v>2.9071904179909653</v>
      </c>
      <c r="F419" s="5" t="s">
        <v>941</v>
      </c>
      <c r="G419" s="5">
        <f t="shared" si="49"/>
        <v>0.73122558636117607</v>
      </c>
      <c r="H419" s="5">
        <f t="shared" si="54"/>
        <v>0.72987917342629405</v>
      </c>
      <c r="I419" s="4">
        <f t="shared" si="50"/>
        <v>2.1144030831669927</v>
      </c>
      <c r="J419" s="4">
        <f t="shared" si="51"/>
        <v>2.1773112445646712</v>
      </c>
      <c r="K419">
        <v>-0.81937580415579125</v>
      </c>
      <c r="L419" s="6">
        <v>-2.1419999999999999</v>
      </c>
      <c r="M419" s="4">
        <f t="shared" si="55"/>
        <v>2.9337788873227839</v>
      </c>
      <c r="N419" s="4">
        <f t="shared" si="52"/>
        <v>2.8996986990088529</v>
      </c>
      <c r="T419" t="s">
        <v>941</v>
      </c>
      <c r="U419" s="4">
        <v>2.7840669210653717</v>
      </c>
      <c r="V419" s="4">
        <v>2.9071904179909653</v>
      </c>
      <c r="X419" t="s">
        <v>941</v>
      </c>
      <c r="Y419" s="5">
        <v>0.73257199929605799</v>
      </c>
      <c r="Z419" s="5">
        <v>0.72987917342629405</v>
      </c>
    </row>
    <row r="420" spans="2:26">
      <c r="B420" s="4">
        <f ca="1">-'Reference worksheet'!B417</f>
        <v>2.5928900963074506</v>
      </c>
      <c r="C420" s="5" t="s">
        <v>942</v>
      </c>
      <c r="D420" s="5">
        <f t="shared" si="48"/>
        <v>2.6249428673852941</v>
      </c>
      <c r="E420" s="4">
        <f t="shared" si="53"/>
        <v>2.673577403541795</v>
      </c>
      <c r="F420" s="5" t="s">
        <v>942</v>
      </c>
      <c r="G420" s="5">
        <f t="shared" si="49"/>
        <v>0.63852955954002899</v>
      </c>
      <c r="H420" s="5">
        <f t="shared" si="54"/>
        <v>0.63772803287054602</v>
      </c>
      <c r="I420" s="4">
        <f t="shared" si="50"/>
        <v>1.986413307845265</v>
      </c>
      <c r="J420" s="4">
        <f t="shared" si="51"/>
        <v>2.035849370671249</v>
      </c>
      <c r="K420">
        <v>-0.69526253568161778</v>
      </c>
      <c r="L420" s="6">
        <v>-1.6919999999999999</v>
      </c>
      <c r="M420" s="4">
        <f t="shared" si="55"/>
        <v>2.6816758435268828</v>
      </c>
      <c r="N420" s="4">
        <f t="shared" si="52"/>
        <v>2.6067308531321127</v>
      </c>
      <c r="T420" t="s">
        <v>942</v>
      </c>
      <c r="U420" s="4">
        <v>2.5763083312287929</v>
      </c>
      <c r="V420" s="4">
        <v>2.673577403541795</v>
      </c>
      <c r="X420" t="s">
        <v>942</v>
      </c>
      <c r="Y420" s="5">
        <v>0.63933108620951196</v>
      </c>
      <c r="Z420" s="5">
        <v>0.63772803287054602</v>
      </c>
    </row>
    <row r="421" spans="2:26">
      <c r="B421" s="4">
        <f ca="1">-'Reference worksheet'!B418</f>
        <v>1.8022573657841823</v>
      </c>
      <c r="C421" s="5" t="s">
        <v>943</v>
      </c>
      <c r="D421" s="5">
        <f t="shared" si="48"/>
        <v>1.8280394664875281</v>
      </c>
      <c r="E421" s="4">
        <f t="shared" si="53"/>
        <v>1.8539554466313397</v>
      </c>
      <c r="F421" s="5" t="s">
        <v>943</v>
      </c>
      <c r="G421" s="5">
        <f t="shared" si="49"/>
        <v>0.42302797766192202</v>
      </c>
      <c r="H421" s="5">
        <f t="shared" si="54"/>
        <v>0.42297649646878699</v>
      </c>
      <c r="I421" s="4">
        <f t="shared" si="50"/>
        <v>1.4050114888256062</v>
      </c>
      <c r="J421" s="4">
        <f t="shared" si="51"/>
        <v>1.4309789501625527</v>
      </c>
      <c r="K421">
        <v>-0.41837296959536174</v>
      </c>
      <c r="L421" s="6">
        <v>-0.875</v>
      </c>
      <c r="M421" s="4">
        <f t="shared" si="55"/>
        <v>1.823384458420968</v>
      </c>
      <c r="N421" s="4">
        <f t="shared" si="52"/>
        <v>1.7258021815714641</v>
      </c>
      <c r="T421" t="s">
        <v>943</v>
      </c>
      <c r="U421" s="4">
        <v>1.8021234863437168</v>
      </c>
      <c r="V421" s="4">
        <v>1.8539554466313397</v>
      </c>
      <c r="X421" t="s">
        <v>943</v>
      </c>
      <c r="Y421" s="5">
        <v>0.42307945885505699</v>
      </c>
      <c r="Z421" s="5">
        <v>0.42297649646878699</v>
      </c>
    </row>
    <row r="422" spans="2:26">
      <c r="B422" s="4">
        <f ca="1">-'Reference worksheet'!B419</f>
        <v>0.9028234099439435</v>
      </c>
      <c r="C422" s="5" t="s">
        <v>944</v>
      </c>
      <c r="D422" s="5">
        <f t="shared" si="48"/>
        <v>0.94113892690004652</v>
      </c>
      <c r="E422" s="4">
        <f t="shared" si="53"/>
        <v>0.95213437577915705</v>
      </c>
      <c r="F422" s="5" t="s">
        <v>944</v>
      </c>
      <c r="G422" s="5">
        <f t="shared" si="49"/>
        <v>0.21276722993967001</v>
      </c>
      <c r="H422" s="5">
        <f t="shared" si="54"/>
        <v>0.21294588848317</v>
      </c>
      <c r="I422" s="4">
        <f t="shared" si="50"/>
        <v>0.72837169696037651</v>
      </c>
      <c r="J422" s="4">
        <f t="shared" si="51"/>
        <v>0.73918848729598707</v>
      </c>
      <c r="K422">
        <v>-0.18321521953556252</v>
      </c>
      <c r="L422" s="6">
        <v>-0.34200000000000003</v>
      </c>
      <c r="M422" s="4">
        <f t="shared" si="55"/>
        <v>0.91158691649593904</v>
      </c>
      <c r="N422" s="4">
        <f t="shared" si="52"/>
        <v>0.85375503058218616</v>
      </c>
      <c r="T422" t="s">
        <v>944</v>
      </c>
      <c r="U422" s="4">
        <v>0.93014347802093611</v>
      </c>
      <c r="V422" s="4">
        <v>0.95213437577915705</v>
      </c>
      <c r="X422" t="s">
        <v>944</v>
      </c>
      <c r="Y422" s="5">
        <v>0.21258857139616999</v>
      </c>
      <c r="Z422" s="5">
        <v>0.21294588848317</v>
      </c>
    </row>
    <row r="423" spans="2:26">
      <c r="B423" s="4">
        <f ca="1">-'Reference worksheet'!B420</f>
        <v>0.27724617138604568</v>
      </c>
      <c r="C423" s="5" t="s">
        <v>945</v>
      </c>
      <c r="D423" s="5">
        <f t="shared" si="48"/>
        <v>0.29989477639478174</v>
      </c>
      <c r="E423" s="4">
        <f t="shared" si="53"/>
        <v>0.30194013944838849</v>
      </c>
      <c r="F423" s="5" t="s">
        <v>945</v>
      </c>
      <c r="G423" s="5">
        <f t="shared" si="49"/>
        <v>6.0506618975094503E-2</v>
      </c>
      <c r="H423" s="5">
        <f t="shared" si="54"/>
        <v>6.0643527115276E-2</v>
      </c>
      <c r="I423" s="4">
        <f t="shared" si="50"/>
        <v>0.23938815741968722</v>
      </c>
      <c r="J423" s="4">
        <f t="shared" si="51"/>
        <v>0.2412966123331125</v>
      </c>
      <c r="K423">
        <v>-4.3242731705460835E-2</v>
      </c>
      <c r="L423" s="6">
        <v>-7.8E-2</v>
      </c>
      <c r="M423" s="4">
        <f t="shared" si="55"/>
        <v>0.28263088912514805</v>
      </c>
      <c r="N423" s="4">
        <f t="shared" si="52"/>
        <v>0.2679843563158894</v>
      </c>
      <c r="T423" t="s">
        <v>945</v>
      </c>
      <c r="U423" s="4">
        <v>0.29784941334117498</v>
      </c>
      <c r="V423" s="4">
        <v>0.30194013944838849</v>
      </c>
      <c r="X423" t="s">
        <v>945</v>
      </c>
      <c r="Y423" s="5">
        <v>6.0369710834913E-2</v>
      </c>
      <c r="Z423" s="5">
        <v>6.0643527115276E-2</v>
      </c>
    </row>
    <row r="424" spans="2:26">
      <c r="B424" s="4">
        <f ca="1">-'Reference worksheet'!B421</f>
        <v>1.2030806626366175</v>
      </c>
      <c r="C424" s="5" t="s">
        <v>946</v>
      </c>
      <c r="D424" s="5">
        <f t="shared" si="48"/>
        <v>1.2351466056117528</v>
      </c>
      <c r="E424" s="4">
        <f t="shared" si="53"/>
        <v>1.2755959205259479</v>
      </c>
      <c r="F424" s="5" t="s">
        <v>946</v>
      </c>
      <c r="G424" s="5">
        <f t="shared" si="49"/>
        <v>0.36545202383479147</v>
      </c>
      <c r="H424" s="5">
        <f t="shared" si="54"/>
        <v>0.36515778180644898</v>
      </c>
      <c r="I424" s="4">
        <f t="shared" si="50"/>
        <v>0.86969458177696135</v>
      </c>
      <c r="J424" s="4">
        <f t="shared" si="51"/>
        <v>0.91043813871949897</v>
      </c>
      <c r="K424">
        <v>-0.45959450682727354</v>
      </c>
      <c r="L424" s="6">
        <v>-1.262</v>
      </c>
      <c r="M424" s="4">
        <f t="shared" si="55"/>
        <v>1.3292890886042348</v>
      </c>
      <c r="N424" s="4">
        <f t="shared" si="52"/>
        <v>1.3323664152001302</v>
      </c>
      <c r="T424" t="s">
        <v>946</v>
      </c>
      <c r="U424" s="4">
        <v>1.1946972906975577</v>
      </c>
      <c r="V424" s="4">
        <v>1.2755959205259479</v>
      </c>
      <c r="X424" t="s">
        <v>946</v>
      </c>
      <c r="Y424" s="5">
        <v>0.36574626586313402</v>
      </c>
      <c r="Z424" s="5">
        <v>0.36515778180644898</v>
      </c>
    </row>
    <row r="425" spans="2:26">
      <c r="B425" s="4">
        <f ca="1">-'Reference worksheet'!B422</f>
        <v>1.463517718885224</v>
      </c>
      <c r="C425" s="5" t="s">
        <v>947</v>
      </c>
      <c r="D425" s="5">
        <f t="shared" si="48"/>
        <v>1.4710457148896077</v>
      </c>
      <c r="E425" s="4">
        <f t="shared" si="53"/>
        <v>1.5033546230133794</v>
      </c>
      <c r="F425" s="5" t="s">
        <v>947</v>
      </c>
      <c r="G425" s="5">
        <f t="shared" si="49"/>
        <v>0.32417407336035553</v>
      </c>
      <c r="H425" s="5">
        <f t="shared" si="54"/>
        <v>0.32376343804615998</v>
      </c>
      <c r="I425" s="4">
        <f t="shared" si="50"/>
        <v>1.1468716415292521</v>
      </c>
      <c r="J425" s="4">
        <f t="shared" si="51"/>
        <v>1.1795911849672194</v>
      </c>
      <c r="K425">
        <v>-0.39938990641062477</v>
      </c>
      <c r="L425" s="6">
        <v>-1.123</v>
      </c>
      <c r="M425" s="4">
        <f t="shared" si="55"/>
        <v>1.5462615479398769</v>
      </c>
      <c r="N425" s="4">
        <f t="shared" si="52"/>
        <v>1.5585835820476506</v>
      </c>
      <c r="T425" t="s">
        <v>947</v>
      </c>
      <c r="U425" s="4">
        <v>1.4387368067658362</v>
      </c>
      <c r="V425" s="4">
        <v>1.5033546230133794</v>
      </c>
      <c r="X425" t="s">
        <v>947</v>
      </c>
      <c r="Y425" s="5">
        <v>0.32458470867455103</v>
      </c>
      <c r="Z425" s="5">
        <v>0.32376343804615998</v>
      </c>
    </row>
    <row r="426" spans="2:26">
      <c r="B426" s="4">
        <f ca="1">-'Reference worksheet'!B423</f>
        <v>1.5158471160351956</v>
      </c>
      <c r="C426" s="5" t="s">
        <v>948</v>
      </c>
      <c r="D426" s="5">
        <f t="shared" si="48"/>
        <v>1.5079337106991486</v>
      </c>
      <c r="E426" s="4">
        <f t="shared" si="53"/>
        <v>1.5334930472697526</v>
      </c>
      <c r="F426" s="5" t="s">
        <v>948</v>
      </c>
      <c r="G426" s="5">
        <f t="shared" si="49"/>
        <v>0.286582805204389</v>
      </c>
      <c r="H426" s="5">
        <f t="shared" si="54"/>
        <v>0.28609066801506899</v>
      </c>
      <c r="I426" s="4">
        <f t="shared" si="50"/>
        <v>1.2213509054947596</v>
      </c>
      <c r="J426" s="4">
        <f t="shared" si="51"/>
        <v>1.2474023792546836</v>
      </c>
      <c r="K426">
        <v>-0.34487794146046502</v>
      </c>
      <c r="L426" s="6">
        <v>-0.92300000000000004</v>
      </c>
      <c r="M426" s="4">
        <f t="shared" si="55"/>
        <v>1.5662288469552246</v>
      </c>
      <c r="N426" s="4">
        <f t="shared" si="52"/>
        <v>1.5597392590998189</v>
      </c>
      <c r="T426" t="s">
        <v>948</v>
      </c>
      <c r="U426" s="4">
        <v>1.4823743741285447</v>
      </c>
      <c r="V426" s="4">
        <v>1.5334930472697526</v>
      </c>
      <c r="X426" t="s">
        <v>948</v>
      </c>
      <c r="Y426" s="5">
        <v>0.28707494239370901</v>
      </c>
      <c r="Z426" s="5">
        <v>0.28609066801506899</v>
      </c>
    </row>
    <row r="427" spans="2:26">
      <c r="B427" s="4">
        <f ca="1">-'Reference worksheet'!B424</f>
        <v>1.4559035448189948</v>
      </c>
      <c r="C427" s="5" t="s">
        <v>949</v>
      </c>
      <c r="D427" s="5">
        <f t="shared" si="48"/>
        <v>1.4380213438190199</v>
      </c>
      <c r="E427" s="4">
        <f t="shared" si="53"/>
        <v>1.4581247030743394</v>
      </c>
      <c r="F427" s="5" t="s">
        <v>949</v>
      </c>
      <c r="G427" s="5">
        <f t="shared" si="49"/>
        <v>0.25243413887920496</v>
      </c>
      <c r="H427" s="5">
        <f t="shared" si="54"/>
        <v>0.251891796223564</v>
      </c>
      <c r="I427" s="4">
        <f t="shared" si="50"/>
        <v>1.1855872049398148</v>
      </c>
      <c r="J427" s="4">
        <f t="shared" si="51"/>
        <v>1.2062329068507753</v>
      </c>
      <c r="K427">
        <v>-0.29560570004992526</v>
      </c>
      <c r="L427" s="6">
        <v>-0.73499999999999999</v>
      </c>
      <c r="M427" s="4">
        <f t="shared" si="55"/>
        <v>1.4811929049897401</v>
      </c>
      <c r="N427" s="4">
        <f t="shared" si="52"/>
        <v>1.4550513868463355</v>
      </c>
      <c r="T427" t="s">
        <v>949</v>
      </c>
      <c r="U427" s="4">
        <v>1.4179179845637007</v>
      </c>
      <c r="V427" s="4">
        <v>1.4581247030743394</v>
      </c>
      <c r="X427" t="s">
        <v>949</v>
      </c>
      <c r="Y427" s="5">
        <v>0.25297648153484598</v>
      </c>
      <c r="Z427" s="5">
        <v>0.251891796223564</v>
      </c>
    </row>
    <row r="428" spans="2:26">
      <c r="B428" s="4">
        <f ca="1">-'Reference worksheet'!B425</f>
        <v>1.3411146909424094</v>
      </c>
      <c r="C428" s="5" t="s">
        <v>950</v>
      </c>
      <c r="D428" s="5">
        <f t="shared" si="48"/>
        <v>1.3192059583249343</v>
      </c>
      <c r="E428" s="4">
        <f t="shared" si="53"/>
        <v>1.3350906969439482</v>
      </c>
      <c r="F428" s="5" t="s">
        <v>950</v>
      </c>
      <c r="G428" s="5">
        <f t="shared" si="49"/>
        <v>0.22168614859257951</v>
      </c>
      <c r="H428" s="5">
        <f t="shared" si="54"/>
        <v>0.221131281161073</v>
      </c>
      <c r="I428" s="4">
        <f t="shared" si="50"/>
        <v>1.0975198097323546</v>
      </c>
      <c r="J428" s="4">
        <f t="shared" si="51"/>
        <v>1.1139594157828752</v>
      </c>
      <c r="K428">
        <v>-0.25163970553368031</v>
      </c>
      <c r="L428" s="6">
        <v>-0.58299999999999996</v>
      </c>
      <c r="M428" s="4">
        <f t="shared" si="55"/>
        <v>1.3491595152660349</v>
      </c>
      <c r="N428" s="4">
        <f t="shared" si="52"/>
        <v>1.3112580655847377</v>
      </c>
      <c r="T428" t="s">
        <v>950</v>
      </c>
      <c r="U428" s="4">
        <v>1.3033212197059201</v>
      </c>
      <c r="V428" s="4">
        <v>1.3350906969439482</v>
      </c>
      <c r="X428" t="s">
        <v>950</v>
      </c>
      <c r="Y428" s="5">
        <v>0.222241016024086</v>
      </c>
      <c r="Z428" s="5">
        <v>0.221131281161073</v>
      </c>
    </row>
    <row r="429" spans="2:26">
      <c r="B429" s="4">
        <f ca="1">-'Reference worksheet'!B426</f>
        <v>0.9337651988313278</v>
      </c>
      <c r="C429" s="5" t="s">
        <v>951</v>
      </c>
      <c r="D429" s="5">
        <f t="shared" si="48"/>
        <v>0.9139226199783409</v>
      </c>
      <c r="E429" s="4">
        <f t="shared" si="53"/>
        <v>0.92272417037321985</v>
      </c>
      <c r="F429" s="5" t="s">
        <v>951</v>
      </c>
      <c r="G429" s="5">
        <f t="shared" si="49"/>
        <v>0.14833321506064251</v>
      </c>
      <c r="H429" s="5">
        <f t="shared" si="54"/>
        <v>0.147871988675538</v>
      </c>
      <c r="I429" s="4">
        <f t="shared" si="50"/>
        <v>0.76558940491769834</v>
      </c>
      <c r="J429" s="4">
        <f t="shared" si="51"/>
        <v>0.77485218169768189</v>
      </c>
      <c r="K429">
        <v>-0.15355972703649157</v>
      </c>
      <c r="L429" s="6">
        <v>-0.30399999999999999</v>
      </c>
      <c r="M429" s="4">
        <f t="shared" si="55"/>
        <v>0.9191491319541899</v>
      </c>
      <c r="N429" s="4">
        <f t="shared" si="52"/>
        <v>0.87704125702597358</v>
      </c>
      <c r="T429" t="s">
        <v>951</v>
      </c>
      <c r="U429" s="4">
        <v>0.90512106958346195</v>
      </c>
      <c r="V429" s="4">
        <v>0.92272417037321985</v>
      </c>
      <c r="X429" t="s">
        <v>951</v>
      </c>
      <c r="Y429" s="5">
        <v>0.14879444144574699</v>
      </c>
      <c r="Z429" s="5">
        <v>0.147871988675538</v>
      </c>
    </row>
    <row r="430" spans="2:26">
      <c r="B430" s="4">
        <f ca="1">-'Reference worksheet'!B427</f>
        <v>0.4626301511893377</v>
      </c>
      <c r="C430" s="5" t="s">
        <v>952</v>
      </c>
      <c r="D430" s="5">
        <f t="shared" si="48"/>
        <v>0.46245313129406052</v>
      </c>
      <c r="E430" s="4">
        <f t="shared" si="53"/>
        <v>0.46675524652936312</v>
      </c>
      <c r="F430" s="5" t="s">
        <v>952</v>
      </c>
      <c r="G430" s="5">
        <f t="shared" si="49"/>
        <v>7.5491971914044997E-2</v>
      </c>
      <c r="H430" s="5">
        <f t="shared" si="54"/>
        <v>7.52064682692445E-2</v>
      </c>
      <c r="I430" s="4">
        <f t="shared" si="50"/>
        <v>0.38696115938001552</v>
      </c>
      <c r="J430" s="4">
        <f t="shared" si="51"/>
        <v>0.39154877826011864</v>
      </c>
      <c r="K430">
        <v>-6.8439523649054756E-2</v>
      </c>
      <c r="L430" s="6">
        <v>-0.12</v>
      </c>
      <c r="M430" s="4">
        <f t="shared" si="55"/>
        <v>0.45540068302907027</v>
      </c>
      <c r="N430" s="4">
        <f t="shared" si="52"/>
        <v>0.43095531152801891</v>
      </c>
      <c r="T430" t="s">
        <v>952</v>
      </c>
      <c r="U430" s="4">
        <v>0.45815101605875785</v>
      </c>
      <c r="V430" s="4">
        <v>0.46675524652936312</v>
      </c>
      <c r="X430" t="s">
        <v>952</v>
      </c>
      <c r="Y430" s="5">
        <v>7.5777475558845495E-2</v>
      </c>
      <c r="Z430" s="5">
        <v>7.52064682692445E-2</v>
      </c>
    </row>
    <row r="431" spans="2:26">
      <c r="B431" s="4">
        <f ca="1">-'Reference worksheet'!B428</f>
        <v>0.13548376502069634</v>
      </c>
      <c r="C431" s="5" t="s">
        <v>953</v>
      </c>
      <c r="D431" s="5">
        <f t="shared" si="48"/>
        <v>0.14093965075516102</v>
      </c>
      <c r="E431" s="4">
        <f t="shared" si="53"/>
        <v>0.14182891673447173</v>
      </c>
      <c r="F431" s="5" t="s">
        <v>953</v>
      </c>
      <c r="G431" s="5">
        <f t="shared" si="49"/>
        <v>2.17238210340545E-2</v>
      </c>
      <c r="H431" s="5">
        <f t="shared" si="54"/>
        <v>2.1696489857782001E-2</v>
      </c>
      <c r="I431" s="4">
        <f t="shared" si="50"/>
        <v>0.11921582972110652</v>
      </c>
      <c r="J431" s="4">
        <f t="shared" si="51"/>
        <v>0.12013242687668974</v>
      </c>
      <c r="K431">
        <v>-1.5619458224706367E-2</v>
      </c>
      <c r="L431" s="6">
        <v>-2.7E-2</v>
      </c>
      <c r="M431" s="4">
        <f t="shared" si="55"/>
        <v>0.1348352879458129</v>
      </c>
      <c r="N431" s="4">
        <f t="shared" si="52"/>
        <v>0.12911451395440729</v>
      </c>
      <c r="T431" t="s">
        <v>953</v>
      </c>
      <c r="U431" s="4">
        <v>0.1400503847758503</v>
      </c>
      <c r="V431" s="4">
        <v>0.14182891673447173</v>
      </c>
      <c r="X431" t="s">
        <v>953</v>
      </c>
      <c r="Y431" s="5">
        <v>2.1751152210327002E-2</v>
      </c>
      <c r="Z431" s="5">
        <v>2.1696489857782001E-2</v>
      </c>
    </row>
    <row r="432" spans="2:26">
      <c r="B432" s="4">
        <f ca="1">-'Reference worksheet'!B429</f>
        <v>4.0016106896199313</v>
      </c>
      <c r="C432" s="5" t="s">
        <v>954</v>
      </c>
      <c r="D432" s="5">
        <f t="shared" si="48"/>
        <v>4.2209264120723979</v>
      </c>
      <c r="E432" s="4">
        <f t="shared" si="53"/>
        <v>4.4274155927641718</v>
      </c>
      <c r="F432" s="5" t="s">
        <v>954</v>
      </c>
      <c r="G432" s="5">
        <f t="shared" si="49"/>
        <v>1.5734409730155798</v>
      </c>
      <c r="H432" s="5">
        <f t="shared" si="54"/>
        <v>1.5716696674369099</v>
      </c>
      <c r="I432" s="4">
        <f t="shared" si="50"/>
        <v>2.6474854390568181</v>
      </c>
      <c r="J432" s="4">
        <f t="shared" si="51"/>
        <v>2.8557459253272617</v>
      </c>
      <c r="K432">
        <v>-1.6137633417423149</v>
      </c>
      <c r="L432" s="6">
        <v>-4.5090000000000003</v>
      </c>
      <c r="M432" s="4">
        <f t="shared" si="55"/>
        <v>4.2612487807991331</v>
      </c>
      <c r="N432" s="4">
        <f t="shared" si="52"/>
        <v>4.3005657060180456</v>
      </c>
      <c r="T432" t="s">
        <v>954</v>
      </c>
      <c r="U432" s="4">
        <v>4.014437231380624</v>
      </c>
      <c r="V432" s="4">
        <v>4.4274155927641718</v>
      </c>
      <c r="X432" t="s">
        <v>954</v>
      </c>
      <c r="Y432" s="5">
        <v>1.5752122785942499</v>
      </c>
      <c r="Z432" s="5">
        <v>1.5716696674369099</v>
      </c>
    </row>
    <row r="433" spans="2:26">
      <c r="B433" s="4">
        <f ca="1">-'Reference worksheet'!B430</f>
        <v>4.6131015276794756</v>
      </c>
      <c r="C433" s="5" t="s">
        <v>955</v>
      </c>
      <c r="D433" s="5">
        <f t="shared" si="48"/>
        <v>4.7723885245436435</v>
      </c>
      <c r="E433" s="4">
        <f t="shared" si="53"/>
        <v>4.9475014945906599</v>
      </c>
      <c r="F433" s="5" t="s">
        <v>955</v>
      </c>
      <c r="G433" s="5">
        <f t="shared" si="49"/>
        <v>1.40976352072401</v>
      </c>
      <c r="H433" s="5">
        <f t="shared" si="54"/>
        <v>1.40841571660057</v>
      </c>
      <c r="I433" s="4">
        <f t="shared" si="50"/>
        <v>3.3626250038196335</v>
      </c>
      <c r="J433" s="4">
        <f t="shared" si="51"/>
        <v>3.5390857779900902</v>
      </c>
      <c r="K433">
        <v>-1.4284997081376929</v>
      </c>
      <c r="L433" s="6">
        <v>-4.069</v>
      </c>
      <c r="M433" s="4">
        <f t="shared" si="55"/>
        <v>4.7911247119573268</v>
      </c>
      <c r="N433" s="4">
        <f t="shared" si="52"/>
        <v>4.8543933795715146</v>
      </c>
      <c r="T433" t="s">
        <v>955</v>
      </c>
      <c r="U433" s="4">
        <v>4.5972755544966271</v>
      </c>
      <c r="V433" s="4">
        <v>4.9475014945906599</v>
      </c>
      <c r="X433" t="s">
        <v>955</v>
      </c>
      <c r="Y433" s="5">
        <v>1.4111113248474501</v>
      </c>
      <c r="Z433" s="5">
        <v>1.40841571660057</v>
      </c>
    </row>
    <row r="434" spans="2:26">
      <c r="B434" s="4">
        <f ca="1">-'Reference worksheet'!B431</f>
        <v>4.7371817837733454</v>
      </c>
      <c r="C434" s="5" t="s">
        <v>956</v>
      </c>
      <c r="D434" s="5">
        <f t="shared" si="48"/>
        <v>4.8536763080647241</v>
      </c>
      <c r="E434" s="4">
        <f t="shared" si="53"/>
        <v>5.0022084432838927</v>
      </c>
      <c r="F434" s="5" t="s">
        <v>956</v>
      </c>
      <c r="G434" s="5">
        <f t="shared" si="49"/>
        <v>1.2601355712733602</v>
      </c>
      <c r="H434" s="5">
        <f t="shared" si="54"/>
        <v>1.2591659674393201</v>
      </c>
      <c r="I434" s="4">
        <f t="shared" si="50"/>
        <v>3.5935407367913639</v>
      </c>
      <c r="J434" s="4">
        <f t="shared" si="51"/>
        <v>3.7430424758445726</v>
      </c>
      <c r="K434">
        <v>-1.2594512610435684</v>
      </c>
      <c r="L434" s="6">
        <v>-3.6030000000000002</v>
      </c>
      <c r="M434" s="4">
        <f t="shared" si="55"/>
        <v>4.8529919978349323</v>
      </c>
      <c r="N434" s="4">
        <f t="shared" si="52"/>
        <v>4.914465155035165</v>
      </c>
      <c r="T434" t="s">
        <v>956</v>
      </c>
      <c r="U434" s="4">
        <v>4.7051441728455554</v>
      </c>
      <c r="V434" s="4">
        <v>5.0022084432838927</v>
      </c>
      <c r="X434" t="s">
        <v>956</v>
      </c>
      <c r="Y434" s="5">
        <v>1.2611051751074001</v>
      </c>
      <c r="Z434" s="5">
        <v>1.2591659674393201</v>
      </c>
    </row>
    <row r="435" spans="2:26">
      <c r="B435" s="4">
        <f ca="1">-'Reference worksheet'!B432</f>
        <v>4.5834299527400253</v>
      </c>
      <c r="C435" s="5" t="s">
        <v>957</v>
      </c>
      <c r="D435" s="5">
        <f t="shared" si="48"/>
        <v>4.6719360320002954</v>
      </c>
      <c r="E435" s="4">
        <f t="shared" si="53"/>
        <v>4.7982954842082721</v>
      </c>
      <c r="F435" s="5" t="s">
        <v>957</v>
      </c>
      <c r="G435" s="5">
        <f t="shared" si="49"/>
        <v>1.1245874186260001</v>
      </c>
      <c r="H435" s="5">
        <f t="shared" si="54"/>
        <v>1.1239410819584701</v>
      </c>
      <c r="I435" s="4">
        <f t="shared" si="50"/>
        <v>3.5473486133742953</v>
      </c>
      <c r="J435" s="4">
        <f t="shared" si="51"/>
        <v>3.674354402249802</v>
      </c>
      <c r="K435">
        <v>-1.1055033651393362</v>
      </c>
      <c r="L435" s="6">
        <v>-3.0939999999999999</v>
      </c>
      <c r="M435" s="4">
        <f t="shared" si="55"/>
        <v>4.6528519785136311</v>
      </c>
      <c r="N435" s="4">
        <f t="shared" si="52"/>
        <v>4.681664502923649</v>
      </c>
      <c r="T435" t="s">
        <v>957</v>
      </c>
      <c r="U435" s="4">
        <v>4.5455765797923187</v>
      </c>
      <c r="V435" s="4">
        <v>4.7982954842082721</v>
      </c>
      <c r="X435" t="s">
        <v>957</v>
      </c>
      <c r="Y435" s="5">
        <v>1.1252337552935301</v>
      </c>
      <c r="Z435" s="5">
        <v>1.1239410819584701</v>
      </c>
    </row>
    <row r="436" spans="2:26">
      <c r="B436" s="4">
        <f ca="1">-'Reference worksheet'!B433</f>
        <v>4.2829219158551313</v>
      </c>
      <c r="C436" s="5" t="s">
        <v>958</v>
      </c>
      <c r="D436" s="5">
        <f t="shared" si="48"/>
        <v>4.3542839717277806</v>
      </c>
      <c r="E436" s="4">
        <f t="shared" si="53"/>
        <v>4.4614434460212848</v>
      </c>
      <c r="F436" s="5" t="s">
        <v>958</v>
      </c>
      <c r="G436" s="5">
        <f t="shared" si="49"/>
        <v>1.0027246874939</v>
      </c>
      <c r="H436" s="5">
        <f t="shared" si="54"/>
        <v>1.00235116026774</v>
      </c>
      <c r="I436" s="4">
        <f t="shared" si="50"/>
        <v>3.3515592842338808</v>
      </c>
      <c r="J436" s="4">
        <f t="shared" si="51"/>
        <v>3.4590922857535449</v>
      </c>
      <c r="K436">
        <v>-0.96915309405635996</v>
      </c>
      <c r="L436" s="6">
        <v>-2.593</v>
      </c>
      <c r="M436" s="4">
        <f t="shared" si="55"/>
        <v>4.3207123782902404</v>
      </c>
      <c r="N436" s="4">
        <f t="shared" si="52"/>
        <v>4.3021995885653208</v>
      </c>
      <c r="T436" t="s">
        <v>958</v>
      </c>
      <c r="U436" s="4">
        <v>4.2471244974342763</v>
      </c>
      <c r="V436" s="4">
        <v>4.4614434460212848</v>
      </c>
      <c r="X436" t="s">
        <v>958</v>
      </c>
      <c r="Y436" s="5">
        <v>1.00309821472006</v>
      </c>
      <c r="Z436" s="5">
        <v>1.00235116026774</v>
      </c>
    </row>
    <row r="437" spans="2:26">
      <c r="B437" s="4">
        <f ca="1">-'Reference worksheet'!B434</f>
        <v>3.1559295211219824</v>
      </c>
      <c r="C437" s="5" t="s">
        <v>959</v>
      </c>
      <c r="D437" s="5">
        <f t="shared" si="48"/>
        <v>3.2119417524435461</v>
      </c>
      <c r="E437" s="4">
        <f t="shared" si="53"/>
        <v>3.2782527405876474</v>
      </c>
      <c r="F437" s="5" t="s">
        <v>959</v>
      </c>
      <c r="G437" s="5">
        <f t="shared" si="49"/>
        <v>0.70820139966685858</v>
      </c>
      <c r="H437" s="5">
        <f t="shared" si="54"/>
        <v>0.70826702900293503</v>
      </c>
      <c r="I437" s="4">
        <f t="shared" si="50"/>
        <v>2.5037403527766875</v>
      </c>
      <c r="J437" s="4">
        <f t="shared" si="51"/>
        <v>2.5699857115847125</v>
      </c>
      <c r="K437">
        <v>-0.64154473353290742</v>
      </c>
      <c r="L437" s="6">
        <v>-1.486</v>
      </c>
      <c r="M437" s="4">
        <f t="shared" si="55"/>
        <v>3.1452850863095949</v>
      </c>
      <c r="N437" s="4">
        <f t="shared" si="52"/>
        <v>3.0485346035427963</v>
      </c>
      <c r="T437" t="s">
        <v>959</v>
      </c>
      <c r="U437" s="4">
        <v>3.1456307642994448</v>
      </c>
      <c r="V437" s="4">
        <v>3.2782527405876474</v>
      </c>
      <c r="X437" t="s">
        <v>959</v>
      </c>
      <c r="Y437" s="5">
        <v>0.70813577033078201</v>
      </c>
      <c r="Z437" s="5">
        <v>0.70826702900293503</v>
      </c>
    </row>
    <row r="438" spans="2:26">
      <c r="B438" s="4">
        <f ca="1">-'Reference worksheet'!B435</f>
        <v>1.7219863826646991</v>
      </c>
      <c r="C438" s="5" t="s">
        <v>960</v>
      </c>
      <c r="D438" s="5">
        <f t="shared" si="48"/>
        <v>1.7838063051985069</v>
      </c>
      <c r="E438" s="4">
        <f t="shared" si="53"/>
        <v>1.816638838907874</v>
      </c>
      <c r="F438" s="5" t="s">
        <v>960</v>
      </c>
      <c r="G438" s="5">
        <f t="shared" si="49"/>
        <v>0.39359591181985698</v>
      </c>
      <c r="H438" s="5">
        <f t="shared" si="54"/>
        <v>0.39376045610592803</v>
      </c>
      <c r="I438" s="4">
        <f t="shared" si="50"/>
        <v>1.3902103933786498</v>
      </c>
      <c r="J438" s="4">
        <f t="shared" si="51"/>
        <v>1.422878382801946</v>
      </c>
      <c r="K438">
        <v>-0.31990339111021693</v>
      </c>
      <c r="L438" s="6">
        <v>-0.64700000000000002</v>
      </c>
      <c r="M438" s="4">
        <f t="shared" si="55"/>
        <v>1.7101137844888668</v>
      </c>
      <c r="N438" s="4">
        <f t="shared" si="52"/>
        <v>1.6274121970433013</v>
      </c>
      <c r="T438" t="s">
        <v>960</v>
      </c>
      <c r="U438" s="4">
        <v>1.7509737714891398</v>
      </c>
      <c r="V438" s="4">
        <v>1.816638838907874</v>
      </c>
      <c r="X438" t="s">
        <v>960</v>
      </c>
      <c r="Y438" s="5">
        <v>0.39343136753378599</v>
      </c>
      <c r="Z438" s="5">
        <v>0.39376045610592803</v>
      </c>
    </row>
    <row r="439" spans="2:26">
      <c r="B439" s="4">
        <f ca="1">-'Reference worksheet'!B436</f>
        <v>0.56406165683623044</v>
      </c>
      <c r="C439" s="5" t="s">
        <v>961</v>
      </c>
      <c r="D439" s="5">
        <f t="shared" si="48"/>
        <v>0.6078930153365617</v>
      </c>
      <c r="E439" s="4">
        <f t="shared" si="53"/>
        <v>0.61502783933357963</v>
      </c>
      <c r="F439" s="5" t="s">
        <v>961</v>
      </c>
      <c r="G439" s="5">
        <f t="shared" si="49"/>
        <v>0.12925074623333149</v>
      </c>
      <c r="H439" s="5">
        <f t="shared" si="54"/>
        <v>0.12927080049568701</v>
      </c>
      <c r="I439" s="4">
        <f t="shared" si="50"/>
        <v>0.47864226910323021</v>
      </c>
      <c r="J439" s="4">
        <f t="shared" si="51"/>
        <v>0.48575703883789262</v>
      </c>
      <c r="K439">
        <v>-8.8607313655869602E-2</v>
      </c>
      <c r="L439" s="6">
        <v>-0.16900000000000001</v>
      </c>
      <c r="M439" s="4">
        <f t="shared" si="55"/>
        <v>0.56724958275909976</v>
      </c>
      <c r="N439" s="4">
        <f t="shared" si="52"/>
        <v>0.5406007000450016</v>
      </c>
      <c r="T439" t="s">
        <v>961</v>
      </c>
      <c r="U439" s="4">
        <v>0.60075819133954378</v>
      </c>
      <c r="V439" s="4">
        <v>0.61502783933357963</v>
      </c>
      <c r="X439" t="s">
        <v>961</v>
      </c>
      <c r="Y439" s="5">
        <v>0.129230691970976</v>
      </c>
      <c r="Z439" s="5">
        <v>0.12927080049568701</v>
      </c>
    </row>
    <row r="440" spans="2:26">
      <c r="B440" s="4">
        <f ca="1">-'Reference worksheet'!B437</f>
        <v>3.8488129453444451</v>
      </c>
      <c r="C440" s="5" t="s">
        <v>962</v>
      </c>
      <c r="D440" s="5">
        <f t="shared" si="48"/>
        <v>3.833053876425879</v>
      </c>
      <c r="E440" s="4">
        <f t="shared" si="53"/>
        <v>3.9902394841553455</v>
      </c>
      <c r="F440" s="5" t="s">
        <v>962</v>
      </c>
      <c r="G440" s="5">
        <f t="shared" si="49"/>
        <v>1.3392166917042849</v>
      </c>
      <c r="H440" s="5">
        <f t="shared" si="54"/>
        <v>1.33811149247994</v>
      </c>
      <c r="I440" s="4">
        <f t="shared" si="50"/>
        <v>2.4938371847215941</v>
      </c>
      <c r="J440" s="4">
        <f t="shared" si="51"/>
        <v>2.6521279916754055</v>
      </c>
      <c r="K440">
        <v>-1.4094213035456535</v>
      </c>
      <c r="L440" s="6">
        <v>-3.9870000000000001</v>
      </c>
      <c r="M440" s="4">
        <f t="shared" si="55"/>
        <v>3.9032584882672476</v>
      </c>
      <c r="N440" s="4">
        <f t="shared" si="52"/>
        <v>3.9555428898390064</v>
      </c>
      <c r="T440" t="s">
        <v>962</v>
      </c>
      <c r="U440" s="4">
        <v>3.6758682686964121</v>
      </c>
      <c r="V440" s="4">
        <v>3.9902394841553455</v>
      </c>
      <c r="X440" t="s">
        <v>962</v>
      </c>
      <c r="Y440" s="5">
        <v>1.3403218909286301</v>
      </c>
      <c r="Z440" s="5">
        <v>1.33811149247994</v>
      </c>
    </row>
    <row r="441" spans="2:26">
      <c r="B441" s="4">
        <f ca="1">-'Reference worksheet'!B438</f>
        <v>4.3201349266959861</v>
      </c>
      <c r="C441" s="5" t="s">
        <v>963</v>
      </c>
      <c r="D441" s="5">
        <f t="shared" si="48"/>
        <v>4.2803686934471017</v>
      </c>
      <c r="E441" s="4">
        <f t="shared" si="53"/>
        <v>4.4157550250261126</v>
      </c>
      <c r="F441" s="5" t="s">
        <v>963</v>
      </c>
      <c r="G441" s="5">
        <f t="shared" si="49"/>
        <v>1.2158939473962351</v>
      </c>
      <c r="H441" s="5">
        <f t="shared" si="54"/>
        <v>1.2152754749743</v>
      </c>
      <c r="I441" s="4">
        <f t="shared" si="50"/>
        <v>3.0644747460508666</v>
      </c>
      <c r="J441" s="4">
        <f t="shared" si="51"/>
        <v>3.2004795500518126</v>
      </c>
      <c r="K441">
        <v>-1.2546844626934091</v>
      </c>
      <c r="L441" s="6">
        <v>-3.5579999999999998</v>
      </c>
      <c r="M441" s="4">
        <f t="shared" si="55"/>
        <v>4.3191592087442761</v>
      </c>
      <c r="N441" s="4">
        <f t="shared" si="52"/>
        <v>4.3689013572391664</v>
      </c>
      <c r="T441" t="s">
        <v>963</v>
      </c>
      <c r="U441" s="4">
        <v>4.1449823618680899</v>
      </c>
      <c r="V441" s="4">
        <v>4.4157550250261126</v>
      </c>
      <c r="X441" t="s">
        <v>963</v>
      </c>
      <c r="Y441" s="5">
        <v>1.21651241981817</v>
      </c>
      <c r="Z441" s="5">
        <v>1.2152754749743</v>
      </c>
    </row>
    <row r="442" spans="2:26">
      <c r="B442" s="4">
        <f ca="1">-'Reference worksheet'!B439</f>
        <v>4.4082778244809857</v>
      </c>
      <c r="C442" s="5" t="s">
        <v>964</v>
      </c>
      <c r="D442" s="5">
        <f t="shared" si="48"/>
        <v>4.35506737640201</v>
      </c>
      <c r="E442" s="4">
        <f t="shared" si="53"/>
        <v>4.4718517170580743</v>
      </c>
      <c r="F442" s="5" t="s">
        <v>964</v>
      </c>
      <c r="G442" s="5">
        <f t="shared" si="49"/>
        <v>1.1004829225579</v>
      </c>
      <c r="H442" s="5">
        <f t="shared" si="54"/>
        <v>1.1002680036917001</v>
      </c>
      <c r="I442" s="4">
        <f t="shared" si="50"/>
        <v>3.2545844538441102</v>
      </c>
      <c r="J442" s="4">
        <f t="shared" si="51"/>
        <v>3.3715837133663742</v>
      </c>
      <c r="K442">
        <v>-1.1134594878881261</v>
      </c>
      <c r="L442" s="6">
        <v>-3.1160000000000001</v>
      </c>
      <c r="M442" s="4">
        <f t="shared" si="55"/>
        <v>4.3680439417322363</v>
      </c>
      <c r="N442" s="4">
        <f t="shared" si="52"/>
        <v>4.3969659379539312</v>
      </c>
      <c r="T442" t="s">
        <v>964</v>
      </c>
      <c r="U442" s="4">
        <v>4.2382830357459458</v>
      </c>
      <c r="V442" s="4">
        <v>4.4718517170580743</v>
      </c>
      <c r="X442" t="s">
        <v>964</v>
      </c>
      <c r="Y442" s="5">
        <v>1.1006978414241</v>
      </c>
      <c r="Z442" s="5">
        <v>1.1002680036917001</v>
      </c>
    </row>
    <row r="443" spans="2:26">
      <c r="B443" s="4">
        <f ca="1">-'Reference worksheet'!B440</f>
        <v>4.2702877904305581</v>
      </c>
      <c r="C443" s="5" t="s">
        <v>965</v>
      </c>
      <c r="D443" s="5">
        <f t="shared" si="48"/>
        <v>4.2155787519646335</v>
      </c>
      <c r="E443" s="4">
        <f t="shared" si="53"/>
        <v>4.3167585750208222</v>
      </c>
      <c r="F443" s="5" t="s">
        <v>965</v>
      </c>
      <c r="G443" s="5">
        <f t="shared" si="49"/>
        <v>0.993547532994009</v>
      </c>
      <c r="H443" s="5">
        <f t="shared" si="54"/>
        <v>0.99363109749286005</v>
      </c>
      <c r="I443" s="4">
        <f t="shared" si="50"/>
        <v>3.2220312189706246</v>
      </c>
      <c r="J443" s="4">
        <f t="shared" si="51"/>
        <v>3.323127477527962</v>
      </c>
      <c r="K443">
        <v>-0.98287861981323221</v>
      </c>
      <c r="L443" s="6">
        <v>-2.6469999999999998</v>
      </c>
      <c r="M443" s="4">
        <f t="shared" si="55"/>
        <v>4.2049098387838573</v>
      </c>
      <c r="N443" s="4">
        <f t="shared" si="52"/>
        <v>4.1924688917686659</v>
      </c>
      <c r="T443" t="s">
        <v>965</v>
      </c>
      <c r="U443" s="4">
        <v>4.1143989289084439</v>
      </c>
      <c r="V443" s="4">
        <v>4.3167585750208222</v>
      </c>
      <c r="X443" t="s">
        <v>965</v>
      </c>
      <c r="Y443" s="5">
        <v>0.99346396849515795</v>
      </c>
      <c r="Z443" s="5">
        <v>0.99363109749286005</v>
      </c>
    </row>
    <row r="444" spans="2:26">
      <c r="B444" s="4">
        <f ca="1">-'Reference worksheet'!B441</f>
        <v>4.0079036019201846</v>
      </c>
      <c r="C444" s="5" t="s">
        <v>966</v>
      </c>
      <c r="D444" s="5">
        <f t="shared" si="48"/>
        <v>3.9583681404531683</v>
      </c>
      <c r="E444" s="4">
        <f t="shared" si="53"/>
        <v>4.0463608097284673</v>
      </c>
      <c r="F444" s="5" t="s">
        <v>966</v>
      </c>
      <c r="G444" s="5">
        <f t="shared" si="49"/>
        <v>0.89505225319548554</v>
      </c>
      <c r="H444" s="5">
        <f t="shared" si="54"/>
        <v>0.89529909441121702</v>
      </c>
      <c r="I444" s="4">
        <f t="shared" si="50"/>
        <v>3.0633158872576827</v>
      </c>
      <c r="J444" s="4">
        <f t="shared" si="51"/>
        <v>3.1510617153172502</v>
      </c>
      <c r="K444">
        <v>-0.86444624852831575</v>
      </c>
      <c r="L444" s="6">
        <v>-2.2120000000000002</v>
      </c>
      <c r="M444" s="4">
        <f t="shared" si="55"/>
        <v>3.9277621357859984</v>
      </c>
      <c r="N444" s="4">
        <f t="shared" si="52"/>
        <v>3.8742747585192117</v>
      </c>
      <c r="T444" t="s">
        <v>966</v>
      </c>
      <c r="U444" s="4">
        <v>3.8703754711778688</v>
      </c>
      <c r="V444" s="4">
        <v>4.0463608097284673</v>
      </c>
      <c r="X444" t="s">
        <v>966</v>
      </c>
      <c r="Y444" s="5">
        <v>0.89480541197975405</v>
      </c>
      <c r="Z444" s="5">
        <v>0.89529909441121702</v>
      </c>
    </row>
    <row r="445" spans="2:26">
      <c r="B445" s="4">
        <f ca="1">-'Reference worksheet'!B442</f>
        <v>3.0052144697240246</v>
      </c>
      <c r="C445" s="5" t="s">
        <v>967</v>
      </c>
      <c r="D445" s="5">
        <f t="shared" si="48"/>
        <v>2.9859991511513444</v>
      </c>
      <c r="E445" s="4">
        <f t="shared" si="53"/>
        <v>3.0465187557534388</v>
      </c>
      <c r="F445" s="5" t="s">
        <v>967</v>
      </c>
      <c r="G445" s="5">
        <f t="shared" si="49"/>
        <v>0.64936990945814554</v>
      </c>
      <c r="H445" s="5">
        <f t="shared" si="54"/>
        <v>0.64954557478133002</v>
      </c>
      <c r="I445" s="4">
        <f t="shared" si="50"/>
        <v>2.3366292416931991</v>
      </c>
      <c r="J445" s="4">
        <f t="shared" si="51"/>
        <v>2.3969731809721089</v>
      </c>
      <c r="K445">
        <v>-0.57874206711182907</v>
      </c>
      <c r="L445" s="6">
        <v>-1.294</v>
      </c>
      <c r="M445" s="4">
        <f t="shared" si="55"/>
        <v>2.9153713088050281</v>
      </c>
      <c r="N445" s="4">
        <f t="shared" si="52"/>
        <v>2.8110328490225021</v>
      </c>
      <c r="T445" t="s">
        <v>967</v>
      </c>
      <c r="U445" s="4">
        <v>2.9254795465492505</v>
      </c>
      <c r="V445" s="4">
        <v>3.0465187557534388</v>
      </c>
      <c r="X445" t="s">
        <v>967</v>
      </c>
      <c r="Y445" s="5">
        <v>0.64919424413496096</v>
      </c>
      <c r="Z445" s="5">
        <v>0.64954557478133002</v>
      </c>
    </row>
    <row r="446" spans="2:26">
      <c r="B446" s="4">
        <f ca="1">-'Reference worksheet'!B443</f>
        <v>1.6679013006144059</v>
      </c>
      <c r="C446" s="5" t="s">
        <v>968</v>
      </c>
      <c r="D446" s="5">
        <f t="shared" si="48"/>
        <v>1.6928216070686539</v>
      </c>
      <c r="E446" s="4">
        <f t="shared" si="53"/>
        <v>1.7289888853986848</v>
      </c>
      <c r="F446" s="5" t="s">
        <v>968</v>
      </c>
      <c r="G446" s="5">
        <f t="shared" si="49"/>
        <v>0.37408617302901548</v>
      </c>
      <c r="H446" s="5">
        <f t="shared" si="54"/>
        <v>0.37418377052281498</v>
      </c>
      <c r="I446" s="4">
        <f t="shared" si="50"/>
        <v>1.3187354340396384</v>
      </c>
      <c r="J446" s="4">
        <f t="shared" si="51"/>
        <v>1.3548051148758697</v>
      </c>
      <c r="K446">
        <v>-0.29349360327641127</v>
      </c>
      <c r="L446" s="6">
        <v>-0.58599999999999997</v>
      </c>
      <c r="M446" s="4">
        <f t="shared" si="55"/>
        <v>1.6122290373160497</v>
      </c>
      <c r="N446" s="4">
        <f t="shared" si="52"/>
        <v>1.5335735436957216</v>
      </c>
      <c r="T446" t="s">
        <v>968</v>
      </c>
      <c r="U446" s="4">
        <v>1.6566543287386233</v>
      </c>
      <c r="V446" s="4">
        <v>1.7289888853986848</v>
      </c>
      <c r="X446" t="s">
        <v>968</v>
      </c>
      <c r="Y446" s="5">
        <v>0.37398857553521597</v>
      </c>
      <c r="Z446" s="5">
        <v>0.37418377052281498</v>
      </c>
    </row>
    <row r="447" spans="2:26">
      <c r="B447" s="4">
        <f ca="1">-'Reference worksheet'!B444</f>
        <v>0.49177820991163246</v>
      </c>
      <c r="C447" s="5" t="s">
        <v>969</v>
      </c>
      <c r="D447" s="5">
        <f t="shared" si="48"/>
        <v>0.52340018682495393</v>
      </c>
      <c r="E447" s="4">
        <f t="shared" si="53"/>
        <v>0.53352295879211264</v>
      </c>
      <c r="F447" s="5" t="s">
        <v>969</v>
      </c>
      <c r="G447" s="5">
        <f t="shared" si="49"/>
        <v>0.11976934030105699</v>
      </c>
      <c r="H447" s="5">
        <f t="shared" si="54"/>
        <v>0.11979604208530099</v>
      </c>
      <c r="I447" s="4">
        <f t="shared" si="50"/>
        <v>0.40363084652389691</v>
      </c>
      <c r="J447" s="4">
        <f t="shared" si="51"/>
        <v>0.41372691670681166</v>
      </c>
      <c r="K447">
        <v>-7.7663812471815308E-2</v>
      </c>
      <c r="L447" s="6">
        <v>-0.14899999999999999</v>
      </c>
      <c r="M447" s="4">
        <f t="shared" si="55"/>
        <v>0.48129465899571222</v>
      </c>
      <c r="N447" s="4">
        <f t="shared" si="52"/>
        <v>0.45825691877433444</v>
      </c>
      <c r="T447" t="s">
        <v>969</v>
      </c>
      <c r="U447" s="4">
        <v>0.51327741485779521</v>
      </c>
      <c r="V447" s="4">
        <v>0.53352295879211264</v>
      </c>
      <c r="X447" t="s">
        <v>969</v>
      </c>
      <c r="Y447" s="5">
        <v>0.11974263851681299</v>
      </c>
      <c r="Z447" s="5">
        <v>0.11979604208530099</v>
      </c>
    </row>
    <row r="448" spans="2:26">
      <c r="B448" s="4">
        <f ca="1">-'Reference worksheet'!B445</f>
        <v>2.7656317140214171</v>
      </c>
      <c r="C448" s="5" t="s">
        <v>970</v>
      </c>
      <c r="D448" s="5">
        <f t="shared" si="48"/>
        <v>2.9609965997559526</v>
      </c>
      <c r="E448" s="4">
        <f t="shared" si="53"/>
        <v>3.1914269313640151</v>
      </c>
      <c r="F448" s="5" t="s">
        <v>970</v>
      </c>
      <c r="G448" s="5">
        <f t="shared" si="49"/>
        <v>0.87176297134783598</v>
      </c>
      <c r="H448" s="5">
        <f t="shared" si="54"/>
        <v>0.86985764291766299</v>
      </c>
      <c r="I448" s="4">
        <f t="shared" si="50"/>
        <v>2.0892336284081168</v>
      </c>
      <c r="J448" s="4">
        <f t="shared" si="51"/>
        <v>2.3215692884463524</v>
      </c>
      <c r="K448">
        <v>-1.0523865830050254</v>
      </c>
      <c r="L448" s="6">
        <v>-3.1469999999999998</v>
      </c>
      <c r="M448" s="4">
        <f t="shared" si="55"/>
        <v>3.1416202114131422</v>
      </c>
      <c r="N448" s="4">
        <f t="shared" si="52"/>
        <v>3.2429802684895055</v>
      </c>
      <c r="T448" t="s">
        <v>970</v>
      </c>
      <c r="U448" s="4">
        <v>2.7305662681478902</v>
      </c>
      <c r="V448" s="4">
        <v>3.1914269313640151</v>
      </c>
      <c r="X448" t="s">
        <v>970</v>
      </c>
      <c r="Y448" s="5">
        <v>0.87366829977800897</v>
      </c>
      <c r="Z448" s="5">
        <v>0.86985764291766299</v>
      </c>
    </row>
    <row r="449" spans="2:26">
      <c r="B449" s="4">
        <f ca="1">-'Reference worksheet'!B446</f>
        <v>3.1855385146616473</v>
      </c>
      <c r="C449" s="5" t="s">
        <v>971</v>
      </c>
      <c r="D449" s="5">
        <f t="shared" si="48"/>
        <v>3.3380556910708203</v>
      </c>
      <c r="E449" s="4">
        <f t="shared" si="53"/>
        <v>3.5406645932845286</v>
      </c>
      <c r="F449" s="5" t="s">
        <v>971</v>
      </c>
      <c r="G449" s="5">
        <f t="shared" si="49"/>
        <v>0.77502682312993054</v>
      </c>
      <c r="H449" s="5">
        <f t="shared" si="54"/>
        <v>0.77337686251457505</v>
      </c>
      <c r="I449" s="4">
        <f t="shared" si="50"/>
        <v>2.5630288679408899</v>
      </c>
      <c r="J449" s="4">
        <f t="shared" si="51"/>
        <v>2.7672877307699535</v>
      </c>
      <c r="K449">
        <v>-0.92248513697011303</v>
      </c>
      <c r="L449" s="6">
        <v>-2.774</v>
      </c>
      <c r="M449" s="4">
        <f t="shared" si="55"/>
        <v>3.4855140049110029</v>
      </c>
      <c r="N449" s="4">
        <f t="shared" si="52"/>
        <v>3.5800270184289014</v>
      </c>
      <c r="T449" t="s">
        <v>971</v>
      </c>
      <c r="U449" s="4">
        <v>3.135446788857112</v>
      </c>
      <c r="V449" s="4">
        <v>3.5406645932845286</v>
      </c>
      <c r="X449" t="s">
        <v>971</v>
      </c>
      <c r="Y449" s="5">
        <v>0.77667678374528604</v>
      </c>
      <c r="Z449" s="5">
        <v>0.77337686251457505</v>
      </c>
    </row>
    <row r="450" spans="2:26">
      <c r="B450" s="4">
        <f ca="1">-'Reference worksheet'!B447</f>
        <v>3.2501116664422494</v>
      </c>
      <c r="C450" s="5" t="s">
        <v>972</v>
      </c>
      <c r="D450" s="5">
        <f t="shared" si="48"/>
        <v>3.3714799583559136</v>
      </c>
      <c r="E450" s="4">
        <f t="shared" si="53"/>
        <v>3.5492863753866151</v>
      </c>
      <c r="F450" s="5" t="s">
        <v>972</v>
      </c>
      <c r="G450" s="5">
        <f t="shared" si="49"/>
        <v>0.68603944145975204</v>
      </c>
      <c r="H450" s="5">
        <f t="shared" si="54"/>
        <v>0.68478027211191905</v>
      </c>
      <c r="I450" s="4">
        <f t="shared" si="50"/>
        <v>2.6854405168961617</v>
      </c>
      <c r="J450" s="4">
        <f t="shared" si="51"/>
        <v>2.8645061032746959</v>
      </c>
      <c r="K450">
        <v>-0.80396223209216267</v>
      </c>
      <c r="L450" s="6">
        <v>-2.347</v>
      </c>
      <c r="M450" s="4">
        <f t="shared" si="55"/>
        <v>3.4894027489883244</v>
      </c>
      <c r="N450" s="4">
        <f t="shared" si="52"/>
        <v>3.5458928093241946</v>
      </c>
      <c r="T450" t="s">
        <v>972</v>
      </c>
      <c r="U450" s="4">
        <v>3.1936735413252118</v>
      </c>
      <c r="V450" s="4">
        <v>3.5492863753866151</v>
      </c>
      <c r="X450" t="s">
        <v>972</v>
      </c>
      <c r="Y450" s="5">
        <v>0.68729861080758503</v>
      </c>
      <c r="Z450" s="5">
        <v>0.68478027211191905</v>
      </c>
    </row>
    <row r="451" spans="2:26">
      <c r="B451" s="4">
        <f ca="1">-'Reference worksheet'!B448</f>
        <v>3.1209786724587105</v>
      </c>
      <c r="C451" s="5" t="s">
        <v>973</v>
      </c>
      <c r="D451" s="5">
        <f t="shared" si="48"/>
        <v>3.2204813550248783</v>
      </c>
      <c r="E451" s="4">
        <f t="shared" si="53"/>
        <v>3.3758230020546662</v>
      </c>
      <c r="F451" s="5" t="s">
        <v>973</v>
      </c>
      <c r="G451" s="5">
        <f t="shared" si="49"/>
        <v>0.60607411747267703</v>
      </c>
      <c r="H451" s="5">
        <f t="shared" si="54"/>
        <v>0.60516437929995703</v>
      </c>
      <c r="I451" s="4">
        <f t="shared" si="50"/>
        <v>2.6144072375522014</v>
      </c>
      <c r="J451" s="4">
        <f t="shared" si="51"/>
        <v>2.7706586227547092</v>
      </c>
      <c r="K451">
        <v>-0.69787803906642187</v>
      </c>
      <c r="L451" s="6">
        <v>-1.923</v>
      </c>
      <c r="M451" s="4">
        <f t="shared" si="55"/>
        <v>3.3122852766186233</v>
      </c>
      <c r="N451" s="4">
        <f t="shared" si="52"/>
        <v>3.3194135257239554</v>
      </c>
      <c r="T451" t="s">
        <v>973</v>
      </c>
      <c r="U451" s="4">
        <v>3.0651397079950904</v>
      </c>
      <c r="V451" s="4">
        <v>3.3758230020546662</v>
      </c>
      <c r="X451" t="s">
        <v>973</v>
      </c>
      <c r="Y451" s="5">
        <v>0.60698385564539703</v>
      </c>
      <c r="Z451" s="5">
        <v>0.60516437929995703</v>
      </c>
    </row>
    <row r="452" spans="2:26">
      <c r="B452" s="4">
        <f ca="1">-'Reference worksheet'!B449</f>
        <v>2.8957216007982378</v>
      </c>
      <c r="C452" s="5" t="s">
        <v>974</v>
      </c>
      <c r="D452" s="5">
        <f t="shared" si="48"/>
        <v>2.9813910159039878</v>
      </c>
      <c r="E452" s="4">
        <f t="shared" si="53"/>
        <v>3.1173687648133894</v>
      </c>
      <c r="F452" s="5" t="s">
        <v>974</v>
      </c>
      <c r="G452" s="5">
        <f t="shared" si="49"/>
        <v>0.53481631924819006</v>
      </c>
      <c r="H452" s="5">
        <f t="shared" si="54"/>
        <v>0.53416313582450703</v>
      </c>
      <c r="I452" s="4">
        <f t="shared" si="50"/>
        <v>2.446574696655798</v>
      </c>
      <c r="J452" s="4">
        <f t="shared" si="51"/>
        <v>2.5832056289888823</v>
      </c>
      <c r="K452">
        <v>-0.60258053955612656</v>
      </c>
      <c r="L452" s="6">
        <v>-1.556</v>
      </c>
      <c r="M452" s="4">
        <f t="shared" si="55"/>
        <v>3.0491552362119245</v>
      </c>
      <c r="N452" s="4">
        <f t="shared" si="52"/>
        <v>3.017032202841575</v>
      </c>
      <c r="T452" t="s">
        <v>974</v>
      </c>
      <c r="U452" s="4">
        <v>2.8454132669945866</v>
      </c>
      <c r="V452" s="4">
        <v>3.1173687648133894</v>
      </c>
      <c r="X452" t="s">
        <v>974</v>
      </c>
      <c r="Y452" s="5">
        <v>0.53546950267187299</v>
      </c>
      <c r="Z452" s="5">
        <v>0.53416313582450703</v>
      </c>
    </row>
    <row r="453" spans="2:26">
      <c r="B453" s="4">
        <f ca="1">-'Reference worksheet'!B450</f>
        <v>2.1049778570085551</v>
      </c>
      <c r="C453" s="5" t="s">
        <v>975</v>
      </c>
      <c r="D453" s="5">
        <f t="shared" si="48"/>
        <v>2.1761474741950217</v>
      </c>
      <c r="E453" s="4">
        <f t="shared" si="53"/>
        <v>2.2686030898385106</v>
      </c>
      <c r="F453" s="5" t="s">
        <v>975</v>
      </c>
      <c r="G453" s="5">
        <f t="shared" si="49"/>
        <v>0.36386162391113797</v>
      </c>
      <c r="H453" s="5">
        <f t="shared" si="54"/>
        <v>0.36378890434522099</v>
      </c>
      <c r="I453" s="4">
        <f t="shared" si="50"/>
        <v>1.8122858502838839</v>
      </c>
      <c r="J453" s="4">
        <f t="shared" si="51"/>
        <v>1.9048141854932896</v>
      </c>
      <c r="K453">
        <v>-0.38155159984616982</v>
      </c>
      <c r="L453" s="6">
        <v>-0.83899999999999997</v>
      </c>
      <c r="M453" s="4">
        <f t="shared" si="55"/>
        <v>2.1938374501300535</v>
      </c>
      <c r="N453" s="4">
        <f t="shared" si="52"/>
        <v>2.1198782973853407</v>
      </c>
      <c r="T453" t="s">
        <v>975</v>
      </c>
      <c r="U453" s="4">
        <v>2.0836918585515329</v>
      </c>
      <c r="V453" s="4">
        <v>2.2686030898385106</v>
      </c>
      <c r="X453" t="s">
        <v>975</v>
      </c>
      <c r="Y453" s="5">
        <v>0.363934343477055</v>
      </c>
      <c r="Z453" s="5">
        <v>0.36378890434522099</v>
      </c>
    </row>
    <row r="454" spans="2:26">
      <c r="B454" s="4">
        <f ca="1">-'Reference worksheet'!B451</f>
        <v>1.1602916356879631</v>
      </c>
      <c r="C454" s="5" t="s">
        <v>976</v>
      </c>
      <c r="D454" s="5">
        <f t="shared" si="48"/>
        <v>1.2234038735722523</v>
      </c>
      <c r="E454" s="4">
        <f t="shared" si="53"/>
        <v>1.2707852965444446</v>
      </c>
      <c r="F454" s="5" t="s">
        <v>976</v>
      </c>
      <c r="G454" s="5">
        <f t="shared" si="49"/>
        <v>0.18935987151193451</v>
      </c>
      <c r="H454" s="5">
        <f t="shared" si="54"/>
        <v>0.189349926113869</v>
      </c>
      <c r="I454" s="4">
        <f t="shared" si="50"/>
        <v>1.0340440020603179</v>
      </c>
      <c r="J454" s="4">
        <f t="shared" si="51"/>
        <v>1.0814353704305757</v>
      </c>
      <c r="K454">
        <v>-0.17583960480522998</v>
      </c>
      <c r="L454" s="6">
        <v>-0.34</v>
      </c>
      <c r="M454" s="4">
        <f t="shared" si="55"/>
        <v>1.2098836068655479</v>
      </c>
      <c r="N454" s="4">
        <f t="shared" si="52"/>
        <v>1.1586940998129942</v>
      </c>
      <c r="T454" t="s">
        <v>976</v>
      </c>
      <c r="U454" s="4">
        <v>1.1760224506000601</v>
      </c>
      <c r="V454" s="4">
        <v>1.2707852965444446</v>
      </c>
      <c r="X454" t="s">
        <v>976</v>
      </c>
      <c r="Y454" s="5">
        <v>0.18936981690999999</v>
      </c>
      <c r="Z454" s="5">
        <v>0.189349926113869</v>
      </c>
    </row>
    <row r="455" spans="2:26">
      <c r="B455" s="4">
        <f ca="1">-'Reference worksheet'!B452</f>
        <v>0.41903829398717057</v>
      </c>
      <c r="C455" s="5" t="s">
        <v>977</v>
      </c>
      <c r="D455" s="5">
        <f t="shared" si="48"/>
        <v>0.44750719333530037</v>
      </c>
      <c r="E455" s="4">
        <f t="shared" si="53"/>
        <v>0.45272976875812732</v>
      </c>
      <c r="F455" s="5" t="s">
        <v>977</v>
      </c>
      <c r="G455" s="5">
        <f t="shared" si="49"/>
        <v>5.4897676451368754E-2</v>
      </c>
      <c r="H455" s="5">
        <f t="shared" si="54"/>
        <v>5.48452307761325E-2</v>
      </c>
      <c r="I455" s="4">
        <f t="shared" si="50"/>
        <v>0.39260951688393164</v>
      </c>
      <c r="J455" s="4">
        <f t="shared" si="51"/>
        <v>0.3978845379819948</v>
      </c>
      <c r="K455">
        <v>-4.4069338448044559E-2</v>
      </c>
      <c r="L455" s="6">
        <v>-7.9000000000000001E-2</v>
      </c>
      <c r="M455" s="4">
        <f t="shared" si="55"/>
        <v>0.4366788553319762</v>
      </c>
      <c r="N455" s="4">
        <f t="shared" si="52"/>
        <v>0.42157233371470054</v>
      </c>
      <c r="T455" t="s">
        <v>977</v>
      </c>
      <c r="U455" s="4">
        <v>0.44228461791247342</v>
      </c>
      <c r="V455" s="4">
        <v>0.45272976875812732</v>
      </c>
      <c r="X455" t="s">
        <v>977</v>
      </c>
      <c r="Y455" s="5">
        <v>5.4950122126605001E-2</v>
      </c>
      <c r="Z455" s="5">
        <v>5.48452307761325E-2</v>
      </c>
    </row>
    <row r="456" spans="2:26">
      <c r="B456" s="4">
        <f ca="1">-'Reference worksheet'!B453</f>
        <v>3.4028273204773543</v>
      </c>
      <c r="C456" s="5" t="s">
        <v>978</v>
      </c>
      <c r="D456" s="5">
        <f t="shared" si="48"/>
        <v>3.5182593940892031</v>
      </c>
      <c r="E456" s="4">
        <f t="shared" si="53"/>
        <v>3.7347698663240667</v>
      </c>
      <c r="F456" s="5" t="s">
        <v>978</v>
      </c>
      <c r="G456" s="5">
        <f t="shared" si="49"/>
        <v>1.51071185093354</v>
      </c>
      <c r="H456" s="5">
        <f t="shared" si="54"/>
        <v>1.50872508118291</v>
      </c>
      <c r="I456" s="4">
        <f t="shared" si="50"/>
        <v>2.0075475431556633</v>
      </c>
      <c r="J456" s="4">
        <f t="shared" si="51"/>
        <v>2.2260447851411564</v>
      </c>
      <c r="K456">
        <v>-1.7171277272772891</v>
      </c>
      <c r="L456" s="6">
        <v>-5.0519999999999996</v>
      </c>
      <c r="M456" s="4">
        <f t="shared" si="55"/>
        <v>3.7246752704329524</v>
      </c>
      <c r="N456" s="4">
        <f t="shared" si="52"/>
        <v>3.8597013485866052</v>
      </c>
      <c r="T456" t="s">
        <v>978</v>
      </c>
      <c r="U456" s="4">
        <v>3.3017489218543394</v>
      </c>
      <c r="V456" s="4">
        <v>3.7347698663240667</v>
      </c>
      <c r="X456" t="s">
        <v>978</v>
      </c>
      <c r="Y456" s="5">
        <v>1.5126986206841699</v>
      </c>
      <c r="Z456" s="5">
        <v>1.50872508118291</v>
      </c>
    </row>
    <row r="457" spans="2:26">
      <c r="B457" s="4">
        <f ca="1">-'Reference worksheet'!B454</f>
        <v>4.013836838534651</v>
      </c>
      <c r="C457" s="5" t="s">
        <v>979</v>
      </c>
      <c r="D457" s="5">
        <f t="shared" si="48"/>
        <v>4.0815996172767157</v>
      </c>
      <c r="E457" s="4">
        <f t="shared" si="53"/>
        <v>4.2671201266615357</v>
      </c>
      <c r="F457" s="5" t="s">
        <v>979</v>
      </c>
      <c r="G457" s="5">
        <f t="shared" si="49"/>
        <v>1.3544219051467499</v>
      </c>
      <c r="H457" s="5">
        <f t="shared" si="54"/>
        <v>1.35314790837694</v>
      </c>
      <c r="I457" s="4">
        <f t="shared" si="50"/>
        <v>2.7271777121299658</v>
      </c>
      <c r="J457" s="4">
        <f t="shared" si="51"/>
        <v>2.913972218284596</v>
      </c>
      <c r="K457">
        <v>-1.515354884222115</v>
      </c>
      <c r="L457" s="6">
        <v>-4.4560000000000004</v>
      </c>
      <c r="M457" s="4">
        <f t="shared" si="55"/>
        <v>4.2425325963520812</v>
      </c>
      <c r="N457" s="4">
        <f t="shared" si="52"/>
        <v>4.3608272285591578</v>
      </c>
      <c r="T457" t="s">
        <v>979</v>
      </c>
      <c r="U457" s="4">
        <v>3.8960791078918948</v>
      </c>
      <c r="V457" s="4">
        <v>4.2671201266615357</v>
      </c>
      <c r="X457" t="s">
        <v>979</v>
      </c>
      <c r="Y457" s="5">
        <v>1.35569590191656</v>
      </c>
      <c r="Z457" s="5">
        <v>1.35314790837694</v>
      </c>
    </row>
    <row r="458" spans="2:26">
      <c r="B458" s="4">
        <f ca="1">-'Reference worksheet'!B455</f>
        <v>4.1675917106310276</v>
      </c>
      <c r="C458" s="5" t="s">
        <v>980</v>
      </c>
      <c r="D458" s="5">
        <f t="shared" si="48"/>
        <v>4.2104090072145155</v>
      </c>
      <c r="E458" s="4">
        <f t="shared" si="53"/>
        <v>4.3706848116099906</v>
      </c>
      <c r="F458" s="5" t="s">
        <v>980</v>
      </c>
      <c r="G458" s="5">
        <f t="shared" si="49"/>
        <v>1.2119246828034451</v>
      </c>
      <c r="H458" s="5">
        <f t="shared" si="54"/>
        <v>1.21110004433157</v>
      </c>
      <c r="I458" s="4">
        <f t="shared" si="50"/>
        <v>2.9984843244110704</v>
      </c>
      <c r="J458" s="4">
        <f t="shared" si="51"/>
        <v>3.1595847672784205</v>
      </c>
      <c r="K458">
        <v>-1.3308857417750022</v>
      </c>
      <c r="L458" s="6">
        <v>-3.8450000000000002</v>
      </c>
      <c r="M458" s="4">
        <f t="shared" si="55"/>
        <v>4.3293700661860726</v>
      </c>
      <c r="N458" s="4">
        <f t="shared" si="52"/>
        <v>4.4081302828200126</v>
      </c>
      <c r="T458" t="s">
        <v>980</v>
      </c>
      <c r="U458" s="4">
        <v>4.0501332028190404</v>
      </c>
      <c r="V458" s="4">
        <v>4.3706848116099906</v>
      </c>
      <c r="X458" t="s">
        <v>980</v>
      </c>
      <c r="Y458" s="5">
        <v>1.21274932127532</v>
      </c>
      <c r="Z458" s="5">
        <v>1.21110004433157</v>
      </c>
    </row>
    <row r="459" spans="2:26">
      <c r="B459" s="4">
        <f ca="1">-'Reference worksheet'!B456</f>
        <v>4.0568759604263898</v>
      </c>
      <c r="C459" s="5" t="s">
        <v>981</v>
      </c>
      <c r="D459" s="5">
        <f t="shared" si="48"/>
        <v>4.0863066668129857</v>
      </c>
      <c r="E459" s="4">
        <f t="shared" si="53"/>
        <v>4.2240935279514993</v>
      </c>
      <c r="F459" s="5" t="s">
        <v>981</v>
      </c>
      <c r="G459" s="5">
        <f t="shared" si="49"/>
        <v>1.0825369813667249</v>
      </c>
      <c r="H459" s="5">
        <f t="shared" si="54"/>
        <v>1.08199584258806</v>
      </c>
      <c r="I459" s="4">
        <f t="shared" si="50"/>
        <v>3.0037696854462608</v>
      </c>
      <c r="J459" s="4">
        <f t="shared" si="51"/>
        <v>3.1420976853634395</v>
      </c>
      <c r="K459">
        <v>-1.1644026319068317</v>
      </c>
      <c r="L459" s="6">
        <v>-3.2320000000000002</v>
      </c>
      <c r="M459" s="4">
        <f t="shared" si="55"/>
        <v>4.1681723173530925</v>
      </c>
      <c r="N459" s="4">
        <f t="shared" si="52"/>
        <v>4.1886788499658181</v>
      </c>
      <c r="T459" t="s">
        <v>981</v>
      </c>
      <c r="U459" s="4">
        <v>3.948519805674473</v>
      </c>
      <c r="V459" s="4">
        <v>4.2240935279514993</v>
      </c>
      <c r="X459" t="s">
        <v>981</v>
      </c>
      <c r="Y459" s="5">
        <v>1.0830781201453901</v>
      </c>
      <c r="Z459" s="5">
        <v>1.08199584258806</v>
      </c>
    </row>
    <row r="460" spans="2:26">
      <c r="B460" s="4">
        <f ca="1">-'Reference worksheet'!B457</f>
        <v>3.8040140387318706</v>
      </c>
      <c r="C460" s="5" t="s">
        <v>982</v>
      </c>
      <c r="D460" s="5">
        <f t="shared" si="48"/>
        <v>3.8246353787641398</v>
      </c>
      <c r="E460" s="4">
        <f t="shared" si="53"/>
        <v>3.9425708010808975</v>
      </c>
      <c r="F460" s="5" t="s">
        <v>982</v>
      </c>
      <c r="G460" s="5">
        <f t="shared" si="49"/>
        <v>0.96524494817014794</v>
      </c>
      <c r="H460" s="5">
        <f t="shared" si="54"/>
        <v>0.96496872507709797</v>
      </c>
      <c r="I460" s="4">
        <f t="shared" si="50"/>
        <v>2.8593904305939919</v>
      </c>
      <c r="J460" s="4">
        <f t="shared" si="51"/>
        <v>2.9776020760037998</v>
      </c>
      <c r="K460">
        <v>-1.0145800698394538</v>
      </c>
      <c r="L460" s="6">
        <v>-2.677</v>
      </c>
      <c r="M460" s="4">
        <f t="shared" si="55"/>
        <v>3.8739705004334457</v>
      </c>
      <c r="N460" s="4">
        <f t="shared" si="52"/>
        <v>3.8408266414290342</v>
      </c>
      <c r="T460" t="s">
        <v>982</v>
      </c>
      <c r="U460" s="4">
        <v>3.7066999564473817</v>
      </c>
      <c r="V460" s="4">
        <v>3.9425708010808975</v>
      </c>
      <c r="X460" t="s">
        <v>982</v>
      </c>
      <c r="Y460" s="5">
        <v>0.96552117126319803</v>
      </c>
      <c r="Z460" s="5">
        <v>0.96496872507709797</v>
      </c>
    </row>
    <row r="461" spans="2:26">
      <c r="B461" s="4">
        <f ca="1">-'Reference worksheet'!B458</f>
        <v>2.8133231965421337</v>
      </c>
      <c r="C461" s="5" t="s">
        <v>983</v>
      </c>
      <c r="D461" s="5">
        <f t="shared" si="48"/>
        <v>2.8474467042163409</v>
      </c>
      <c r="E461" s="4">
        <f t="shared" si="53"/>
        <v>2.9228053255298154</v>
      </c>
      <c r="F461" s="5" t="s">
        <v>983</v>
      </c>
      <c r="G461" s="5">
        <f t="shared" si="49"/>
        <v>0.68108229619122396</v>
      </c>
      <c r="H461" s="5">
        <f t="shared" si="54"/>
        <v>0.68100418600494705</v>
      </c>
      <c r="I461" s="4">
        <f t="shared" si="50"/>
        <v>2.166364408025117</v>
      </c>
      <c r="J461" s="4">
        <f t="shared" si="51"/>
        <v>2.2418011395248683</v>
      </c>
      <c r="K461">
        <v>-0.66299878369164222</v>
      </c>
      <c r="L461" s="6">
        <v>-1.522</v>
      </c>
      <c r="M461" s="4">
        <f t="shared" si="55"/>
        <v>2.8293631917167592</v>
      </c>
      <c r="N461" s="4">
        <f t="shared" si="52"/>
        <v>2.7243569044356266</v>
      </c>
      <c r="T461" t="s">
        <v>983</v>
      </c>
      <c r="U461" s="4">
        <v>2.7720880829028669</v>
      </c>
      <c r="V461" s="4">
        <v>2.9228053255298154</v>
      </c>
      <c r="X461" t="s">
        <v>983</v>
      </c>
      <c r="Y461" s="5">
        <v>0.68116040637750097</v>
      </c>
      <c r="Z461" s="5">
        <v>0.68100418600494705</v>
      </c>
    </row>
    <row r="462" spans="2:26">
      <c r="B462" s="4">
        <f ca="1">-'Reference worksheet'!B459</f>
        <v>1.5416348636014274</v>
      </c>
      <c r="C462" s="5" t="s">
        <v>984</v>
      </c>
      <c r="D462" s="5">
        <f t="shared" si="48"/>
        <v>1.6025159182837139</v>
      </c>
      <c r="E462" s="4">
        <f t="shared" si="53"/>
        <v>1.6423372328995109</v>
      </c>
      <c r="F462" s="5" t="s">
        <v>984</v>
      </c>
      <c r="G462" s="5">
        <f t="shared" si="49"/>
        <v>0.37321826244328199</v>
      </c>
      <c r="H462" s="5">
        <f t="shared" si="54"/>
        <v>0.37337189308412899</v>
      </c>
      <c r="I462" s="4">
        <f t="shared" si="50"/>
        <v>1.2292976558404318</v>
      </c>
      <c r="J462" s="4">
        <f t="shared" si="51"/>
        <v>1.268965339815382</v>
      </c>
      <c r="K462">
        <v>-0.32180370864971319</v>
      </c>
      <c r="L462" s="6">
        <v>-0.65500000000000003</v>
      </c>
      <c r="M462" s="4">
        <f t="shared" si="55"/>
        <v>1.551101364490145</v>
      </c>
      <c r="N462" s="4">
        <f t="shared" si="52"/>
        <v>1.469432402981617</v>
      </c>
      <c r="T462" t="s">
        <v>984</v>
      </c>
      <c r="U462" s="4">
        <v>1.5626946036679168</v>
      </c>
      <c r="V462" s="4">
        <v>1.6423372328995109</v>
      </c>
      <c r="X462" t="s">
        <v>984</v>
      </c>
      <c r="Y462" s="5">
        <v>0.37306463180243499</v>
      </c>
      <c r="Z462" s="5">
        <v>0.37337189308412899</v>
      </c>
    </row>
    <row r="463" spans="2:26">
      <c r="B463" s="4">
        <f ca="1">-'Reference worksheet'!B460</f>
        <v>0.52574338798059528</v>
      </c>
      <c r="C463" s="5" t="s">
        <v>985</v>
      </c>
      <c r="D463" s="5">
        <f t="shared" si="48"/>
        <v>0.56573692495506545</v>
      </c>
      <c r="E463" s="4">
        <f t="shared" si="53"/>
        <v>0.57253592408710807</v>
      </c>
      <c r="F463" s="5" t="s">
        <v>985</v>
      </c>
      <c r="G463" s="5">
        <f t="shared" si="49"/>
        <v>0.116970186711575</v>
      </c>
      <c r="H463" s="5">
        <f t="shared" si="54"/>
        <v>0.11714954775196</v>
      </c>
      <c r="I463" s="4">
        <f t="shared" si="50"/>
        <v>0.44876673824349045</v>
      </c>
      <c r="J463" s="4">
        <f t="shared" si="51"/>
        <v>0.45538637633514806</v>
      </c>
      <c r="K463">
        <v>-8.5544337655447E-2</v>
      </c>
      <c r="L463" s="6">
        <v>-0.16400000000000001</v>
      </c>
      <c r="M463" s="4">
        <f t="shared" si="55"/>
        <v>0.53431107589893745</v>
      </c>
      <c r="N463" s="4">
        <f t="shared" si="52"/>
        <v>0.50889207951242843</v>
      </c>
      <c r="T463" t="s">
        <v>985</v>
      </c>
      <c r="U463" s="4">
        <v>0.55893792582302282</v>
      </c>
      <c r="V463" s="4">
        <v>0.57253592408710807</v>
      </c>
      <c r="X463" t="s">
        <v>985</v>
      </c>
      <c r="Y463" s="5">
        <v>0.11679082567118999</v>
      </c>
      <c r="Z463" s="5">
        <v>0.11714954775196</v>
      </c>
    </row>
    <row r="464" spans="2:26">
      <c r="B464" s="4">
        <f ca="1">-'Reference worksheet'!B461</f>
        <v>2.4569890968847008</v>
      </c>
      <c r="C464" s="5" t="s">
        <v>986</v>
      </c>
      <c r="D464" s="5">
        <f t="shared" si="48"/>
        <v>2.4672738645743211</v>
      </c>
      <c r="E464" s="4">
        <f t="shared" si="53"/>
        <v>2.6344621033035156</v>
      </c>
      <c r="F464" s="5" t="s">
        <v>986</v>
      </c>
      <c r="G464" s="5">
        <f t="shared" si="49"/>
        <v>1.558815032104095</v>
      </c>
      <c r="H464" s="5">
        <f t="shared" si="54"/>
        <v>1.55537178362477</v>
      </c>
      <c r="I464" s="4">
        <f t="shared" si="50"/>
        <v>0.90845883247022607</v>
      </c>
      <c r="J464" s="4">
        <f t="shared" si="51"/>
        <v>1.0790903196787456</v>
      </c>
      <c r="K464">
        <v>-1.8011925417737715</v>
      </c>
      <c r="L464" s="6">
        <v>-5.4240000000000004</v>
      </c>
      <c r="M464" s="4">
        <f t="shared" si="55"/>
        <v>2.7096513742439976</v>
      </c>
      <c r="N464" s="4">
        <f t="shared" si="52"/>
        <v>2.8969945095599789</v>
      </c>
      <c r="T464" t="s">
        <v>986</v>
      </c>
      <c r="U464" s="4">
        <v>2.3000856258451261</v>
      </c>
      <c r="V464" s="4">
        <v>2.6344621033035156</v>
      </c>
      <c r="X464" t="s">
        <v>986</v>
      </c>
      <c r="Y464" s="5">
        <v>1.56225828058342</v>
      </c>
      <c r="Z464" s="5">
        <v>1.55537178362477</v>
      </c>
    </row>
    <row r="465" spans="2:26">
      <c r="B465" s="4">
        <f ca="1">-'Reference worksheet'!B462</f>
        <v>3.0507405714020255</v>
      </c>
      <c r="C465" s="5" t="s">
        <v>987</v>
      </c>
      <c r="D465" s="5">
        <f t="shared" si="48"/>
        <v>3.0307838905640225</v>
      </c>
      <c r="E465" s="4">
        <f t="shared" si="53"/>
        <v>3.1703273055550758</v>
      </c>
      <c r="F465" s="5" t="s">
        <v>987</v>
      </c>
      <c r="G465" s="5">
        <f t="shared" si="49"/>
        <v>1.38887367111063</v>
      </c>
      <c r="H465" s="5">
        <f t="shared" si="54"/>
        <v>1.3863707412244901</v>
      </c>
      <c r="I465" s="4">
        <f t="shared" si="50"/>
        <v>1.6419102194533925</v>
      </c>
      <c r="J465" s="4">
        <f t="shared" si="51"/>
        <v>1.7839565643305857</v>
      </c>
      <c r="K465">
        <v>-1.568592402887401</v>
      </c>
      <c r="L465" s="6">
        <v>-4.5949999999999998</v>
      </c>
      <c r="M465" s="4">
        <f t="shared" si="55"/>
        <v>3.2105026223407935</v>
      </c>
      <c r="N465" s="4">
        <f t="shared" si="52"/>
        <v>3.3265196287873553</v>
      </c>
      <c r="T465" t="s">
        <v>987</v>
      </c>
      <c r="U465" s="4">
        <v>2.8912404755729693</v>
      </c>
      <c r="V465" s="4">
        <v>3.1703273055550758</v>
      </c>
      <c r="X465" t="s">
        <v>987</v>
      </c>
      <c r="Y465" s="5">
        <v>1.3913766009967701</v>
      </c>
      <c r="Z465" s="5">
        <v>1.3863707412244901</v>
      </c>
    </row>
    <row r="466" spans="2:26">
      <c r="B466" s="4">
        <f ca="1">-'Reference worksheet'!B463</f>
        <v>3.2093296901503967</v>
      </c>
      <c r="C466" s="5" t="s">
        <v>988</v>
      </c>
      <c r="D466" s="5">
        <f t="shared" si="48"/>
        <v>3.1764852043504241</v>
      </c>
      <c r="E466" s="4">
        <f t="shared" si="53"/>
        <v>3.2935864562318704</v>
      </c>
      <c r="F466" s="5" t="s">
        <v>988</v>
      </c>
      <c r="G466" s="5">
        <f t="shared" si="49"/>
        <v>1.2347492665696849</v>
      </c>
      <c r="H466" s="5">
        <f t="shared" si="54"/>
        <v>1.2331217391052001</v>
      </c>
      <c r="I466" s="4">
        <f t="shared" si="50"/>
        <v>1.9417359377807393</v>
      </c>
      <c r="J466" s="4">
        <f t="shared" si="51"/>
        <v>2.0604647171266706</v>
      </c>
      <c r="K466">
        <v>-1.3595842141024779</v>
      </c>
      <c r="L466" s="6">
        <v>-3.7909999999999999</v>
      </c>
      <c r="M466" s="4">
        <f t="shared" si="55"/>
        <v>3.3013201518832171</v>
      </c>
      <c r="N466" s="4">
        <f t="shared" si="52"/>
        <v>3.3315845277230793</v>
      </c>
      <c r="T466" t="s">
        <v>988</v>
      </c>
      <c r="U466" s="4">
        <v>3.0593839524689774</v>
      </c>
      <c r="V466" s="4">
        <v>3.2935864562318704</v>
      </c>
      <c r="X466" t="s">
        <v>988</v>
      </c>
      <c r="Y466" s="5">
        <v>1.2363767940341699</v>
      </c>
      <c r="Z466" s="5">
        <v>1.2331217391052001</v>
      </c>
    </row>
    <row r="467" spans="2:26">
      <c r="B467" s="4">
        <f ca="1">-'Reference worksheet'!B464</f>
        <v>3.1091225640114071</v>
      </c>
      <c r="C467" s="5" t="s">
        <v>989</v>
      </c>
      <c r="D467" s="5">
        <f t="shared" si="48"/>
        <v>3.0757142772578314</v>
      </c>
      <c r="E467" s="4">
        <f t="shared" si="53"/>
        <v>3.1723526461874156</v>
      </c>
      <c r="F467" s="5" t="s">
        <v>989</v>
      </c>
      <c r="G467" s="5">
        <f t="shared" si="49"/>
        <v>1.0856846907555648</v>
      </c>
      <c r="H467" s="5">
        <f t="shared" si="54"/>
        <v>1.0847441026470499</v>
      </c>
      <c r="I467" s="4">
        <f t="shared" si="50"/>
        <v>1.9900295865022666</v>
      </c>
      <c r="J467" s="4">
        <f t="shared" si="51"/>
        <v>2.087608543540366</v>
      </c>
      <c r="K467">
        <v>-1.1610629300959134</v>
      </c>
      <c r="L467" s="6">
        <v>-3.0459999999999998</v>
      </c>
      <c r="M467" s="4">
        <f t="shared" si="55"/>
        <v>3.15109251659818</v>
      </c>
      <c r="N467" s="4">
        <f t="shared" si="52"/>
        <v>3.1067478151924188</v>
      </c>
      <c r="T467" t="s">
        <v>989</v>
      </c>
      <c r="U467" s="4">
        <v>2.9790759083282472</v>
      </c>
      <c r="V467" s="4">
        <v>3.1723526461874156</v>
      </c>
      <c r="X467" t="s">
        <v>989</v>
      </c>
      <c r="Y467" s="5">
        <v>1.08662527886408</v>
      </c>
      <c r="Z467" s="5">
        <v>1.0847441026470499</v>
      </c>
    </row>
    <row r="468" spans="2:26">
      <c r="B468" s="4">
        <f ca="1">-'Reference worksheet'!B465</f>
        <v>2.8614909233451638</v>
      </c>
      <c r="C468" s="5" t="s">
        <v>990</v>
      </c>
      <c r="D468" s="5">
        <f t="shared" si="48"/>
        <v>2.8340210829825874</v>
      </c>
      <c r="E468" s="4">
        <f t="shared" si="53"/>
        <v>2.9131482273943528</v>
      </c>
      <c r="F468" s="5" t="s">
        <v>990</v>
      </c>
      <c r="G468" s="5">
        <f t="shared" si="49"/>
        <v>0.95004100731694852</v>
      </c>
      <c r="H468" s="5">
        <f t="shared" si="54"/>
        <v>0.94961623013490604</v>
      </c>
      <c r="I468" s="4">
        <f t="shared" si="50"/>
        <v>1.8839800756656389</v>
      </c>
      <c r="J468" s="4">
        <f t="shared" si="51"/>
        <v>1.9635319972594467</v>
      </c>
      <c r="K468">
        <v>-0.98485896110461546</v>
      </c>
      <c r="L468" s="6">
        <v>-2.4350000000000001</v>
      </c>
      <c r="M468" s="4">
        <f t="shared" si="55"/>
        <v>2.8688390367702543</v>
      </c>
      <c r="N468" s="4">
        <f t="shared" si="52"/>
        <v>2.7766947463355409</v>
      </c>
      <c r="T468" t="s">
        <v>990</v>
      </c>
      <c r="U468" s="4">
        <v>2.754893938570822</v>
      </c>
      <c r="V468" s="4">
        <v>2.9131482273943528</v>
      </c>
      <c r="X468" t="s">
        <v>990</v>
      </c>
      <c r="Y468" s="5">
        <v>0.950465784498991</v>
      </c>
      <c r="Z468" s="5">
        <v>0.94961623013490604</v>
      </c>
    </row>
    <row r="469" spans="2:26">
      <c r="B469" s="4">
        <f ca="1">-'Reference worksheet'!B466</f>
        <v>1.9602287709999795</v>
      </c>
      <c r="C469" s="5" t="s">
        <v>991</v>
      </c>
      <c r="D469" s="5">
        <f t="shared" si="48"/>
        <v>1.9728455926785435</v>
      </c>
      <c r="E469" s="4">
        <f t="shared" si="53"/>
        <v>2.0206626084258792</v>
      </c>
      <c r="F469" s="5" t="s">
        <v>991</v>
      </c>
      <c r="G469" s="5">
        <f t="shared" si="49"/>
        <v>0.6362337134364755</v>
      </c>
      <c r="H469" s="5">
        <f t="shared" si="54"/>
        <v>0.63611873330201696</v>
      </c>
      <c r="I469" s="4">
        <f t="shared" si="50"/>
        <v>1.336611879242068</v>
      </c>
      <c r="J469" s="4">
        <f t="shared" si="51"/>
        <v>1.3845438751238621</v>
      </c>
      <c r="K469">
        <v>-0.59753268212072008</v>
      </c>
      <c r="L469" s="6">
        <v>-1.3049999999999999</v>
      </c>
      <c r="M469" s="4">
        <f t="shared" si="55"/>
        <v>1.9341445613627881</v>
      </c>
      <c r="N469" s="4">
        <f t="shared" si="52"/>
        <v>1.8150482838516049</v>
      </c>
      <c r="T469" t="s">
        <v>991</v>
      </c>
      <c r="U469" s="4">
        <v>1.9250285769312079</v>
      </c>
      <c r="V469" s="4">
        <v>2.0206626084258792</v>
      </c>
      <c r="X469" t="s">
        <v>991</v>
      </c>
      <c r="Y469" s="5">
        <v>0.63634869357093404</v>
      </c>
      <c r="Z469" s="5">
        <v>0.63611873330201696</v>
      </c>
    </row>
    <row r="470" spans="2:26">
      <c r="B470" s="4">
        <f ca="1">-'Reference worksheet'!B467</f>
        <v>0.95096734681376138</v>
      </c>
      <c r="C470" s="5" t="s">
        <v>992</v>
      </c>
      <c r="D470" s="5">
        <f t="shared" si="48"/>
        <v>0.99941299389004346</v>
      </c>
      <c r="E470" s="4">
        <f t="shared" si="53"/>
        <v>1.0228468466241638</v>
      </c>
      <c r="F470" s="5" t="s">
        <v>992</v>
      </c>
      <c r="G470" s="5">
        <f t="shared" si="49"/>
        <v>0.3233358223248945</v>
      </c>
      <c r="H470" s="5">
        <f t="shared" si="54"/>
        <v>0.323289074749673</v>
      </c>
      <c r="I470" s="4">
        <f t="shared" si="50"/>
        <v>0.67607717156514902</v>
      </c>
      <c r="J470" s="4">
        <f t="shared" si="51"/>
        <v>0.69955777187449075</v>
      </c>
      <c r="K470">
        <v>-0.265046131217482</v>
      </c>
      <c r="L470" s="6">
        <v>-0.52700000000000002</v>
      </c>
      <c r="M470" s="4">
        <f t="shared" si="55"/>
        <v>0.94112330278263101</v>
      </c>
      <c r="N470" s="4">
        <f t="shared" si="52"/>
        <v>0.86928482308179722</v>
      </c>
      <c r="T470" t="s">
        <v>992</v>
      </c>
      <c r="U470" s="4">
        <v>0.9759791411559231</v>
      </c>
      <c r="V470" s="4">
        <v>1.0228468466241638</v>
      </c>
      <c r="X470" t="s">
        <v>992</v>
      </c>
      <c r="Y470" s="5">
        <v>0.32338256990011599</v>
      </c>
      <c r="Z470" s="5">
        <v>0.323289074749673</v>
      </c>
    </row>
    <row r="471" spans="2:26">
      <c r="B471" s="4">
        <f ca="1">-'Reference worksheet'!B468</f>
        <v>0.26729117064230928</v>
      </c>
      <c r="C471" s="5" t="s">
        <v>993</v>
      </c>
      <c r="D471" s="5">
        <f t="shared" si="48"/>
        <v>0.29617557366285285</v>
      </c>
      <c r="E471" s="4">
        <f t="shared" si="53"/>
        <v>0.29931697349167802</v>
      </c>
      <c r="F471" s="5" t="s">
        <v>993</v>
      </c>
      <c r="G471" s="5">
        <f t="shared" si="49"/>
        <v>8.8499980608809758E-2</v>
      </c>
      <c r="H471" s="5">
        <f t="shared" si="54"/>
        <v>8.8528582805574504E-2</v>
      </c>
      <c r="I471" s="4">
        <f t="shared" si="50"/>
        <v>0.20767559305404309</v>
      </c>
      <c r="J471" s="4">
        <f t="shared" si="51"/>
        <v>0.2107883906861035</v>
      </c>
      <c r="K471">
        <v>-6.1816126938266325E-2</v>
      </c>
      <c r="L471" s="6">
        <v>-0.11799999999999999</v>
      </c>
      <c r="M471" s="4">
        <f t="shared" si="55"/>
        <v>0.26949171999230942</v>
      </c>
      <c r="N471" s="4">
        <f t="shared" si="52"/>
        <v>0.25093650933291306</v>
      </c>
      <c r="T471" t="s">
        <v>993</v>
      </c>
      <c r="U471" s="4">
        <v>0.29303417383402774</v>
      </c>
      <c r="V471" s="4">
        <v>0.29931697349167802</v>
      </c>
      <c r="X471" t="s">
        <v>993</v>
      </c>
      <c r="Y471" s="5">
        <v>8.8471378412044999E-2</v>
      </c>
      <c r="Z471" s="5">
        <v>8.8528582805574504E-2</v>
      </c>
    </row>
    <row r="472" spans="2:26">
      <c r="B472" s="4">
        <f ca="1">-'Reference worksheet'!B469</f>
        <v>3.756479751764183</v>
      </c>
      <c r="C472" s="5" t="s">
        <v>994</v>
      </c>
      <c r="D472" s="5">
        <f t="shared" ref="D472:D535" si="56">(U472+V472)/2</f>
        <v>3.9290722091820478</v>
      </c>
      <c r="E472" s="4">
        <f t="shared" si="53"/>
        <v>4.1676232914174198</v>
      </c>
      <c r="F472" s="5" t="s">
        <v>994</v>
      </c>
      <c r="G472" s="5">
        <f t="shared" ref="G472:G535" si="57">(Y472+Z472)/2</f>
        <v>2.3689345766577099</v>
      </c>
      <c r="H472" s="5">
        <f t="shared" si="54"/>
        <v>2.3679716903128698</v>
      </c>
      <c r="I472" s="4">
        <f t="shared" ref="I472:I535" si="58">D472-G472</f>
        <v>1.5601376325243379</v>
      </c>
      <c r="J472" s="4">
        <f t="shared" ref="J472:J535" si="59">V472-Z472</f>
        <v>1.79965160110455</v>
      </c>
      <c r="K472">
        <v>-2.6388177450253685</v>
      </c>
      <c r="L472" s="6">
        <v>-7.774</v>
      </c>
      <c r="M472" s="4">
        <f t="shared" si="55"/>
        <v>4.1989553775497068</v>
      </c>
      <c r="N472" s="4">
        <f t="shared" ref="N472:N535" si="60">I472-L472*$N$19</f>
        <v>4.4102254558458238</v>
      </c>
      <c r="T472" t="s">
        <v>994</v>
      </c>
      <c r="U472" s="4">
        <v>3.6905211269466758</v>
      </c>
      <c r="V472" s="4">
        <v>4.1676232914174198</v>
      </c>
      <c r="X472" t="s">
        <v>994</v>
      </c>
      <c r="Y472" s="5">
        <v>2.36989746300255</v>
      </c>
      <c r="Z472" s="5">
        <v>2.3679716903128698</v>
      </c>
    </row>
    <row r="473" spans="2:26">
      <c r="B473" s="4">
        <f ca="1">-'Reference worksheet'!B470</f>
        <v>4.9783483689513828</v>
      </c>
      <c r="C473" s="5" t="s">
        <v>995</v>
      </c>
      <c r="D473" s="5">
        <f t="shared" si="56"/>
        <v>5.0858839061151127</v>
      </c>
      <c r="E473" s="4">
        <f t="shared" ref="E473:E536" si="61">V473</f>
        <v>5.2814826461606801</v>
      </c>
      <c r="F473" s="5" t="s">
        <v>995</v>
      </c>
      <c r="G473" s="5">
        <f t="shared" si="57"/>
        <v>2.0933659138925149</v>
      </c>
      <c r="H473" s="5">
        <f t="shared" ref="H473:H536" si="62">Z473</f>
        <v>2.09300791282016</v>
      </c>
      <c r="I473" s="4">
        <f t="shared" si="58"/>
        <v>2.9925179922225977</v>
      </c>
      <c r="J473" s="4">
        <f t="shared" si="59"/>
        <v>3.1884747333405201</v>
      </c>
      <c r="K473">
        <v>-2.2681957238022639</v>
      </c>
      <c r="L473" s="6">
        <v>-6.609</v>
      </c>
      <c r="M473" s="4">
        <f t="shared" ref="M473:M536" si="63">I473-K473</f>
        <v>5.2607137160248616</v>
      </c>
      <c r="N473" s="4">
        <f t="shared" si="60"/>
        <v>5.4154959217738838</v>
      </c>
      <c r="T473" t="s">
        <v>995</v>
      </c>
      <c r="U473" s="4">
        <v>4.8902851660695452</v>
      </c>
      <c r="V473" s="4">
        <v>5.2814826461606801</v>
      </c>
      <c r="X473" t="s">
        <v>995</v>
      </c>
      <c r="Y473" s="5">
        <v>2.0937239149648699</v>
      </c>
      <c r="Z473" s="5">
        <v>2.09300791282016</v>
      </c>
    </row>
    <row r="474" spans="2:26">
      <c r="B474" s="4">
        <f ca="1">-'Reference worksheet'!B471</f>
        <v>5.3133463549974405</v>
      </c>
      <c r="C474" s="5" t="s">
        <v>996</v>
      </c>
      <c r="D474" s="5">
        <f t="shared" si="56"/>
        <v>5.3812770574115039</v>
      </c>
      <c r="E474" s="4">
        <f t="shared" si="61"/>
        <v>5.5427789818377562</v>
      </c>
      <c r="F474" s="5" t="s">
        <v>996</v>
      </c>
      <c r="G474" s="5">
        <f t="shared" si="57"/>
        <v>1.84568820979949</v>
      </c>
      <c r="H474" s="5">
        <f t="shared" si="62"/>
        <v>1.8461512503145601</v>
      </c>
      <c r="I474" s="4">
        <f t="shared" si="58"/>
        <v>3.5355888476120141</v>
      </c>
      <c r="J474" s="4">
        <f t="shared" si="59"/>
        <v>3.6966277315231961</v>
      </c>
      <c r="K474">
        <v>-1.9448237730018496</v>
      </c>
      <c r="L474" s="6">
        <v>-5.4409999999999998</v>
      </c>
      <c r="M474" s="4">
        <f t="shared" si="63"/>
        <v>5.4804126206138637</v>
      </c>
      <c r="N474" s="4">
        <f t="shared" si="60"/>
        <v>5.5303570295894007</v>
      </c>
      <c r="T474" t="s">
        <v>996</v>
      </c>
      <c r="U474" s="4">
        <v>5.2197751329852524</v>
      </c>
      <c r="V474" s="4">
        <v>5.5427789818377562</v>
      </c>
      <c r="X474" t="s">
        <v>996</v>
      </c>
      <c r="Y474" s="5">
        <v>1.8452251692844199</v>
      </c>
      <c r="Z474" s="5">
        <v>1.8461512503145601</v>
      </c>
    </row>
    <row r="475" spans="2:26">
      <c r="B475" s="4">
        <f ca="1">-'Reference worksheet'!B472</f>
        <v>5.1828351628883098</v>
      </c>
      <c r="C475" s="5" t="s">
        <v>997</v>
      </c>
      <c r="D475" s="5">
        <f t="shared" si="56"/>
        <v>5.2344247084992608</v>
      </c>
      <c r="E475" s="4">
        <f t="shared" si="61"/>
        <v>5.3677244055350322</v>
      </c>
      <c r="F475" s="5" t="s">
        <v>997</v>
      </c>
      <c r="G475" s="5">
        <f t="shared" si="57"/>
        <v>1.626139722519425</v>
      </c>
      <c r="H475" s="5">
        <f t="shared" si="62"/>
        <v>1.6271190279640899</v>
      </c>
      <c r="I475" s="4">
        <f t="shared" si="58"/>
        <v>3.6082849859798358</v>
      </c>
      <c r="J475" s="4">
        <f t="shared" si="59"/>
        <v>3.740605377570942</v>
      </c>
      <c r="K475">
        <v>-1.6627896306243386</v>
      </c>
      <c r="L475" s="6">
        <v>-4.4020000000000001</v>
      </c>
      <c r="M475" s="4">
        <f t="shared" si="63"/>
        <v>5.2710746166041744</v>
      </c>
      <c r="N475" s="4">
        <f t="shared" si="60"/>
        <v>5.222137133942427</v>
      </c>
      <c r="T475" t="s">
        <v>997</v>
      </c>
      <c r="U475" s="4">
        <v>5.1011250114634894</v>
      </c>
      <c r="V475" s="4">
        <v>5.3677244055350322</v>
      </c>
      <c r="X475" t="s">
        <v>997</v>
      </c>
      <c r="Y475" s="5">
        <v>1.62516041707476</v>
      </c>
      <c r="Z475" s="5">
        <v>1.6271190279640899</v>
      </c>
    </row>
    <row r="476" spans="2:26">
      <c r="B476" s="4">
        <f ca="1">-'Reference worksheet'!B473</f>
        <v>4.824583205471229</v>
      </c>
      <c r="C476" s="5" t="s">
        <v>998</v>
      </c>
      <c r="D476" s="5">
        <f t="shared" si="56"/>
        <v>4.8690189161319513</v>
      </c>
      <c r="E476" s="4">
        <f t="shared" si="61"/>
        <v>4.9796527537396269</v>
      </c>
      <c r="F476" s="5" t="s">
        <v>998</v>
      </c>
      <c r="G476" s="5">
        <f t="shared" si="57"/>
        <v>1.4332202039084851</v>
      </c>
      <c r="H476" s="5">
        <f t="shared" si="62"/>
        <v>1.4344055837867</v>
      </c>
      <c r="I476" s="4">
        <f t="shared" si="58"/>
        <v>3.4357987122234661</v>
      </c>
      <c r="J476" s="4">
        <f t="shared" si="59"/>
        <v>3.5452471699529271</v>
      </c>
      <c r="K476">
        <v>-1.4209218119116027</v>
      </c>
      <c r="L476" s="6">
        <v>-3.5569999999999999</v>
      </c>
      <c r="M476" s="4">
        <f t="shared" si="63"/>
        <v>4.8567205241350688</v>
      </c>
      <c r="N476" s="4">
        <f t="shared" si="60"/>
        <v>4.7398587054772001</v>
      </c>
      <c r="T476" t="s">
        <v>998</v>
      </c>
      <c r="U476" s="4">
        <v>4.7583850785242756</v>
      </c>
      <c r="V476" s="4">
        <v>4.9796527537396269</v>
      </c>
      <c r="X476" t="s">
        <v>998</v>
      </c>
      <c r="Y476" s="5">
        <v>1.43203482403027</v>
      </c>
      <c r="Z476" s="5">
        <v>1.4344055837867</v>
      </c>
    </row>
    <row r="477" spans="2:26">
      <c r="B477" s="4">
        <f ca="1">-'Reference worksheet'!B474</f>
        <v>3.4578907345948338</v>
      </c>
      <c r="C477" s="5" t="s">
        <v>999</v>
      </c>
      <c r="D477" s="5">
        <f t="shared" si="56"/>
        <v>3.5216485366741495</v>
      </c>
      <c r="E477" s="4">
        <f t="shared" si="61"/>
        <v>3.5884032121810536</v>
      </c>
      <c r="F477" s="5" t="s">
        <v>999</v>
      </c>
      <c r="G477" s="5">
        <f t="shared" si="57"/>
        <v>0.9788718606996295</v>
      </c>
      <c r="H477" s="5">
        <f t="shared" si="62"/>
        <v>0.98014113483294096</v>
      </c>
      <c r="I477" s="4">
        <f t="shared" si="58"/>
        <v>2.5427766759745198</v>
      </c>
      <c r="J477" s="4">
        <f t="shared" si="59"/>
        <v>2.6082620773481127</v>
      </c>
      <c r="K477">
        <v>-0.88284622790432898</v>
      </c>
      <c r="L477" s="6">
        <v>-1.954</v>
      </c>
      <c r="M477" s="4">
        <f t="shared" si="63"/>
        <v>3.4256229038788488</v>
      </c>
      <c r="N477" s="4">
        <f t="shared" si="60"/>
        <v>3.2591481201178416</v>
      </c>
      <c r="T477" t="s">
        <v>999</v>
      </c>
      <c r="U477" s="4">
        <v>3.4548938611672453</v>
      </c>
      <c r="V477" s="4">
        <v>3.5884032121810536</v>
      </c>
      <c r="X477" t="s">
        <v>999</v>
      </c>
      <c r="Y477" s="5">
        <v>0.97760258656631804</v>
      </c>
      <c r="Z477" s="5">
        <v>0.98014113483294096</v>
      </c>
    </row>
    <row r="478" spans="2:26">
      <c r="B478" s="4">
        <f ca="1">-'Reference worksheet'!B475</f>
        <v>1.8367463285885828</v>
      </c>
      <c r="C478" s="5" t="s">
        <v>1000</v>
      </c>
      <c r="D478" s="5">
        <f t="shared" si="56"/>
        <v>1.9270347962390177</v>
      </c>
      <c r="E478" s="4">
        <f t="shared" si="61"/>
        <v>1.9586581348176979</v>
      </c>
      <c r="F478" s="5" t="s">
        <v>1000</v>
      </c>
      <c r="G478" s="5">
        <f t="shared" si="57"/>
        <v>0.52141240476972306</v>
      </c>
      <c r="H478" s="5">
        <f t="shared" si="62"/>
        <v>0.52230581608651705</v>
      </c>
      <c r="I478" s="4">
        <f t="shared" si="58"/>
        <v>1.4056223914692947</v>
      </c>
      <c r="J478" s="4">
        <f t="shared" si="59"/>
        <v>1.4363523187311809</v>
      </c>
      <c r="K478">
        <v>-0.41063767897658776</v>
      </c>
      <c r="L478" s="6">
        <v>-0.83099999999999996</v>
      </c>
      <c r="M478" s="4">
        <f t="shared" si="63"/>
        <v>1.8162600704458824</v>
      </c>
      <c r="N478" s="4">
        <f t="shared" si="60"/>
        <v>1.710281895094218</v>
      </c>
      <c r="T478" t="s">
        <v>1000</v>
      </c>
      <c r="U478" s="4">
        <v>1.8954114576603378</v>
      </c>
      <c r="V478" s="4">
        <v>1.9586581348176979</v>
      </c>
      <c r="X478" t="s">
        <v>1000</v>
      </c>
      <c r="Y478" s="5">
        <v>0.52051899345292896</v>
      </c>
      <c r="Z478" s="5">
        <v>0.52230581608651705</v>
      </c>
    </row>
    <row r="479" spans="2:26">
      <c r="B479" s="4">
        <f ca="1">-'Reference worksheet'!B476</f>
        <v>0.63228726286607395</v>
      </c>
      <c r="C479" s="5" t="s">
        <v>1001</v>
      </c>
      <c r="D479" s="5">
        <f t="shared" si="56"/>
        <v>0.68749929963458101</v>
      </c>
      <c r="E479" s="4">
        <f t="shared" si="61"/>
        <v>0.69332452971810998</v>
      </c>
      <c r="F479" s="5" t="s">
        <v>1001</v>
      </c>
      <c r="G479" s="5">
        <f t="shared" si="57"/>
        <v>0.16125490794115349</v>
      </c>
      <c r="H479" s="5">
        <f t="shared" si="62"/>
        <v>0.161739417752501</v>
      </c>
      <c r="I479" s="4">
        <f t="shared" si="58"/>
        <v>0.52624439169342752</v>
      </c>
      <c r="J479" s="4">
        <f t="shared" si="59"/>
        <v>0.53158511196560898</v>
      </c>
      <c r="K479">
        <v>-0.10886830891787547</v>
      </c>
      <c r="L479" s="6">
        <v>-0.21199999999999999</v>
      </c>
      <c r="M479" s="4">
        <f t="shared" si="63"/>
        <v>0.63511270061130298</v>
      </c>
      <c r="N479" s="4">
        <f t="shared" si="60"/>
        <v>0.60396739382156683</v>
      </c>
      <c r="T479" t="s">
        <v>1001</v>
      </c>
      <c r="U479" s="4">
        <v>0.68167406955105214</v>
      </c>
      <c r="V479" s="4">
        <v>0.69332452971810998</v>
      </c>
      <c r="X479" t="s">
        <v>1001</v>
      </c>
      <c r="Y479" s="5">
        <v>0.16077039812980601</v>
      </c>
      <c r="Z479" s="5">
        <v>0.161739417752501</v>
      </c>
    </row>
    <row r="480" spans="2:26">
      <c r="B480" s="4">
        <f ca="1">-'Reference worksheet'!B477</f>
        <v>2.9885485623573973</v>
      </c>
      <c r="C480" s="5" t="s">
        <v>1002</v>
      </c>
      <c r="D480" s="5">
        <f t="shared" si="56"/>
        <v>2.8664949934379704</v>
      </c>
      <c r="E480" s="4">
        <f t="shared" si="61"/>
        <v>2.9925206773881388</v>
      </c>
      <c r="F480" s="5" t="s">
        <v>1002</v>
      </c>
      <c r="G480" s="5">
        <f t="shared" si="57"/>
        <v>1.13631626269647</v>
      </c>
      <c r="H480" s="5">
        <f t="shared" si="62"/>
        <v>1.1381126962655601</v>
      </c>
      <c r="I480" s="4">
        <f t="shared" si="58"/>
        <v>1.7301787307415004</v>
      </c>
      <c r="J480" s="4">
        <f t="shared" si="59"/>
        <v>1.8544079811225787</v>
      </c>
      <c r="K480">
        <v>-1.1479540964987494</v>
      </c>
      <c r="L480" s="6">
        <v>-3.137</v>
      </c>
      <c r="M480" s="4">
        <f t="shared" si="63"/>
        <v>2.8781328272402495</v>
      </c>
      <c r="N480" s="4">
        <f t="shared" si="60"/>
        <v>2.8802591914772222</v>
      </c>
      <c r="T480" t="s">
        <v>1002</v>
      </c>
      <c r="U480" s="4">
        <v>2.7404693094878021</v>
      </c>
      <c r="V480" s="4">
        <v>2.9925206773881388</v>
      </c>
      <c r="X480" t="s">
        <v>1002</v>
      </c>
      <c r="Y480" s="5">
        <v>1.1345198291273799</v>
      </c>
      <c r="Z480" s="5">
        <v>1.1381126962655601</v>
      </c>
    </row>
    <row r="481" spans="2:26">
      <c r="B481" s="4">
        <f ca="1">-'Reference worksheet'!B478</f>
        <v>3.9695975708195226</v>
      </c>
      <c r="C481" s="5" t="s">
        <v>1003</v>
      </c>
      <c r="D481" s="5">
        <f t="shared" si="56"/>
        <v>3.7943907895313833</v>
      </c>
      <c r="E481" s="4">
        <f t="shared" si="61"/>
        <v>3.8984989496787437</v>
      </c>
      <c r="F481" s="5" t="s">
        <v>1003</v>
      </c>
      <c r="G481" s="5">
        <f t="shared" si="57"/>
        <v>1.0190788137275</v>
      </c>
      <c r="H481" s="5">
        <f t="shared" si="62"/>
        <v>1.0206825952912399</v>
      </c>
      <c r="I481" s="4">
        <f t="shared" si="58"/>
        <v>2.7753119758038833</v>
      </c>
      <c r="J481" s="4">
        <f t="shared" si="59"/>
        <v>2.8778163543875035</v>
      </c>
      <c r="K481">
        <v>-1.0107638128559491</v>
      </c>
      <c r="L481" s="6">
        <v>-2.9</v>
      </c>
      <c r="M481" s="4">
        <f t="shared" si="63"/>
        <v>3.7860757886598324</v>
      </c>
      <c r="N481" s="4">
        <f t="shared" si="60"/>
        <v>3.8385039860472983</v>
      </c>
      <c r="T481" t="s">
        <v>1003</v>
      </c>
      <c r="U481" s="4">
        <v>3.690282629384023</v>
      </c>
      <c r="V481" s="4">
        <v>3.8984989496787437</v>
      </c>
      <c r="X481" t="s">
        <v>1003</v>
      </c>
      <c r="Y481" s="5">
        <v>1.01747503216376</v>
      </c>
      <c r="Z481" s="5">
        <v>1.0206825952912399</v>
      </c>
    </row>
    <row r="482" spans="2:26">
      <c r="B482" s="4">
        <f ca="1">-'Reference worksheet'!B479</f>
        <v>4.2588305641081385</v>
      </c>
      <c r="C482" s="5" t="s">
        <v>1004</v>
      </c>
      <c r="D482" s="5">
        <f t="shared" si="56"/>
        <v>4.0579538575798626</v>
      </c>
      <c r="E482" s="4">
        <f t="shared" si="61"/>
        <v>4.1386553102336059</v>
      </c>
      <c r="F482" s="5" t="s">
        <v>1004</v>
      </c>
      <c r="G482" s="5">
        <f t="shared" si="57"/>
        <v>0.86863540940651007</v>
      </c>
      <c r="H482" s="5">
        <f t="shared" si="62"/>
        <v>0.87000465019573803</v>
      </c>
      <c r="I482" s="4">
        <f t="shared" si="58"/>
        <v>3.1893184481733527</v>
      </c>
      <c r="J482" s="4">
        <f t="shared" si="59"/>
        <v>3.268650660037868</v>
      </c>
      <c r="K482">
        <v>-0.83959783930224141</v>
      </c>
      <c r="L482" s="6">
        <v>-2.4950000000000001</v>
      </c>
      <c r="M482" s="4">
        <f t="shared" si="63"/>
        <v>4.0289162874755942</v>
      </c>
      <c r="N482" s="4">
        <f t="shared" si="60"/>
        <v>4.1040301949172564</v>
      </c>
      <c r="T482" t="s">
        <v>1004</v>
      </c>
      <c r="U482" s="4">
        <v>3.9772524049261189</v>
      </c>
      <c r="V482" s="4">
        <v>4.1386553102336059</v>
      </c>
      <c r="X482" t="s">
        <v>1004</v>
      </c>
      <c r="Y482" s="5">
        <v>0.86726616861728201</v>
      </c>
      <c r="Z482" s="5">
        <v>0.87000465019573803</v>
      </c>
    </row>
    <row r="483" spans="2:26">
      <c r="B483" s="4">
        <f ca="1">-'Reference worksheet'!B480</f>
        <v>3.9733509863773833</v>
      </c>
      <c r="C483" s="5" t="s">
        <v>1005</v>
      </c>
      <c r="D483" s="5">
        <f t="shared" si="56"/>
        <v>3.77839400516388</v>
      </c>
      <c r="E483" s="4">
        <f t="shared" si="61"/>
        <v>3.8428779199375169</v>
      </c>
      <c r="F483" s="5" t="s">
        <v>1005</v>
      </c>
      <c r="G483" s="5">
        <f t="shared" si="57"/>
        <v>0.74287450517413944</v>
      </c>
      <c r="H483" s="5">
        <f t="shared" si="62"/>
        <v>0.74390952718730796</v>
      </c>
      <c r="I483" s="4">
        <f t="shared" si="58"/>
        <v>3.0355194999897406</v>
      </c>
      <c r="J483" s="4">
        <f t="shared" si="59"/>
        <v>3.098968392750209</v>
      </c>
      <c r="K483">
        <v>-0.70220782075280841</v>
      </c>
      <c r="L483" s="6">
        <v>-1.99</v>
      </c>
      <c r="M483" s="4">
        <f t="shared" si="63"/>
        <v>3.737727320742549</v>
      </c>
      <c r="N483" s="4">
        <f t="shared" si="60"/>
        <v>3.7650891897774632</v>
      </c>
      <c r="T483" t="s">
        <v>1005</v>
      </c>
      <c r="U483" s="4">
        <v>3.7139100903902431</v>
      </c>
      <c r="V483" s="4">
        <v>3.8428779199375169</v>
      </c>
      <c r="X483" t="s">
        <v>1005</v>
      </c>
      <c r="Y483" s="5">
        <v>0.74183948316097104</v>
      </c>
      <c r="Z483" s="5">
        <v>0.74390952718730796</v>
      </c>
    </row>
    <row r="484" spans="2:26">
      <c r="B484" s="4">
        <f ca="1">-'Reference worksheet'!B481</f>
        <v>3.5173578347828327</v>
      </c>
      <c r="C484" s="5" t="s">
        <v>1006</v>
      </c>
      <c r="D484" s="5">
        <f t="shared" si="56"/>
        <v>3.3426760869712169</v>
      </c>
      <c r="E484" s="4">
        <f t="shared" si="61"/>
        <v>3.3955229876816202</v>
      </c>
      <c r="F484" s="5" t="s">
        <v>1006</v>
      </c>
      <c r="G484" s="5">
        <f t="shared" si="57"/>
        <v>0.63771375044057099</v>
      </c>
      <c r="H484" s="5">
        <f t="shared" si="62"/>
        <v>0.63831925600619899</v>
      </c>
      <c r="I484" s="4">
        <f t="shared" si="58"/>
        <v>2.7049623365306461</v>
      </c>
      <c r="J484" s="4">
        <f t="shared" si="59"/>
        <v>2.7572037316754212</v>
      </c>
      <c r="K484">
        <v>-0.58858660776059279</v>
      </c>
      <c r="L484" s="6">
        <v>-1.5429999999999999</v>
      </c>
      <c r="M484" s="4">
        <f t="shared" si="63"/>
        <v>3.2935489442912389</v>
      </c>
      <c r="N484" s="4">
        <f t="shared" si="60"/>
        <v>3.2706538095670563</v>
      </c>
      <c r="T484" t="s">
        <v>1006</v>
      </c>
      <c r="U484" s="4">
        <v>3.2898291862608131</v>
      </c>
      <c r="V484" s="4">
        <v>3.3955229876816202</v>
      </c>
      <c r="X484" t="s">
        <v>1006</v>
      </c>
      <c r="Y484" s="5">
        <v>0.637108244874943</v>
      </c>
      <c r="Z484" s="5">
        <v>0.63831925600619899</v>
      </c>
    </row>
    <row r="485" spans="2:26">
      <c r="B485" s="4">
        <f ca="1">-'Reference worksheet'!B482</f>
        <v>2.2258937121960147</v>
      </c>
      <c r="C485" s="5" t="s">
        <v>1007</v>
      </c>
      <c r="D485" s="5">
        <f t="shared" si="56"/>
        <v>2.1274840184562334</v>
      </c>
      <c r="E485" s="4">
        <f t="shared" si="61"/>
        <v>2.1615100797589433</v>
      </c>
      <c r="F485" s="5" t="s">
        <v>1007</v>
      </c>
      <c r="G485" s="5">
        <f t="shared" si="57"/>
        <v>0.4125185922555975</v>
      </c>
      <c r="H485" s="5">
        <f t="shared" si="62"/>
        <v>0.41252559557537199</v>
      </c>
      <c r="I485" s="4">
        <f t="shared" si="58"/>
        <v>1.714965426200636</v>
      </c>
      <c r="J485" s="4">
        <f t="shared" si="59"/>
        <v>1.7489844841835713</v>
      </c>
      <c r="K485">
        <v>-0.35433538272814369</v>
      </c>
      <c r="L485" s="6">
        <v>-0.77500000000000002</v>
      </c>
      <c r="M485" s="4">
        <f t="shared" si="63"/>
        <v>2.0693008089287797</v>
      </c>
      <c r="N485" s="4">
        <f t="shared" si="60"/>
        <v>1.9990943254898244</v>
      </c>
      <c r="T485" t="s">
        <v>1007</v>
      </c>
      <c r="U485" s="4">
        <v>2.0934579571535235</v>
      </c>
      <c r="V485" s="4">
        <v>2.1615100797589433</v>
      </c>
      <c r="X485" t="s">
        <v>1007</v>
      </c>
      <c r="Y485" s="5">
        <v>0.41251158893582301</v>
      </c>
      <c r="Z485" s="5">
        <v>0.41252559557537199</v>
      </c>
    </row>
    <row r="486" spans="2:26">
      <c r="B486" s="4">
        <f ca="1">-'Reference worksheet'!B483</f>
        <v>1.0409066865851893</v>
      </c>
      <c r="C486" s="5" t="s">
        <v>1008</v>
      </c>
      <c r="D486" s="5">
        <f t="shared" si="56"/>
        <v>1.0134840012393083</v>
      </c>
      <c r="E486" s="4">
        <f t="shared" si="61"/>
        <v>1.033060882788619</v>
      </c>
      <c r="F486" s="5" t="s">
        <v>1008</v>
      </c>
      <c r="G486" s="5">
        <f t="shared" si="57"/>
        <v>0.2134335135654295</v>
      </c>
      <c r="H486" s="5">
        <f t="shared" si="62"/>
        <v>0.21351965869709899</v>
      </c>
      <c r="I486" s="4">
        <f t="shared" si="58"/>
        <v>0.80005048767387876</v>
      </c>
      <c r="J486" s="4">
        <f t="shared" si="59"/>
        <v>0.81954122409151997</v>
      </c>
      <c r="K486">
        <v>-0.16267872984132192</v>
      </c>
      <c r="L486" s="6">
        <v>-0.318</v>
      </c>
      <c r="M486" s="4">
        <f t="shared" si="63"/>
        <v>0.96272921751520069</v>
      </c>
      <c r="N486" s="4">
        <f t="shared" si="60"/>
        <v>0.91663499086608768</v>
      </c>
      <c r="T486" t="s">
        <v>1008</v>
      </c>
      <c r="U486" s="4">
        <v>0.99390711968999768</v>
      </c>
      <c r="V486" s="4">
        <v>1.033060882788619</v>
      </c>
      <c r="X486" t="s">
        <v>1008</v>
      </c>
      <c r="Y486" s="5">
        <v>0.21334736843376001</v>
      </c>
      <c r="Z486" s="5">
        <v>0.21351965869709899</v>
      </c>
    </row>
    <row r="487" spans="2:26">
      <c r="B487" s="4">
        <f ca="1">-'Reference worksheet'!B484</f>
        <v>0.28724595000667336</v>
      </c>
      <c r="C487" s="5" t="s">
        <v>1009</v>
      </c>
      <c r="D487" s="5">
        <f t="shared" si="56"/>
        <v>0.29095579623272289</v>
      </c>
      <c r="E487" s="4">
        <f t="shared" si="61"/>
        <v>0.29866888797086044</v>
      </c>
      <c r="F487" s="5" t="s">
        <v>1009</v>
      </c>
      <c r="G487" s="5">
        <f t="shared" si="57"/>
        <v>7.0033856004965506E-2</v>
      </c>
      <c r="H487" s="5">
        <f t="shared" si="62"/>
        <v>7.0207174756375001E-2</v>
      </c>
      <c r="I487" s="4">
        <f t="shared" si="58"/>
        <v>0.22092194022775738</v>
      </c>
      <c r="J487" s="4">
        <f t="shared" si="59"/>
        <v>0.22846171321448544</v>
      </c>
      <c r="K487">
        <v>-4.5712997770034958E-2</v>
      </c>
      <c r="L487" s="6">
        <v>-8.6999999999999994E-2</v>
      </c>
      <c r="M487" s="4">
        <f t="shared" si="63"/>
        <v>0.26663493799779237</v>
      </c>
      <c r="N487" s="4">
        <f t="shared" si="60"/>
        <v>0.25281770053505981</v>
      </c>
      <c r="T487" t="s">
        <v>1009</v>
      </c>
      <c r="U487" s="4">
        <v>0.28324270449458533</v>
      </c>
      <c r="V487" s="4">
        <v>0.29866888797086044</v>
      </c>
      <c r="X487" t="s">
        <v>1009</v>
      </c>
      <c r="Y487" s="5">
        <v>6.9860537253555996E-2</v>
      </c>
      <c r="Z487" s="5">
        <v>7.0207174756375001E-2</v>
      </c>
    </row>
    <row r="488" spans="2:26">
      <c r="B488" s="4">
        <f ca="1">-'Reference worksheet'!B485</f>
        <v>2.60808999771973</v>
      </c>
      <c r="C488" s="5" t="s">
        <v>1010</v>
      </c>
      <c r="D488" s="5">
        <f t="shared" si="56"/>
        <v>2.6361551626220461</v>
      </c>
      <c r="E488" s="4">
        <f t="shared" si="61"/>
        <v>2.7319176325732375</v>
      </c>
      <c r="F488" s="5" t="s">
        <v>1010</v>
      </c>
      <c r="G488" s="5">
        <f t="shared" si="57"/>
        <v>0.2812619297017715</v>
      </c>
      <c r="H488" s="5">
        <f t="shared" si="62"/>
        <v>0.28076997543147098</v>
      </c>
      <c r="I488" s="4">
        <f t="shared" si="58"/>
        <v>2.3548932329202747</v>
      </c>
      <c r="J488" s="4">
        <f t="shared" si="59"/>
        <v>2.4511476571417665</v>
      </c>
      <c r="K488">
        <v>-0.26462841981829399</v>
      </c>
      <c r="L488" s="6">
        <v>-0.66300000000000003</v>
      </c>
      <c r="M488" s="4">
        <f t="shared" si="63"/>
        <v>2.6195216527385687</v>
      </c>
      <c r="N488" s="4">
        <f t="shared" si="60"/>
        <v>2.5979609235379932</v>
      </c>
      <c r="T488" t="s">
        <v>1010</v>
      </c>
      <c r="U488" s="4">
        <v>2.5403926926708551</v>
      </c>
      <c r="V488" s="4">
        <v>2.7319176325732375</v>
      </c>
      <c r="X488" t="s">
        <v>1010</v>
      </c>
      <c r="Y488" s="5">
        <v>0.28175388397207202</v>
      </c>
      <c r="Z488" s="5">
        <v>0.28076997543147098</v>
      </c>
    </row>
    <row r="489" spans="2:26">
      <c r="B489" s="4">
        <f ca="1">-'Reference worksheet'!B486</f>
        <v>2.8725862633649433</v>
      </c>
      <c r="C489" s="5" t="s">
        <v>1011</v>
      </c>
      <c r="D489" s="5">
        <f t="shared" si="56"/>
        <v>2.8769962783674585</v>
      </c>
      <c r="E489" s="4">
        <f t="shared" si="61"/>
        <v>2.959302213590548</v>
      </c>
      <c r="F489" s="5" t="s">
        <v>1011</v>
      </c>
      <c r="G489" s="5">
        <f t="shared" si="57"/>
        <v>0.25416010470021899</v>
      </c>
      <c r="H489" s="5">
        <f t="shared" si="62"/>
        <v>0.253645268609756</v>
      </c>
      <c r="I489" s="4">
        <f t="shared" si="58"/>
        <v>2.6228361736672396</v>
      </c>
      <c r="J489" s="4">
        <f t="shared" si="59"/>
        <v>2.7056569449807921</v>
      </c>
      <c r="K489">
        <v>-0.23867098872894577</v>
      </c>
      <c r="L489" s="6">
        <v>-0.61099999999999999</v>
      </c>
      <c r="M489" s="4">
        <f t="shared" si="63"/>
        <v>2.8615071623961854</v>
      </c>
      <c r="N489" s="4">
        <f t="shared" si="60"/>
        <v>2.8468397316874903</v>
      </c>
      <c r="T489" t="s">
        <v>1011</v>
      </c>
      <c r="U489" s="4">
        <v>2.794690343144369</v>
      </c>
      <c r="V489" s="4">
        <v>2.959302213590548</v>
      </c>
      <c r="X489" t="s">
        <v>1011</v>
      </c>
      <c r="Y489" s="5">
        <v>0.25467494079068198</v>
      </c>
      <c r="Z489" s="5">
        <v>0.253645268609756</v>
      </c>
    </row>
    <row r="490" spans="2:26">
      <c r="B490" s="4">
        <f ca="1">-'Reference worksheet'!B487</f>
        <v>2.9070833473570805</v>
      </c>
      <c r="C490" s="5" t="s">
        <v>1012</v>
      </c>
      <c r="D490" s="5">
        <f t="shared" si="56"/>
        <v>2.9010113038524366</v>
      </c>
      <c r="E490" s="4">
        <f t="shared" si="61"/>
        <v>2.971860637328442</v>
      </c>
      <c r="F490" s="5" t="s">
        <v>1012</v>
      </c>
      <c r="G490" s="5">
        <f t="shared" si="57"/>
        <v>0.22892642756345549</v>
      </c>
      <c r="H490" s="5">
        <f t="shared" si="62"/>
        <v>0.22838416836657799</v>
      </c>
      <c r="I490" s="4">
        <f t="shared" si="58"/>
        <v>2.6720848762889808</v>
      </c>
      <c r="J490" s="4">
        <f t="shared" si="59"/>
        <v>2.7434764689618638</v>
      </c>
      <c r="K490">
        <v>-0.21540469727727674</v>
      </c>
      <c r="L490" s="6">
        <v>-0.58899999999999997</v>
      </c>
      <c r="M490" s="4">
        <f t="shared" si="63"/>
        <v>2.8874895735662576</v>
      </c>
      <c r="N490" s="4">
        <f t="shared" si="60"/>
        <v>2.8880228397487642</v>
      </c>
      <c r="T490" t="s">
        <v>1012</v>
      </c>
      <c r="U490" s="4">
        <v>2.8301619703764311</v>
      </c>
      <c r="V490" s="4">
        <v>2.971860637328442</v>
      </c>
      <c r="X490" t="s">
        <v>1012</v>
      </c>
      <c r="Y490" s="5">
        <v>0.229468686760333</v>
      </c>
      <c r="Z490" s="5">
        <v>0.22838416836657799</v>
      </c>
    </row>
    <row r="491" spans="2:26">
      <c r="B491" s="4">
        <f ca="1">-'Reference worksheet'!B488</f>
        <v>2.8069111797383361</v>
      </c>
      <c r="C491" s="5" t="s">
        <v>1013</v>
      </c>
      <c r="D491" s="5">
        <f t="shared" si="56"/>
        <v>2.7972183524021146</v>
      </c>
      <c r="E491" s="4">
        <f t="shared" si="61"/>
        <v>2.8580125230310407</v>
      </c>
      <c r="F491" s="5" t="s">
        <v>1013</v>
      </c>
      <c r="G491" s="5">
        <f t="shared" si="57"/>
        <v>0.2056131858343225</v>
      </c>
      <c r="H491" s="5">
        <f t="shared" si="62"/>
        <v>0.205057164099091</v>
      </c>
      <c r="I491" s="4">
        <f t="shared" si="58"/>
        <v>2.5916051665677919</v>
      </c>
      <c r="J491" s="4">
        <f t="shared" si="59"/>
        <v>2.6529553589319499</v>
      </c>
      <c r="K491">
        <v>-0.1928649572448764</v>
      </c>
      <c r="L491" s="6">
        <v>-0.57499999999999996</v>
      </c>
      <c r="M491" s="4">
        <f t="shared" si="63"/>
        <v>2.7844701238126683</v>
      </c>
      <c r="N491" s="4">
        <f t="shared" si="60"/>
        <v>2.8024104789436413</v>
      </c>
      <c r="T491" t="s">
        <v>1013</v>
      </c>
      <c r="U491" s="4">
        <v>2.7364241817731889</v>
      </c>
      <c r="V491" s="4">
        <v>2.8580125230310407</v>
      </c>
      <c r="X491" t="s">
        <v>1013</v>
      </c>
      <c r="Y491" s="5">
        <v>0.20616920756955401</v>
      </c>
      <c r="Z491" s="5">
        <v>0.205057164099091</v>
      </c>
    </row>
    <row r="492" spans="2:26">
      <c r="B492" s="4">
        <f ca="1">-'Reference worksheet'!B489</f>
        <v>2.6341974235298617</v>
      </c>
      <c r="C492" s="5" t="s">
        <v>1014</v>
      </c>
      <c r="D492" s="5">
        <f t="shared" si="56"/>
        <v>2.6254823430225085</v>
      </c>
      <c r="E492" s="4">
        <f t="shared" si="61"/>
        <v>2.6773068698671136</v>
      </c>
      <c r="F492" s="5" t="s">
        <v>1014</v>
      </c>
      <c r="G492" s="5">
        <f t="shared" si="57"/>
        <v>0.18415279266085799</v>
      </c>
      <c r="H492" s="5">
        <f t="shared" si="62"/>
        <v>0.18360641762916999</v>
      </c>
      <c r="I492" s="4">
        <f t="shared" si="58"/>
        <v>2.4413295503616506</v>
      </c>
      <c r="J492" s="4">
        <f t="shared" si="59"/>
        <v>2.4937004522379436</v>
      </c>
      <c r="K492">
        <v>-0.17312302188856687</v>
      </c>
      <c r="L492" s="6">
        <v>-0.53700000000000003</v>
      </c>
      <c r="M492" s="4">
        <f t="shared" si="63"/>
        <v>2.6144525722502174</v>
      </c>
      <c r="N492" s="4">
        <f t="shared" si="60"/>
        <v>2.6382033812239656</v>
      </c>
      <c r="T492" t="s">
        <v>1014</v>
      </c>
      <c r="U492" s="4">
        <v>2.5736578161779033</v>
      </c>
      <c r="V492" s="4">
        <v>2.6773068698671136</v>
      </c>
      <c r="X492" t="s">
        <v>1014</v>
      </c>
      <c r="Y492" s="5">
        <v>0.18469916769254599</v>
      </c>
      <c r="Z492" s="5">
        <v>0.18360641762916999</v>
      </c>
    </row>
    <row r="493" spans="2:26">
      <c r="B493" s="4">
        <f ca="1">-'Reference worksheet'!B490</f>
        <v>2.0029489686865594</v>
      </c>
      <c r="C493" s="5" t="s">
        <v>1015</v>
      </c>
      <c r="D493" s="5">
        <f t="shared" si="56"/>
        <v>2.0049911479136258</v>
      </c>
      <c r="E493" s="4">
        <f t="shared" si="61"/>
        <v>2.0356475548434654</v>
      </c>
      <c r="F493" s="5" t="s">
        <v>1015</v>
      </c>
      <c r="G493" s="5">
        <f t="shared" si="57"/>
        <v>0.13026931839871247</v>
      </c>
      <c r="H493" s="5">
        <f t="shared" si="62"/>
        <v>0.12984145512494899</v>
      </c>
      <c r="I493" s="4">
        <f t="shared" si="58"/>
        <v>1.8747218295149133</v>
      </c>
      <c r="J493" s="4">
        <f t="shared" si="59"/>
        <v>1.9058060997185164</v>
      </c>
      <c r="K493">
        <v>-0.12071053937920118</v>
      </c>
      <c r="L493" s="6">
        <v>-0.32800000000000001</v>
      </c>
      <c r="M493" s="4">
        <f t="shared" si="63"/>
        <v>1.9954323688941145</v>
      </c>
      <c r="N493" s="4">
        <f t="shared" si="60"/>
        <v>1.9949725120527892</v>
      </c>
      <c r="T493" t="s">
        <v>1015</v>
      </c>
      <c r="U493" s="4">
        <v>1.9743347409837857</v>
      </c>
      <c r="V493" s="4">
        <v>2.0356475548434654</v>
      </c>
      <c r="X493" t="s">
        <v>1015</v>
      </c>
      <c r="Y493" s="5">
        <v>0.13069718167247599</v>
      </c>
      <c r="Z493" s="5">
        <v>0.12984145512494899</v>
      </c>
    </row>
    <row r="494" spans="2:26">
      <c r="B494" s="4">
        <f ca="1">-'Reference worksheet'!B491</f>
        <v>1.1823367275914589</v>
      </c>
      <c r="C494" s="5" t="s">
        <v>1016</v>
      </c>
      <c r="D494" s="5">
        <f t="shared" si="56"/>
        <v>1.1988143464162684</v>
      </c>
      <c r="E494" s="4">
        <f t="shared" si="61"/>
        <v>1.2127839600438228</v>
      </c>
      <c r="F494" s="5" t="s">
        <v>1016</v>
      </c>
      <c r="G494" s="5">
        <f t="shared" si="57"/>
        <v>7.1969800309888754E-2</v>
      </c>
      <c r="H494" s="5">
        <f t="shared" si="62"/>
        <v>7.1719807741447997E-2</v>
      </c>
      <c r="I494" s="4">
        <f t="shared" si="58"/>
        <v>1.1268445461063796</v>
      </c>
      <c r="J494" s="4">
        <f t="shared" si="59"/>
        <v>1.1410641523023748</v>
      </c>
      <c r="K494">
        <v>-6.270512945257023E-2</v>
      </c>
      <c r="L494" s="6">
        <v>-0.13300000000000001</v>
      </c>
      <c r="M494" s="4">
        <f t="shared" si="63"/>
        <v>1.1895496755589499</v>
      </c>
      <c r="N494" s="4">
        <f t="shared" si="60"/>
        <v>1.1756047314037501</v>
      </c>
      <c r="T494" t="s">
        <v>1016</v>
      </c>
      <c r="U494" s="4">
        <v>1.1848447327887139</v>
      </c>
      <c r="V494" s="4">
        <v>1.2127839600438228</v>
      </c>
      <c r="X494" t="s">
        <v>1016</v>
      </c>
      <c r="Y494" s="5">
        <v>7.2219792878329497E-2</v>
      </c>
      <c r="Z494" s="5">
        <v>7.1719807741447997E-2</v>
      </c>
    </row>
    <row r="495" spans="2:26">
      <c r="B495" s="4">
        <f ca="1">-'Reference worksheet'!B492</f>
        <v>0.46136920923345159</v>
      </c>
      <c r="C495" s="5" t="s">
        <v>1017</v>
      </c>
      <c r="D495" s="5">
        <f t="shared" si="56"/>
        <v>0.48137110048730741</v>
      </c>
      <c r="E495" s="4">
        <f t="shared" si="61"/>
        <v>0.48734281295917714</v>
      </c>
      <c r="F495" s="5" t="s">
        <v>1017</v>
      </c>
      <c r="G495" s="5">
        <f t="shared" si="57"/>
        <v>2.3201996531218252E-2</v>
      </c>
      <c r="H495" s="5">
        <f t="shared" si="62"/>
        <v>2.3104709027112001E-2</v>
      </c>
      <c r="I495" s="4">
        <f t="shared" si="58"/>
        <v>0.45816910395608917</v>
      </c>
      <c r="J495" s="4">
        <f t="shared" si="59"/>
        <v>0.46423810393206516</v>
      </c>
      <c r="K495">
        <v>-1.7679619237006505E-2</v>
      </c>
      <c r="L495" s="6">
        <v>-3.2000000000000001E-2</v>
      </c>
      <c r="M495" s="4">
        <f t="shared" si="63"/>
        <v>0.47584872319309568</v>
      </c>
      <c r="N495" s="4">
        <f t="shared" si="60"/>
        <v>0.4699008778622234</v>
      </c>
      <c r="T495" t="s">
        <v>1017</v>
      </c>
      <c r="U495" s="4">
        <v>0.47539938801543768</v>
      </c>
      <c r="V495" s="4">
        <v>0.48734281295917714</v>
      </c>
      <c r="X495" t="s">
        <v>1017</v>
      </c>
      <c r="Y495" s="5">
        <v>2.32992840353245E-2</v>
      </c>
      <c r="Z495" s="5">
        <v>2.3104709027112001E-2</v>
      </c>
    </row>
    <row r="496" spans="2:26">
      <c r="B496" s="4">
        <f ca="1">-'Reference worksheet'!B493</f>
        <v>4.3637090445394282</v>
      </c>
      <c r="C496" s="5" t="s">
        <v>1018</v>
      </c>
      <c r="D496" s="5">
        <f t="shared" si="56"/>
        <v>4.4816436872592833</v>
      </c>
      <c r="E496" s="4">
        <f t="shared" si="61"/>
        <v>4.5971383420030421</v>
      </c>
      <c r="F496" s="5" t="s">
        <v>1018</v>
      </c>
      <c r="G496" s="5">
        <f t="shared" si="57"/>
        <v>0.79842024959174696</v>
      </c>
      <c r="H496" s="5">
        <f t="shared" si="62"/>
        <v>0.79745060308706195</v>
      </c>
      <c r="I496" s="4">
        <f t="shared" si="58"/>
        <v>3.6832234376675363</v>
      </c>
      <c r="J496" s="4">
        <f t="shared" si="59"/>
        <v>3.79968773891598</v>
      </c>
      <c r="K496">
        <v>-0.86422070078534752</v>
      </c>
      <c r="L496" s="6">
        <v>-2.2730000000000001</v>
      </c>
      <c r="M496" s="4">
        <f t="shared" si="63"/>
        <v>4.5474441384528834</v>
      </c>
      <c r="N496" s="4">
        <f t="shared" si="60"/>
        <v>4.5165460029376341</v>
      </c>
      <c r="T496" t="s">
        <v>1018</v>
      </c>
      <c r="U496" s="4">
        <v>4.3661490325155246</v>
      </c>
      <c r="V496" s="4">
        <v>4.5971383420030421</v>
      </c>
      <c r="X496" t="s">
        <v>1018</v>
      </c>
      <c r="Y496" s="5">
        <v>0.79938989609643196</v>
      </c>
      <c r="Z496" s="5">
        <v>0.79745060308706195</v>
      </c>
    </row>
    <row r="497" spans="2:26">
      <c r="B497" s="4">
        <f ca="1">-'Reference worksheet'!B494</f>
        <v>4.8439780077319776</v>
      </c>
      <c r="C497" s="5" t="s">
        <v>1019</v>
      </c>
      <c r="D497" s="5">
        <f t="shared" si="56"/>
        <v>4.900297982329711</v>
      </c>
      <c r="E497" s="4">
        <f t="shared" si="61"/>
        <v>4.9976486615544591</v>
      </c>
      <c r="F497" s="5" t="s">
        <v>1019</v>
      </c>
      <c r="G497" s="5">
        <f t="shared" si="57"/>
        <v>0.72681821095073107</v>
      </c>
      <c r="H497" s="5">
        <f t="shared" si="62"/>
        <v>0.72587282270829701</v>
      </c>
      <c r="I497" s="4">
        <f t="shared" si="58"/>
        <v>4.1734797713789797</v>
      </c>
      <c r="J497" s="4">
        <f t="shared" si="59"/>
        <v>4.2717758388461622</v>
      </c>
      <c r="K497">
        <v>-0.77991198795954109</v>
      </c>
      <c r="L497" s="6">
        <v>-2.1389999999999998</v>
      </c>
      <c r="M497" s="4">
        <f t="shared" si="63"/>
        <v>4.9533917593385208</v>
      </c>
      <c r="N497" s="4">
        <f t="shared" si="60"/>
        <v>4.9576755334171398</v>
      </c>
      <c r="T497" t="s">
        <v>1019</v>
      </c>
      <c r="U497" s="4">
        <v>4.8029473031049639</v>
      </c>
      <c r="V497" s="4">
        <v>4.9976486615544591</v>
      </c>
      <c r="X497" t="s">
        <v>1019</v>
      </c>
      <c r="Y497" s="5">
        <v>0.72776359919316502</v>
      </c>
      <c r="Z497" s="5">
        <v>0.72587282270829701</v>
      </c>
    </row>
    <row r="498" spans="2:26">
      <c r="B498" s="4">
        <f ca="1">-'Reference worksheet'!B495</f>
        <v>4.9079246956902232</v>
      </c>
      <c r="C498" s="5" t="s">
        <v>1020</v>
      </c>
      <c r="D498" s="5">
        <f t="shared" si="56"/>
        <v>4.9238485801895582</v>
      </c>
      <c r="E498" s="4">
        <f t="shared" si="61"/>
        <v>5.0066621323862703</v>
      </c>
      <c r="F498" s="5" t="s">
        <v>1020</v>
      </c>
      <c r="G498" s="5">
        <f t="shared" si="57"/>
        <v>0.6588289318128</v>
      </c>
      <c r="H498" s="5">
        <f t="shared" si="62"/>
        <v>0.65808179547049395</v>
      </c>
      <c r="I498" s="4">
        <f t="shared" si="58"/>
        <v>4.2650196483767582</v>
      </c>
      <c r="J498" s="4">
        <f t="shared" si="59"/>
        <v>4.3485803369157763</v>
      </c>
      <c r="K498">
        <v>-0.70131896818653683</v>
      </c>
      <c r="L498" s="6">
        <v>-1.98</v>
      </c>
      <c r="M498" s="4">
        <f t="shared" si="63"/>
        <v>4.966338616563295</v>
      </c>
      <c r="N498" s="4">
        <f t="shared" si="60"/>
        <v>4.9909231588188137</v>
      </c>
      <c r="T498" t="s">
        <v>1020</v>
      </c>
      <c r="U498" s="4">
        <v>4.8410350279928451</v>
      </c>
      <c r="V498" s="4">
        <v>5.0066621323862703</v>
      </c>
      <c r="X498" t="s">
        <v>1020</v>
      </c>
      <c r="Y498" s="5">
        <v>0.65957606815510605</v>
      </c>
      <c r="Z498" s="5">
        <v>0.65808179547049395</v>
      </c>
    </row>
    <row r="499" spans="2:26">
      <c r="B499" s="4">
        <f ca="1">-'Reference worksheet'!B496</f>
        <v>4.727110692973846</v>
      </c>
      <c r="C499" s="5" t="s">
        <v>1021</v>
      </c>
      <c r="D499" s="5">
        <f t="shared" si="56"/>
        <v>4.7174808800404904</v>
      </c>
      <c r="E499" s="4">
        <f t="shared" si="61"/>
        <v>4.788349429238222</v>
      </c>
      <c r="F499" s="5" t="s">
        <v>1021</v>
      </c>
      <c r="G499" s="5">
        <f t="shared" si="57"/>
        <v>0.59482828409336008</v>
      </c>
      <c r="H499" s="5">
        <f t="shared" si="62"/>
        <v>0.59432415331496702</v>
      </c>
      <c r="I499" s="4">
        <f t="shared" si="58"/>
        <v>4.1226525959471303</v>
      </c>
      <c r="J499" s="4">
        <f t="shared" si="59"/>
        <v>4.1940252759232548</v>
      </c>
      <c r="K499">
        <v>-0.62663082529281855</v>
      </c>
      <c r="L499" s="6">
        <v>-1.796</v>
      </c>
      <c r="M499" s="4">
        <f t="shared" si="63"/>
        <v>4.7492834212399488</v>
      </c>
      <c r="N499" s="4">
        <f t="shared" si="60"/>
        <v>4.7810984064289146</v>
      </c>
      <c r="T499" t="s">
        <v>1021</v>
      </c>
      <c r="U499" s="4">
        <v>4.6466123308427587</v>
      </c>
      <c r="V499" s="4">
        <v>4.788349429238222</v>
      </c>
      <c r="X499" t="s">
        <v>1021</v>
      </c>
      <c r="Y499" s="5">
        <v>0.59533241487175304</v>
      </c>
      <c r="Z499" s="5">
        <v>0.59432415331496702</v>
      </c>
    </row>
    <row r="500" spans="2:26">
      <c r="B500" s="4">
        <f ca="1">-'Reference worksheet'!B497</f>
        <v>4.413538915723497</v>
      </c>
      <c r="C500" s="5" t="s">
        <v>1022</v>
      </c>
      <c r="D500" s="5">
        <f t="shared" si="56"/>
        <v>4.3872896258365728</v>
      </c>
      <c r="E500" s="4">
        <f t="shared" si="61"/>
        <v>4.4481492822252058</v>
      </c>
      <c r="F500" s="5" t="s">
        <v>1022</v>
      </c>
      <c r="G500" s="5">
        <f t="shared" si="57"/>
        <v>0.53528655478718545</v>
      </c>
      <c r="H500" s="5">
        <f t="shared" si="62"/>
        <v>0.53498048891108896</v>
      </c>
      <c r="I500" s="4">
        <f t="shared" si="58"/>
        <v>3.8520030710493876</v>
      </c>
      <c r="J500" s="4">
        <f t="shared" si="59"/>
        <v>3.9131687933141168</v>
      </c>
      <c r="K500">
        <v>-0.55822305125362703</v>
      </c>
      <c r="L500" s="6">
        <v>-1.585</v>
      </c>
      <c r="M500" s="4">
        <f t="shared" si="63"/>
        <v>4.4102261223030146</v>
      </c>
      <c r="N500" s="4">
        <f t="shared" si="60"/>
        <v>4.4330924973375989</v>
      </c>
      <c r="T500" t="s">
        <v>1022</v>
      </c>
      <c r="U500" s="4">
        <v>4.3264299694479389</v>
      </c>
      <c r="V500" s="4">
        <v>4.4481492822252058</v>
      </c>
      <c r="X500" t="s">
        <v>1022</v>
      </c>
      <c r="Y500" s="5">
        <v>0.53559262066328195</v>
      </c>
      <c r="Z500" s="5">
        <v>0.53498048891108896</v>
      </c>
    </row>
    <row r="501" spans="2:26">
      <c r="B501" s="4">
        <f ca="1">-'Reference worksheet'!B498</f>
        <v>3.2626230555121598</v>
      </c>
      <c r="C501" s="5" t="s">
        <v>1023</v>
      </c>
      <c r="D501" s="5">
        <f t="shared" si="56"/>
        <v>3.2223664404186967</v>
      </c>
      <c r="E501" s="4">
        <f t="shared" si="61"/>
        <v>3.2615341205149395</v>
      </c>
      <c r="F501" s="5" t="s">
        <v>1023</v>
      </c>
      <c r="G501" s="5">
        <f t="shared" si="57"/>
        <v>0.38493636857118751</v>
      </c>
      <c r="H501" s="5">
        <f t="shared" si="62"/>
        <v>0.38490093122719399</v>
      </c>
      <c r="I501" s="4">
        <f t="shared" si="58"/>
        <v>2.8374300718475092</v>
      </c>
      <c r="J501" s="4">
        <f t="shared" si="59"/>
        <v>2.8766331892877455</v>
      </c>
      <c r="K501">
        <v>-0.38360798059198187</v>
      </c>
      <c r="L501" s="6">
        <v>-0.94299999999999995</v>
      </c>
      <c r="M501" s="4">
        <f t="shared" si="63"/>
        <v>3.221038052439491</v>
      </c>
      <c r="N501" s="4">
        <f t="shared" si="60"/>
        <v>3.1831507841439022</v>
      </c>
      <c r="T501" t="s">
        <v>1023</v>
      </c>
      <c r="U501" s="4">
        <v>3.1831987603224539</v>
      </c>
      <c r="V501" s="4">
        <v>3.2615341205149395</v>
      </c>
      <c r="X501" t="s">
        <v>1023</v>
      </c>
      <c r="Y501" s="5">
        <v>0.38497180591518099</v>
      </c>
      <c r="Z501" s="5">
        <v>0.38490093122719399</v>
      </c>
    </row>
    <row r="502" spans="2:26">
      <c r="B502" s="4">
        <f ca="1">-'Reference worksheet'!B499</f>
        <v>1.7763777419871845</v>
      </c>
      <c r="C502" s="5" t="s">
        <v>1024</v>
      </c>
      <c r="D502" s="5">
        <f t="shared" si="56"/>
        <v>1.7581906929741613</v>
      </c>
      <c r="E502" s="4">
        <f t="shared" si="61"/>
        <v>1.7795342858619376</v>
      </c>
      <c r="F502" s="5" t="s">
        <v>1024</v>
      </c>
      <c r="G502" s="5">
        <f t="shared" si="57"/>
        <v>0.21936078569716499</v>
      </c>
      <c r="H502" s="5">
        <f t="shared" si="62"/>
        <v>0.21944627257136901</v>
      </c>
      <c r="I502" s="4">
        <f t="shared" si="58"/>
        <v>1.5388299072769964</v>
      </c>
      <c r="J502" s="4">
        <f t="shared" si="59"/>
        <v>1.5600880132905686</v>
      </c>
      <c r="K502">
        <v>-0.19708459342302742</v>
      </c>
      <c r="L502" s="6">
        <v>-0.39400000000000002</v>
      </c>
      <c r="M502" s="4">
        <f t="shared" si="63"/>
        <v>1.7359145007000238</v>
      </c>
      <c r="N502" s="4">
        <f t="shared" si="60"/>
        <v>1.6832773734962743</v>
      </c>
      <c r="T502" t="s">
        <v>1024</v>
      </c>
      <c r="U502" s="4">
        <v>1.736847100086385</v>
      </c>
      <c r="V502" s="4">
        <v>1.7795342858619376</v>
      </c>
      <c r="X502" t="s">
        <v>1024</v>
      </c>
      <c r="Y502" s="5">
        <v>0.21927529882296101</v>
      </c>
      <c r="Z502" s="5">
        <v>0.21944627257136901</v>
      </c>
    </row>
    <row r="503" spans="2:26">
      <c r="B503" s="4">
        <f ca="1">-'Reference worksheet'!B500</f>
        <v>0.55937132928309674</v>
      </c>
      <c r="C503" s="5" t="s">
        <v>1025</v>
      </c>
      <c r="D503" s="5">
        <f t="shared" si="56"/>
        <v>0.57213110177117144</v>
      </c>
      <c r="E503" s="4">
        <f t="shared" si="61"/>
        <v>0.57976834373304698</v>
      </c>
      <c r="F503" s="5" t="s">
        <v>1025</v>
      </c>
      <c r="G503" s="5">
        <f t="shared" si="57"/>
        <v>7.3240122070310498E-2</v>
      </c>
      <c r="H503" s="5">
        <f t="shared" si="62"/>
        <v>7.3294359598923997E-2</v>
      </c>
      <c r="I503" s="4">
        <f t="shared" si="58"/>
        <v>0.49889097970086094</v>
      </c>
      <c r="J503" s="4">
        <f t="shared" si="59"/>
        <v>0.50647398413412303</v>
      </c>
      <c r="K503">
        <v>-5.3577631490745681E-2</v>
      </c>
      <c r="L503" s="6">
        <v>-9.7000000000000003E-2</v>
      </c>
      <c r="M503" s="4">
        <f t="shared" si="63"/>
        <v>0.55246861119160662</v>
      </c>
      <c r="N503" s="4">
        <f t="shared" si="60"/>
        <v>0.53445291935383032</v>
      </c>
      <c r="T503" t="s">
        <v>1025</v>
      </c>
      <c r="U503" s="4">
        <v>0.56449385980929601</v>
      </c>
      <c r="V503" s="4">
        <v>0.57976834373304698</v>
      </c>
      <c r="X503" t="s">
        <v>1025</v>
      </c>
      <c r="Y503" s="5">
        <v>7.3185884541696999E-2</v>
      </c>
      <c r="Z503" s="5">
        <v>7.3294359598923997E-2</v>
      </c>
    </row>
    <row r="504" spans="2:26">
      <c r="B504" s="4">
        <f ca="1">-'Reference worksheet'!B501</f>
        <v>2.7413797001047633</v>
      </c>
      <c r="C504" s="5" t="s">
        <v>1026</v>
      </c>
      <c r="D504" s="5">
        <f t="shared" si="56"/>
        <v>2.367799834650687</v>
      </c>
      <c r="E504" s="4">
        <f t="shared" si="61"/>
        <v>2.5191735445131185</v>
      </c>
      <c r="F504" s="5" t="s">
        <v>1026</v>
      </c>
      <c r="G504" s="5">
        <f t="shared" si="57"/>
        <v>1.8608453258938051</v>
      </c>
      <c r="H504" s="5">
        <f t="shared" si="62"/>
        <v>1.8602829713327</v>
      </c>
      <c r="I504" s="4">
        <f t="shared" si="58"/>
        <v>0.50695450875688186</v>
      </c>
      <c r="J504" s="4">
        <f t="shared" si="59"/>
        <v>0.65889057318041844</v>
      </c>
      <c r="K504">
        <v>-1.8730399929364785</v>
      </c>
      <c r="L504" s="6">
        <v>-5.915</v>
      </c>
      <c r="M504" s="4">
        <f t="shared" si="63"/>
        <v>2.3799945016933606</v>
      </c>
      <c r="N504" s="4">
        <f t="shared" si="60"/>
        <v>2.6754995917188817</v>
      </c>
      <c r="T504" t="s">
        <v>1026</v>
      </c>
      <c r="U504" s="4">
        <v>2.2164261247882551</v>
      </c>
      <c r="V504" s="4">
        <v>2.5191735445131185</v>
      </c>
      <c r="X504" t="s">
        <v>1026</v>
      </c>
      <c r="Y504" s="5">
        <v>1.86140768045491</v>
      </c>
      <c r="Z504" s="5">
        <v>1.8602829713327</v>
      </c>
    </row>
    <row r="505" spans="2:26">
      <c r="B505" s="4">
        <f ca="1">-'Reference worksheet'!B502</f>
        <v>2.9378101579855787</v>
      </c>
      <c r="C505" s="5" t="s">
        <v>1027</v>
      </c>
      <c r="D505" s="5">
        <f t="shared" si="56"/>
        <v>2.6085047062011242</v>
      </c>
      <c r="E505" s="4">
        <f t="shared" si="61"/>
        <v>2.7402265950807627</v>
      </c>
      <c r="F505" s="5" t="s">
        <v>1027</v>
      </c>
      <c r="G505" s="5">
        <f t="shared" si="57"/>
        <v>1.68448621785195</v>
      </c>
      <c r="H505" s="5">
        <f t="shared" si="62"/>
        <v>1.6839838666905</v>
      </c>
      <c r="I505" s="4">
        <f t="shared" si="58"/>
        <v>0.92401848834917422</v>
      </c>
      <c r="J505" s="4">
        <f t="shared" si="59"/>
        <v>1.0562427283902627</v>
      </c>
      <c r="K505">
        <v>-1.6675984657060783</v>
      </c>
      <c r="L505" s="6">
        <v>-4.9740000000000002</v>
      </c>
      <c r="M505" s="4">
        <f t="shared" si="63"/>
        <v>2.5916169540552527</v>
      </c>
      <c r="N505" s="4">
        <f t="shared" si="60"/>
        <v>2.7475760948839145</v>
      </c>
      <c r="T505" t="s">
        <v>1027</v>
      </c>
      <c r="U505" s="4">
        <v>2.4767828173214861</v>
      </c>
      <c r="V505" s="4">
        <v>2.7402265950807627</v>
      </c>
      <c r="X505" t="s">
        <v>1027</v>
      </c>
      <c r="Y505" s="5">
        <v>1.6849885690134001</v>
      </c>
      <c r="Z505" s="5">
        <v>1.6839838666905</v>
      </c>
    </row>
    <row r="506" spans="2:26">
      <c r="B506" s="4">
        <f ca="1">-'Reference worksheet'!B503</f>
        <v>2.9130144965179885</v>
      </c>
      <c r="C506" s="5" t="s">
        <v>1028</v>
      </c>
      <c r="D506" s="5">
        <f t="shared" si="56"/>
        <v>2.6316579642906768</v>
      </c>
      <c r="E506" s="4">
        <f t="shared" si="61"/>
        <v>2.747102483698896</v>
      </c>
      <c r="F506" s="5" t="s">
        <v>1028</v>
      </c>
      <c r="G506" s="5">
        <f t="shared" si="57"/>
        <v>1.5213610630267249</v>
      </c>
      <c r="H506" s="5">
        <f t="shared" si="62"/>
        <v>1.5209509435253401</v>
      </c>
      <c r="I506" s="4">
        <f t="shared" si="58"/>
        <v>1.1102969012639519</v>
      </c>
      <c r="J506" s="4">
        <f t="shared" si="59"/>
        <v>1.2261515401735559</v>
      </c>
      <c r="K506">
        <v>-1.4819208052951782</v>
      </c>
      <c r="L506" s="6">
        <v>-4.173</v>
      </c>
      <c r="M506" s="4">
        <f t="shared" si="63"/>
        <v>2.5922177065591301</v>
      </c>
      <c r="N506" s="4">
        <f t="shared" si="60"/>
        <v>2.6401935422107696</v>
      </c>
      <c r="T506" t="s">
        <v>1028</v>
      </c>
      <c r="U506" s="4">
        <v>2.5162134448824576</v>
      </c>
      <c r="V506" s="4">
        <v>2.747102483698896</v>
      </c>
      <c r="X506" t="s">
        <v>1028</v>
      </c>
      <c r="Y506" s="5">
        <v>1.5217711825281099</v>
      </c>
      <c r="Z506" s="5">
        <v>1.5209509435253401</v>
      </c>
    </row>
    <row r="507" spans="2:26">
      <c r="B507" s="4">
        <f ca="1">-'Reference worksheet'!B504</f>
        <v>2.7612459563723948</v>
      </c>
      <c r="C507" s="5" t="s">
        <v>1029</v>
      </c>
      <c r="D507" s="5">
        <f t="shared" si="56"/>
        <v>2.5260225974364756</v>
      </c>
      <c r="E507" s="4">
        <f t="shared" si="61"/>
        <v>2.6276362519107641</v>
      </c>
      <c r="F507" s="5" t="s">
        <v>1029</v>
      </c>
      <c r="G507" s="5">
        <f t="shared" si="57"/>
        <v>1.3717852567917301</v>
      </c>
      <c r="H507" s="5">
        <f t="shared" si="62"/>
        <v>1.37144336200571</v>
      </c>
      <c r="I507" s="4">
        <f t="shared" si="58"/>
        <v>1.1542373406447455</v>
      </c>
      <c r="J507" s="4">
        <f t="shared" si="59"/>
        <v>1.2561928899050541</v>
      </c>
      <c r="K507">
        <v>-1.3115675725291311</v>
      </c>
      <c r="L507" s="6">
        <v>-3.5070000000000001</v>
      </c>
      <c r="M507" s="4">
        <f t="shared" si="63"/>
        <v>2.4658049131738764</v>
      </c>
      <c r="N507" s="4">
        <f t="shared" si="60"/>
        <v>2.4399664371701446</v>
      </c>
      <c r="T507" t="s">
        <v>1029</v>
      </c>
      <c r="U507" s="4">
        <v>2.4244089429621871</v>
      </c>
      <c r="V507" s="4">
        <v>2.6276362519107641</v>
      </c>
      <c r="X507" t="s">
        <v>1029</v>
      </c>
      <c r="Y507" s="5">
        <v>1.37212715157775</v>
      </c>
      <c r="Z507" s="5">
        <v>1.37144336200571</v>
      </c>
    </row>
    <row r="508" spans="2:26">
      <c r="B508" s="4">
        <f ca="1">-'Reference worksheet'!B505</f>
        <v>2.543603080053467</v>
      </c>
      <c r="C508" s="5" t="s">
        <v>1030</v>
      </c>
      <c r="D508" s="5">
        <f t="shared" si="56"/>
        <v>2.3527334985001951</v>
      </c>
      <c r="E508" s="4">
        <f t="shared" si="61"/>
        <v>2.4418742599203691</v>
      </c>
      <c r="F508" s="5" t="s">
        <v>1030</v>
      </c>
      <c r="G508" s="5">
        <f t="shared" si="57"/>
        <v>1.235048888236965</v>
      </c>
      <c r="H508" s="5">
        <f t="shared" si="62"/>
        <v>1.2346916461373501</v>
      </c>
      <c r="I508" s="4">
        <f t="shared" si="58"/>
        <v>1.1176846102632301</v>
      </c>
      <c r="J508" s="4">
        <f t="shared" si="59"/>
        <v>1.2071826137830191</v>
      </c>
      <c r="K508">
        <v>-1.1586845176852429</v>
      </c>
      <c r="L508" s="6">
        <v>-2.96</v>
      </c>
      <c r="M508" s="4">
        <f t="shared" si="63"/>
        <v>2.276369127948473</v>
      </c>
      <c r="N508" s="4">
        <f t="shared" si="60"/>
        <v>2.2028736965806468</v>
      </c>
      <c r="T508" t="s">
        <v>1030</v>
      </c>
      <c r="U508" s="4">
        <v>2.2635927370800211</v>
      </c>
      <c r="V508" s="4">
        <v>2.4418742599203691</v>
      </c>
      <c r="X508" t="s">
        <v>1030</v>
      </c>
      <c r="Y508" s="5">
        <v>1.23540613033658</v>
      </c>
      <c r="Z508" s="5">
        <v>1.2346916461373501</v>
      </c>
    </row>
    <row r="509" spans="2:26">
      <c r="B509" s="4">
        <f ca="1">-'Reference worksheet'!B506</f>
        <v>1.8119581426188318</v>
      </c>
      <c r="C509" s="5" t="s">
        <v>1031</v>
      </c>
      <c r="D509" s="5">
        <f t="shared" si="56"/>
        <v>1.7242768540462952</v>
      </c>
      <c r="E509" s="4">
        <f t="shared" si="61"/>
        <v>1.7826326700227777</v>
      </c>
      <c r="F509" s="5" t="s">
        <v>1031</v>
      </c>
      <c r="G509" s="5">
        <f t="shared" si="57"/>
        <v>0.8934442773582465</v>
      </c>
      <c r="H509" s="5">
        <f t="shared" si="62"/>
        <v>0.89305864829762605</v>
      </c>
      <c r="I509" s="4">
        <f t="shared" si="58"/>
        <v>0.83083257668804866</v>
      </c>
      <c r="J509" s="4">
        <f t="shared" si="59"/>
        <v>0.88957402172515165</v>
      </c>
      <c r="K509">
        <v>-0.79160839098634228</v>
      </c>
      <c r="L509" s="6">
        <v>-1.8240000000000001</v>
      </c>
      <c r="M509" s="4">
        <f t="shared" si="63"/>
        <v>1.6224409676743909</v>
      </c>
      <c r="N509" s="4">
        <f t="shared" si="60"/>
        <v>1.4995436893377001</v>
      </c>
      <c r="T509" t="s">
        <v>1031</v>
      </c>
      <c r="U509" s="4">
        <v>1.6659210380698124</v>
      </c>
      <c r="V509" s="4">
        <v>1.7826326700227777</v>
      </c>
      <c r="X509" t="s">
        <v>1031</v>
      </c>
      <c r="Y509" s="5">
        <v>0.89382990641886695</v>
      </c>
      <c r="Z509" s="5">
        <v>0.89305864829762605</v>
      </c>
    </row>
    <row r="510" spans="2:26">
      <c r="B510" s="4">
        <f ca="1">-'Reference worksheet'!B507</f>
        <v>0.80239696378083802</v>
      </c>
      <c r="C510" s="5" t="s">
        <v>1032</v>
      </c>
      <c r="D510" s="5">
        <f t="shared" si="56"/>
        <v>0.82315695675061795</v>
      </c>
      <c r="E510" s="4">
        <f t="shared" si="61"/>
        <v>0.84944905043331143</v>
      </c>
      <c r="F510" s="5" t="s">
        <v>1032</v>
      </c>
      <c r="G510" s="5">
        <f t="shared" si="57"/>
        <v>0.46199823528095402</v>
      </c>
      <c r="H510" s="5">
        <f t="shared" si="62"/>
        <v>0.46168987930893701</v>
      </c>
      <c r="I510" s="4">
        <f t="shared" si="58"/>
        <v>0.36115872146966393</v>
      </c>
      <c r="J510" s="4">
        <f t="shared" si="59"/>
        <v>0.38775917112437441</v>
      </c>
      <c r="K510">
        <v>-0.3673805115107649</v>
      </c>
      <c r="L510" s="6">
        <v>-0.76400000000000001</v>
      </c>
      <c r="M510" s="4">
        <f t="shared" si="63"/>
        <v>0.72853923298042877</v>
      </c>
      <c r="N510" s="4">
        <f t="shared" si="60"/>
        <v>0.64125482347861884</v>
      </c>
      <c r="T510" t="s">
        <v>1032</v>
      </c>
      <c r="U510" s="4">
        <v>0.79686486306792448</v>
      </c>
      <c r="V510" s="4">
        <v>0.84944905043331143</v>
      </c>
      <c r="X510" t="s">
        <v>1032</v>
      </c>
      <c r="Y510" s="5">
        <v>0.46230659125297102</v>
      </c>
      <c r="Z510" s="5">
        <v>0.46168987930893701</v>
      </c>
    </row>
    <row r="511" spans="2:26">
      <c r="B511" s="4">
        <f ca="1">-'Reference worksheet'!B508</f>
        <v>0.17727946679478854</v>
      </c>
      <c r="C511" s="5" t="s">
        <v>1033</v>
      </c>
      <c r="D511" s="5">
        <f t="shared" si="56"/>
        <v>0.20837647819808514</v>
      </c>
      <c r="E511" s="4">
        <f t="shared" si="61"/>
        <v>0.21286970626398344</v>
      </c>
      <c r="F511" s="5" t="s">
        <v>1033</v>
      </c>
      <c r="G511" s="5">
        <f t="shared" si="57"/>
        <v>0.13501885214916601</v>
      </c>
      <c r="H511" s="5">
        <f t="shared" si="62"/>
        <v>0.135043414126015</v>
      </c>
      <c r="I511" s="4">
        <f t="shared" si="58"/>
        <v>7.3357626048919128E-2</v>
      </c>
      <c r="J511" s="4">
        <f t="shared" si="59"/>
        <v>7.7826292137968434E-2</v>
      </c>
      <c r="K511">
        <v>-9.1975831741520006E-2</v>
      </c>
      <c r="L511" s="6">
        <v>-0.184</v>
      </c>
      <c r="M511" s="4">
        <f t="shared" si="63"/>
        <v>0.16533345779043912</v>
      </c>
      <c r="N511" s="4">
        <f t="shared" si="60"/>
        <v>0.14081532600919097</v>
      </c>
      <c r="T511" t="s">
        <v>1033</v>
      </c>
      <c r="U511" s="4">
        <v>0.20388325013218686</v>
      </c>
      <c r="V511" s="4">
        <v>0.21286970626398344</v>
      </c>
      <c r="X511" t="s">
        <v>1033</v>
      </c>
      <c r="Y511" s="5">
        <v>0.13499429017231701</v>
      </c>
      <c r="Z511" s="5">
        <v>0.135043414126015</v>
      </c>
    </row>
    <row r="512" spans="2:26">
      <c r="B512" s="4">
        <f ca="1">-'Reference worksheet'!B509</f>
        <v>3.1934752898097485</v>
      </c>
      <c r="C512" s="5" t="s">
        <v>1034</v>
      </c>
      <c r="D512" s="5">
        <f t="shared" si="56"/>
        <v>2.7942786466758389</v>
      </c>
      <c r="E512" s="4">
        <f t="shared" si="61"/>
        <v>2.9779325096325175</v>
      </c>
      <c r="F512" s="5" t="s">
        <v>1034</v>
      </c>
      <c r="G512" s="5">
        <f t="shared" si="57"/>
        <v>2.0894690036551147</v>
      </c>
      <c r="H512" s="5">
        <f t="shared" si="62"/>
        <v>2.0896297286046099</v>
      </c>
      <c r="I512" s="4">
        <f t="shared" si="58"/>
        <v>0.70480964302072424</v>
      </c>
      <c r="J512" s="4">
        <f t="shared" si="59"/>
        <v>0.88830278102790761</v>
      </c>
      <c r="K512">
        <v>-2.131563623757931</v>
      </c>
      <c r="L512" s="6">
        <v>-6.899</v>
      </c>
      <c r="M512" s="4">
        <f t="shared" si="63"/>
        <v>2.8363732667786552</v>
      </c>
      <c r="N512" s="4">
        <f t="shared" si="60"/>
        <v>3.234106773596352</v>
      </c>
      <c r="T512" t="s">
        <v>1034</v>
      </c>
      <c r="U512" s="4">
        <v>2.6106247837191603</v>
      </c>
      <c r="V512" s="4">
        <v>2.9779325096325175</v>
      </c>
      <c r="X512" t="s">
        <v>1034</v>
      </c>
      <c r="Y512" s="5">
        <v>2.0893082787056199</v>
      </c>
      <c r="Z512" s="5">
        <v>2.0896297286046099</v>
      </c>
    </row>
    <row r="513" spans="2:26">
      <c r="B513" s="4">
        <f ca="1">-'Reference worksheet'!B510</f>
        <v>3.5383305377122305</v>
      </c>
      <c r="C513" s="5" t="s">
        <v>1035</v>
      </c>
      <c r="D513" s="5">
        <f t="shared" si="56"/>
        <v>3.1844680835590142</v>
      </c>
      <c r="E513" s="4">
        <f t="shared" si="61"/>
        <v>3.3422808818282252</v>
      </c>
      <c r="F513" s="5" t="s">
        <v>1035</v>
      </c>
      <c r="G513" s="5">
        <f t="shared" si="57"/>
        <v>1.8778950228765501</v>
      </c>
      <c r="H513" s="5">
        <f t="shared" si="62"/>
        <v>1.87736488120187</v>
      </c>
      <c r="I513" s="4">
        <f t="shared" si="58"/>
        <v>1.3065730606824641</v>
      </c>
      <c r="J513" s="4">
        <f t="shared" si="59"/>
        <v>1.4649160006263553</v>
      </c>
      <c r="K513">
        <v>-1.8764140914520897</v>
      </c>
      <c r="L513" s="6">
        <v>-5.7069999999999999</v>
      </c>
      <c r="M513" s="4">
        <f t="shared" si="63"/>
        <v>3.1829871521345536</v>
      </c>
      <c r="N513" s="4">
        <f t="shared" si="60"/>
        <v>3.3988616132545917</v>
      </c>
      <c r="T513" t="s">
        <v>1035</v>
      </c>
      <c r="U513" s="4">
        <v>3.0266552852898032</v>
      </c>
      <c r="V513" s="4">
        <v>3.3422808818282252</v>
      </c>
      <c r="X513" t="s">
        <v>1035</v>
      </c>
      <c r="Y513" s="5">
        <v>1.87842516455123</v>
      </c>
      <c r="Z513" s="5">
        <v>1.87736488120187</v>
      </c>
    </row>
    <row r="514" spans="2:26">
      <c r="B514" s="4">
        <f ca="1">-'Reference worksheet'!B511</f>
        <v>3.5399201653082923</v>
      </c>
      <c r="C514" s="5" t="s">
        <v>1036</v>
      </c>
      <c r="D514" s="5">
        <f t="shared" si="56"/>
        <v>3.2330770046525412</v>
      </c>
      <c r="E514" s="4">
        <f t="shared" si="61"/>
        <v>3.368500380639611</v>
      </c>
      <c r="F514" s="5" t="s">
        <v>1036</v>
      </c>
      <c r="G514" s="5">
        <f t="shared" si="57"/>
        <v>1.6834995256792049</v>
      </c>
      <c r="H514" s="5">
        <f t="shared" si="62"/>
        <v>1.68263347754167</v>
      </c>
      <c r="I514" s="4">
        <f t="shared" si="58"/>
        <v>1.5495774789733363</v>
      </c>
      <c r="J514" s="4">
        <f t="shared" si="59"/>
        <v>1.685866903097941</v>
      </c>
      <c r="K514">
        <v>-1.6459611593520798</v>
      </c>
      <c r="L514" s="6">
        <v>-4.6989999999999998</v>
      </c>
      <c r="M514" s="4">
        <f t="shared" si="63"/>
        <v>3.1955386383254161</v>
      </c>
      <c r="N514" s="4">
        <f t="shared" si="60"/>
        <v>3.2723151535022352</v>
      </c>
      <c r="T514" t="s">
        <v>1036</v>
      </c>
      <c r="U514" s="4">
        <v>3.097653628665471</v>
      </c>
      <c r="V514" s="4">
        <v>3.368500380639611</v>
      </c>
      <c r="X514" t="s">
        <v>1036</v>
      </c>
      <c r="Y514" s="5">
        <v>1.68436557381674</v>
      </c>
      <c r="Z514" s="5">
        <v>1.68263347754167</v>
      </c>
    </row>
    <row r="515" spans="2:26">
      <c r="B515" s="4">
        <f ca="1">-'Reference worksheet'!B512</f>
        <v>3.3525071191143629</v>
      </c>
      <c r="C515" s="5" t="s">
        <v>1037</v>
      </c>
      <c r="D515" s="5">
        <f t="shared" si="56"/>
        <v>3.0936718107065371</v>
      </c>
      <c r="E515" s="4">
        <f t="shared" si="61"/>
        <v>3.2111742809976365</v>
      </c>
      <c r="F515" s="5" t="s">
        <v>1037</v>
      </c>
      <c r="G515" s="5">
        <f t="shared" si="57"/>
        <v>1.50511844209373</v>
      </c>
      <c r="H515" s="5">
        <f t="shared" si="62"/>
        <v>1.5041029315472001</v>
      </c>
      <c r="I515" s="4">
        <f t="shared" si="58"/>
        <v>1.588553368612807</v>
      </c>
      <c r="J515" s="4">
        <f t="shared" si="59"/>
        <v>1.7070713494504364</v>
      </c>
      <c r="K515">
        <v>-1.440490017975893</v>
      </c>
      <c r="L515" s="6">
        <v>-3.8759999999999999</v>
      </c>
      <c r="M515" s="4">
        <f t="shared" si="63"/>
        <v>3.0290433865887003</v>
      </c>
      <c r="N515" s="4">
        <f t="shared" si="60"/>
        <v>3.0095644829933161</v>
      </c>
      <c r="T515" t="s">
        <v>1037</v>
      </c>
      <c r="U515" s="4">
        <v>2.9761693404154372</v>
      </c>
      <c r="V515" s="4">
        <v>3.2111742809976365</v>
      </c>
      <c r="X515" t="s">
        <v>1037</v>
      </c>
      <c r="Y515" s="5">
        <v>1.50613395264026</v>
      </c>
      <c r="Z515" s="5">
        <v>1.5041029315472001</v>
      </c>
    </row>
    <row r="516" spans="2:26">
      <c r="B516" s="4">
        <f ca="1">-'Reference worksheet'!B513</f>
        <v>3.0721923617962243</v>
      </c>
      <c r="C516" s="5" t="s">
        <v>1038</v>
      </c>
      <c r="D516" s="5">
        <f t="shared" si="56"/>
        <v>2.8633719253428636</v>
      </c>
      <c r="E516" s="4">
        <f t="shared" si="61"/>
        <v>2.9659219167427047</v>
      </c>
      <c r="F516" s="5" t="s">
        <v>1038</v>
      </c>
      <c r="G516" s="5">
        <f t="shared" si="57"/>
        <v>1.3437375462464649</v>
      </c>
      <c r="H516" s="5">
        <f t="shared" si="62"/>
        <v>1.3426285581197599</v>
      </c>
      <c r="I516" s="4">
        <f t="shared" si="58"/>
        <v>1.5196343790963986</v>
      </c>
      <c r="J516" s="4">
        <f t="shared" si="59"/>
        <v>1.6232933586229448</v>
      </c>
      <c r="K516">
        <v>-1.2578864717081046</v>
      </c>
      <c r="L516" s="6">
        <v>-3.2149999999999999</v>
      </c>
      <c r="M516" s="4">
        <f t="shared" si="63"/>
        <v>2.7775208508045033</v>
      </c>
      <c r="N516" s="4">
        <f t="shared" si="60"/>
        <v>2.6983110387283222</v>
      </c>
      <c r="T516" t="s">
        <v>1038</v>
      </c>
      <c r="U516" s="4">
        <v>2.760821933943022</v>
      </c>
      <c r="V516" s="4">
        <v>2.9659219167427047</v>
      </c>
      <c r="X516" t="s">
        <v>1038</v>
      </c>
      <c r="Y516" s="5">
        <v>1.3448465343731699</v>
      </c>
      <c r="Z516" s="5">
        <v>1.3426285581197599</v>
      </c>
    </row>
    <row r="517" spans="2:26">
      <c r="B517" s="4">
        <f ca="1">-'Reference worksheet'!B514</f>
        <v>2.140149491879721</v>
      </c>
      <c r="C517" s="5" t="s">
        <v>1039</v>
      </c>
      <c r="D517" s="5">
        <f t="shared" si="56"/>
        <v>2.0496701239644732</v>
      </c>
      <c r="E517" s="4">
        <f t="shared" si="61"/>
        <v>2.1177693816322307</v>
      </c>
      <c r="F517" s="5" t="s">
        <v>1039</v>
      </c>
      <c r="G517" s="5">
        <f t="shared" si="57"/>
        <v>0.95297226138257796</v>
      </c>
      <c r="H517" s="5">
        <f t="shared" si="62"/>
        <v>0.95213658439108595</v>
      </c>
      <c r="I517" s="4">
        <f t="shared" si="58"/>
        <v>1.0966978625818953</v>
      </c>
      <c r="J517" s="4">
        <f t="shared" si="59"/>
        <v>1.1656327972411447</v>
      </c>
      <c r="K517">
        <v>-0.83163883791756499</v>
      </c>
      <c r="L517" s="6">
        <v>-1.901</v>
      </c>
      <c r="M517" s="4">
        <f t="shared" si="63"/>
        <v>1.9283367004994603</v>
      </c>
      <c r="N517" s="4">
        <f t="shared" si="60"/>
        <v>1.7936385561931822</v>
      </c>
      <c r="T517" t="s">
        <v>1039</v>
      </c>
      <c r="U517" s="4">
        <v>1.9815708662967162</v>
      </c>
      <c r="V517" s="4">
        <v>2.1177693816322307</v>
      </c>
      <c r="X517" t="s">
        <v>1039</v>
      </c>
      <c r="Y517" s="5">
        <v>0.95380793837406996</v>
      </c>
      <c r="Z517" s="5">
        <v>0.95213658439108595</v>
      </c>
    </row>
    <row r="518" spans="2:26">
      <c r="B518" s="4">
        <f ca="1">-'Reference worksheet'!B515</f>
        <v>1.0607118226013106</v>
      </c>
      <c r="C518" s="5" t="s">
        <v>1040</v>
      </c>
      <c r="D518" s="5">
        <f t="shared" si="56"/>
        <v>1.075577151503708</v>
      </c>
      <c r="E518" s="4">
        <f t="shared" si="61"/>
        <v>1.1125415965634498</v>
      </c>
      <c r="F518" s="5" t="s">
        <v>1040</v>
      </c>
      <c r="G518" s="5">
        <f t="shared" si="57"/>
        <v>0.532774357840751</v>
      </c>
      <c r="H518" s="5">
        <f t="shared" si="62"/>
        <v>0.53276223592598504</v>
      </c>
      <c r="I518" s="4">
        <f t="shared" si="58"/>
        <v>0.54280279366295703</v>
      </c>
      <c r="J518" s="4">
        <f t="shared" si="59"/>
        <v>0.57977936063746471</v>
      </c>
      <c r="K518">
        <v>-0.42135766636603489</v>
      </c>
      <c r="L518" s="6">
        <v>-0.879</v>
      </c>
      <c r="M518" s="4">
        <f t="shared" si="63"/>
        <v>0.96416046002899192</v>
      </c>
      <c r="N518" s="4">
        <f t="shared" si="60"/>
        <v>0.86505995814708181</v>
      </c>
      <c r="T518" t="s">
        <v>1040</v>
      </c>
      <c r="U518" s="4">
        <v>1.0386127064439663</v>
      </c>
      <c r="V518" s="4">
        <v>1.1125415965634498</v>
      </c>
      <c r="X518" t="s">
        <v>1040</v>
      </c>
      <c r="Y518" s="5">
        <v>0.53278647975551696</v>
      </c>
      <c r="Z518" s="5">
        <v>0.53276223592598504</v>
      </c>
    </row>
    <row r="519" spans="2:26">
      <c r="B519" s="4">
        <f ca="1">-'Reference worksheet'!B516</f>
        <v>0.28310208253108338</v>
      </c>
      <c r="C519" s="5" t="s">
        <v>1041</v>
      </c>
      <c r="D519" s="5">
        <f t="shared" si="56"/>
        <v>0.31981625883062936</v>
      </c>
      <c r="E519" s="4">
        <f t="shared" si="61"/>
        <v>0.32922380525915029</v>
      </c>
      <c r="F519" s="5" t="s">
        <v>1041</v>
      </c>
      <c r="G519" s="5">
        <f t="shared" si="57"/>
        <v>0.17408155760528499</v>
      </c>
      <c r="H519" s="5">
        <f t="shared" si="62"/>
        <v>0.17432841356748999</v>
      </c>
      <c r="I519" s="4">
        <f t="shared" si="58"/>
        <v>0.14573470122534438</v>
      </c>
      <c r="J519" s="4">
        <f t="shared" si="59"/>
        <v>0.15489539169166031</v>
      </c>
      <c r="K519">
        <v>-0.11933757861785388</v>
      </c>
      <c r="L519" s="6">
        <v>-0.23699999999999999</v>
      </c>
      <c r="M519" s="4">
        <f t="shared" si="63"/>
        <v>0.26507227984319826</v>
      </c>
      <c r="N519" s="4">
        <f t="shared" si="60"/>
        <v>0.23262315171765105</v>
      </c>
      <c r="T519" t="s">
        <v>1041</v>
      </c>
      <c r="U519" s="4">
        <v>0.31040871240210849</v>
      </c>
      <c r="V519" s="4">
        <v>0.32922380525915029</v>
      </c>
      <c r="X519" t="s">
        <v>1041</v>
      </c>
      <c r="Y519" s="5">
        <v>0.17383470164307999</v>
      </c>
      <c r="Z519" s="5">
        <v>0.17432841356748999</v>
      </c>
    </row>
    <row r="520" spans="2:26">
      <c r="B520" s="4">
        <f ca="1">-'Reference worksheet'!B517</f>
        <v>2.6914541656190636</v>
      </c>
      <c r="C520" s="5" t="s">
        <v>1042</v>
      </c>
      <c r="D520" s="5">
        <f t="shared" si="56"/>
        <v>2.7169771927708286</v>
      </c>
      <c r="E520" s="4">
        <f t="shared" si="61"/>
        <v>2.9240497565180927</v>
      </c>
      <c r="F520" s="5" t="s">
        <v>1042</v>
      </c>
      <c r="G520" s="5">
        <f t="shared" si="57"/>
        <v>2.081648420841395</v>
      </c>
      <c r="H520" s="5">
        <f t="shared" si="62"/>
        <v>2.0813770587506899</v>
      </c>
      <c r="I520" s="4">
        <f t="shared" si="58"/>
        <v>0.6353287719294336</v>
      </c>
      <c r="J520" s="4">
        <f t="shared" si="59"/>
        <v>0.84267269776740283</v>
      </c>
      <c r="K520">
        <v>-2.2725831526465718</v>
      </c>
      <c r="L520" s="6">
        <v>-6.7430000000000003</v>
      </c>
      <c r="M520" s="4">
        <f t="shared" si="63"/>
        <v>2.9079119245760054</v>
      </c>
      <c r="N520" s="4">
        <f t="shared" si="60"/>
        <v>3.1074335047126569</v>
      </c>
      <c r="T520" t="s">
        <v>1042</v>
      </c>
      <c r="U520" s="4">
        <v>2.5099046290235645</v>
      </c>
      <c r="V520" s="4">
        <v>2.9240497565180927</v>
      </c>
      <c r="X520" t="s">
        <v>1042</v>
      </c>
      <c r="Y520" s="5">
        <v>2.0819197829321001</v>
      </c>
      <c r="Z520" s="5">
        <v>2.0813770587506899</v>
      </c>
    </row>
    <row r="521" spans="2:26">
      <c r="B521" s="4">
        <f ca="1">-'Reference worksheet'!B518</f>
        <v>3.5812366108661182</v>
      </c>
      <c r="C521" s="5" t="s">
        <v>1043</v>
      </c>
      <c r="D521" s="5">
        <f t="shared" si="56"/>
        <v>3.5702887827883956</v>
      </c>
      <c r="E521" s="4">
        <f t="shared" si="61"/>
        <v>3.7384868544654695</v>
      </c>
      <c r="F521" s="5" t="s">
        <v>1043</v>
      </c>
      <c r="G521" s="5">
        <f t="shared" si="57"/>
        <v>1.840131408295145</v>
      </c>
      <c r="H521" s="5">
        <f t="shared" si="62"/>
        <v>1.84012169476184</v>
      </c>
      <c r="I521" s="4">
        <f t="shared" si="58"/>
        <v>1.7301573744932506</v>
      </c>
      <c r="J521" s="4">
        <f t="shared" si="59"/>
        <v>1.8983651597036295</v>
      </c>
      <c r="K521">
        <v>-1.9425605239997703</v>
      </c>
      <c r="L521" s="6">
        <v>-5.5030000000000001</v>
      </c>
      <c r="M521" s="4">
        <f t="shared" si="63"/>
        <v>3.6727178984930209</v>
      </c>
      <c r="N521" s="4">
        <f t="shared" si="60"/>
        <v>3.747655868413772</v>
      </c>
      <c r="T521" t="s">
        <v>1043</v>
      </c>
      <c r="U521" s="4">
        <v>3.4020907111113212</v>
      </c>
      <c r="V521" s="4">
        <v>3.7384868544654695</v>
      </c>
      <c r="X521" t="s">
        <v>1043</v>
      </c>
      <c r="Y521" s="5">
        <v>1.84014112182845</v>
      </c>
      <c r="Z521" s="5">
        <v>1.84012169476184</v>
      </c>
    </row>
    <row r="522" spans="2:26">
      <c r="B522" s="4">
        <f ca="1">-'Reference worksheet'!B519</f>
        <v>3.7978704215622061</v>
      </c>
      <c r="C522" s="5" t="s">
        <v>1044</v>
      </c>
      <c r="D522" s="5">
        <f t="shared" si="56"/>
        <v>3.7724093573335429</v>
      </c>
      <c r="E522" s="4">
        <f t="shared" si="61"/>
        <v>3.9109379384949765</v>
      </c>
      <c r="F522" s="5" t="s">
        <v>1044</v>
      </c>
      <c r="G522" s="5">
        <f t="shared" si="57"/>
        <v>1.6224116735196952</v>
      </c>
      <c r="H522" s="5">
        <f t="shared" si="62"/>
        <v>1.6225346161222001</v>
      </c>
      <c r="I522" s="4">
        <f t="shared" si="58"/>
        <v>2.1499976838138477</v>
      </c>
      <c r="J522" s="4">
        <f t="shared" si="59"/>
        <v>2.2884033223727762</v>
      </c>
      <c r="K522">
        <v>-1.6534437722834769</v>
      </c>
      <c r="L522" s="6">
        <v>-4.4080000000000004</v>
      </c>
      <c r="M522" s="4">
        <f t="shared" si="63"/>
        <v>3.8034414560973246</v>
      </c>
      <c r="N522" s="4">
        <f t="shared" si="60"/>
        <v>3.7660495393838387</v>
      </c>
      <c r="T522" t="s">
        <v>1044</v>
      </c>
      <c r="U522" s="4">
        <v>3.6338807761721093</v>
      </c>
      <c r="V522" s="4">
        <v>3.9109379384949765</v>
      </c>
      <c r="X522" t="s">
        <v>1044</v>
      </c>
      <c r="Y522" s="5">
        <v>1.6222887309171901</v>
      </c>
      <c r="Z522" s="5">
        <v>1.6225346161222001</v>
      </c>
    </row>
    <row r="523" spans="2:26">
      <c r="B523" s="4">
        <f ca="1">-'Reference worksheet'!B520</f>
        <v>3.6603012203105187</v>
      </c>
      <c r="C523" s="5" t="s">
        <v>1045</v>
      </c>
      <c r="D523" s="5">
        <f t="shared" si="56"/>
        <v>3.6330725425643706</v>
      </c>
      <c r="E523" s="4">
        <f t="shared" si="61"/>
        <v>3.7467384579241059</v>
      </c>
      <c r="F523" s="5" t="s">
        <v>1045</v>
      </c>
      <c r="G523" s="5">
        <f t="shared" si="57"/>
        <v>1.4250626557096249</v>
      </c>
      <c r="H523" s="5">
        <f t="shared" si="62"/>
        <v>1.42536361240337</v>
      </c>
      <c r="I523" s="4">
        <f t="shared" si="58"/>
        <v>2.2080098868547458</v>
      </c>
      <c r="J523" s="4">
        <f t="shared" si="59"/>
        <v>2.3213748455207357</v>
      </c>
      <c r="K523">
        <v>-1.4010917083067791</v>
      </c>
      <c r="L523" s="6">
        <v>-3.5259999999999998</v>
      </c>
      <c r="M523" s="4">
        <f t="shared" si="63"/>
        <v>3.6091015951615248</v>
      </c>
      <c r="N523" s="4">
        <f t="shared" si="60"/>
        <v>3.5007047241369116</v>
      </c>
      <c r="T523" t="s">
        <v>1045</v>
      </c>
      <c r="U523" s="4">
        <v>3.5194066272046349</v>
      </c>
      <c r="V523" s="4">
        <v>3.7467384579241059</v>
      </c>
      <c r="X523" t="s">
        <v>1045</v>
      </c>
      <c r="Y523" s="5">
        <v>1.42476169901588</v>
      </c>
      <c r="Z523" s="5">
        <v>1.42536361240337</v>
      </c>
    </row>
    <row r="524" spans="2:26">
      <c r="B524" s="4">
        <f ca="1">-'Reference worksheet'!B521</f>
        <v>3.3542505731494057</v>
      </c>
      <c r="C524" s="5" t="s">
        <v>1046</v>
      </c>
      <c r="D524" s="5">
        <f t="shared" si="56"/>
        <v>3.3388844138793567</v>
      </c>
      <c r="E524" s="4">
        <f t="shared" si="61"/>
        <v>3.4330458264066568</v>
      </c>
      <c r="F524" s="5" t="s">
        <v>1046</v>
      </c>
      <c r="G524" s="5">
        <f t="shared" si="57"/>
        <v>1.2486966030201301</v>
      </c>
      <c r="H524" s="5">
        <f t="shared" si="62"/>
        <v>1.2490752030330901</v>
      </c>
      <c r="I524" s="4">
        <f t="shared" si="58"/>
        <v>2.0901878108592267</v>
      </c>
      <c r="J524" s="4">
        <f t="shared" si="59"/>
        <v>2.1839706233735665</v>
      </c>
      <c r="K524">
        <v>-1.1845585409258641</v>
      </c>
      <c r="L524" s="6">
        <v>-2.8370000000000002</v>
      </c>
      <c r="M524" s="4">
        <f t="shared" si="63"/>
        <v>3.2747463517850908</v>
      </c>
      <c r="N524" s="4">
        <f t="shared" si="60"/>
        <v>3.1302828912249403</v>
      </c>
      <c r="T524" t="s">
        <v>1046</v>
      </c>
      <c r="U524" s="4">
        <v>3.2447230013520567</v>
      </c>
      <c r="V524" s="4">
        <v>3.4330458264066568</v>
      </c>
      <c r="X524" t="s">
        <v>1046</v>
      </c>
      <c r="Y524" s="5">
        <v>1.2483180030071701</v>
      </c>
      <c r="Z524" s="5">
        <v>1.2490752030330901</v>
      </c>
    </row>
    <row r="525" spans="2:26">
      <c r="B525" s="4">
        <f ca="1">-'Reference worksheet'!B522</f>
        <v>2.2600331106721252</v>
      </c>
      <c r="C525" s="5" t="s">
        <v>1047</v>
      </c>
      <c r="D525" s="5">
        <f t="shared" si="56"/>
        <v>2.28810119775458</v>
      </c>
      <c r="E525" s="4">
        <f t="shared" si="61"/>
        <v>2.3441024777470534</v>
      </c>
      <c r="F525" s="5" t="s">
        <v>1047</v>
      </c>
      <c r="G525" s="5">
        <f t="shared" si="57"/>
        <v>0.83612298194644397</v>
      </c>
      <c r="H525" s="5">
        <f t="shared" si="62"/>
        <v>0.836197046892729</v>
      </c>
      <c r="I525" s="4">
        <f t="shared" si="58"/>
        <v>1.451978215808136</v>
      </c>
      <c r="J525" s="4">
        <f t="shared" si="59"/>
        <v>1.5079054308543243</v>
      </c>
      <c r="K525">
        <v>-0.71476885955927028</v>
      </c>
      <c r="L525" s="6">
        <v>-1.546</v>
      </c>
      <c r="M525" s="4">
        <f t="shared" si="63"/>
        <v>2.1667470753674065</v>
      </c>
      <c r="N525" s="4">
        <f t="shared" si="60"/>
        <v>2.0187695426482462</v>
      </c>
      <c r="T525" t="s">
        <v>1047</v>
      </c>
      <c r="U525" s="4">
        <v>2.232099917762107</v>
      </c>
      <c r="V525" s="4">
        <v>2.3441024777470534</v>
      </c>
      <c r="X525" t="s">
        <v>1047</v>
      </c>
      <c r="Y525" s="5">
        <v>0.83604891700015904</v>
      </c>
      <c r="Z525" s="5">
        <v>0.836197046892729</v>
      </c>
    </row>
    <row r="526" spans="2:26">
      <c r="B526" s="4">
        <f ca="1">-'Reference worksheet'!B523</f>
        <v>1.0404630630831888</v>
      </c>
      <c r="C526" s="5" t="s">
        <v>1048</v>
      </c>
      <c r="D526" s="5">
        <f t="shared" si="56"/>
        <v>1.1006648240388064</v>
      </c>
      <c r="E526" s="4">
        <f t="shared" si="61"/>
        <v>1.1251708261986022</v>
      </c>
      <c r="F526" s="5" t="s">
        <v>1048</v>
      </c>
      <c r="G526" s="5">
        <f t="shared" si="57"/>
        <v>0.41760511617781648</v>
      </c>
      <c r="H526" s="5">
        <f t="shared" si="62"/>
        <v>0.41752773860888098</v>
      </c>
      <c r="I526" s="4">
        <f t="shared" si="58"/>
        <v>0.68305970786098991</v>
      </c>
      <c r="J526" s="4">
        <f t="shared" si="59"/>
        <v>0.70764308758972128</v>
      </c>
      <c r="K526">
        <v>-0.31065435445501521</v>
      </c>
      <c r="L526" s="6">
        <v>-0.625</v>
      </c>
      <c r="M526" s="4">
        <f t="shared" si="63"/>
        <v>0.99371406231600512</v>
      </c>
      <c r="N526" s="4">
        <f t="shared" si="60"/>
        <v>0.91219591696517421</v>
      </c>
      <c r="T526" t="s">
        <v>1048</v>
      </c>
      <c r="U526" s="4">
        <v>1.0761588218790106</v>
      </c>
      <c r="V526" s="4">
        <v>1.1251708261986022</v>
      </c>
      <c r="X526" t="s">
        <v>1048</v>
      </c>
      <c r="Y526" s="5">
        <v>0.41768249374675198</v>
      </c>
      <c r="Z526" s="5">
        <v>0.41752773860888098</v>
      </c>
    </row>
    <row r="527" spans="2:26">
      <c r="B527" s="4">
        <f ca="1">-'Reference worksheet'!B524</f>
        <v>0.27148031198872069</v>
      </c>
      <c r="C527" s="5" t="s">
        <v>1049</v>
      </c>
      <c r="D527" s="5">
        <f t="shared" si="56"/>
        <v>0.30359972686299974</v>
      </c>
      <c r="E527" s="4">
        <f t="shared" si="61"/>
        <v>0.30660278842862737</v>
      </c>
      <c r="F527" s="5" t="s">
        <v>1049</v>
      </c>
      <c r="G527" s="5">
        <f t="shared" si="57"/>
        <v>0.114090880078638</v>
      </c>
      <c r="H527" s="5">
        <f t="shared" si="62"/>
        <v>0.114008654998815</v>
      </c>
      <c r="I527" s="4">
        <f t="shared" si="58"/>
        <v>0.18950884678436175</v>
      </c>
      <c r="J527" s="4">
        <f t="shared" si="59"/>
        <v>0.19259413342981235</v>
      </c>
      <c r="K527">
        <v>-7.2893530689786268E-2</v>
      </c>
      <c r="L527" s="6">
        <v>-0.14199999999999999</v>
      </c>
      <c r="M527" s="4">
        <f t="shared" si="63"/>
        <v>0.26240237747414802</v>
      </c>
      <c r="N527" s="4">
        <f t="shared" si="60"/>
        <v>0.24156859349283241</v>
      </c>
      <c r="T527" t="s">
        <v>1049</v>
      </c>
      <c r="U527" s="4">
        <v>0.30059666529737206</v>
      </c>
      <c r="V527" s="4">
        <v>0.30660278842862737</v>
      </c>
      <c r="X527" t="s">
        <v>1049</v>
      </c>
      <c r="Y527" s="5">
        <v>0.11417310515846101</v>
      </c>
      <c r="Z527" s="5">
        <v>0.114008654998815</v>
      </c>
    </row>
    <row r="528" spans="2:26">
      <c r="B528" s="4">
        <f ca="1">-'Reference worksheet'!B525</f>
        <v>2.5987888757626498</v>
      </c>
      <c r="C528" s="5" t="s">
        <v>1050</v>
      </c>
      <c r="D528" s="5">
        <f t="shared" si="56"/>
        <v>2.3021447681897067</v>
      </c>
      <c r="E528" s="4">
        <f t="shared" si="61"/>
        <v>2.4202247227574878</v>
      </c>
      <c r="F528" s="5" t="s">
        <v>1050</v>
      </c>
      <c r="G528" s="5">
        <f t="shared" si="57"/>
        <v>1.2739157385654951</v>
      </c>
      <c r="H528" s="5">
        <f t="shared" si="62"/>
        <v>1.27498144767574</v>
      </c>
      <c r="I528" s="4">
        <f t="shared" si="58"/>
        <v>1.0282290296242116</v>
      </c>
      <c r="J528" s="4">
        <f t="shared" si="59"/>
        <v>1.1452432750817478</v>
      </c>
      <c r="K528">
        <v>-1.3944198461514925</v>
      </c>
      <c r="L528" s="6">
        <v>-4.1539999999999999</v>
      </c>
      <c r="M528" s="4">
        <f t="shared" si="63"/>
        <v>2.4226488757757041</v>
      </c>
      <c r="N528" s="4">
        <f t="shared" si="60"/>
        <v>2.5511599298142622</v>
      </c>
      <c r="T528" t="s">
        <v>1050</v>
      </c>
      <c r="U528" s="4">
        <v>2.1840648136219256</v>
      </c>
      <c r="V528" s="4">
        <v>2.4202247227574878</v>
      </c>
      <c r="X528" t="s">
        <v>1050</v>
      </c>
      <c r="Y528" s="5">
        <v>1.2728500294552501</v>
      </c>
      <c r="Z528" s="5">
        <v>1.27498144767574</v>
      </c>
    </row>
    <row r="529" spans="2:26">
      <c r="B529" s="4">
        <f ca="1">-'Reference worksheet'!B526</f>
        <v>2.9520091522755929</v>
      </c>
      <c r="C529" s="5" t="s">
        <v>1051</v>
      </c>
      <c r="D529" s="5">
        <f t="shared" si="56"/>
        <v>2.6763026484207391</v>
      </c>
      <c r="E529" s="4">
        <f t="shared" si="61"/>
        <v>2.7749416777877309</v>
      </c>
      <c r="F529" s="5" t="s">
        <v>1051</v>
      </c>
      <c r="G529" s="5">
        <f t="shared" si="57"/>
        <v>1.14913393552345</v>
      </c>
      <c r="H529" s="5">
        <f t="shared" si="62"/>
        <v>1.14965992465401</v>
      </c>
      <c r="I529" s="4">
        <f t="shared" si="58"/>
        <v>1.5271687128972891</v>
      </c>
      <c r="J529" s="4">
        <f t="shared" si="59"/>
        <v>1.6252817531337209</v>
      </c>
      <c r="K529">
        <v>-1.2312738017768696</v>
      </c>
      <c r="L529" s="6">
        <v>-3.53</v>
      </c>
      <c r="M529" s="4">
        <f t="shared" si="63"/>
        <v>2.7584425146741589</v>
      </c>
      <c r="N529" s="4">
        <f t="shared" si="60"/>
        <v>2.8213300219177215</v>
      </c>
      <c r="T529" t="s">
        <v>1051</v>
      </c>
      <c r="U529" s="4">
        <v>2.5776636190537472</v>
      </c>
      <c r="V529" s="4">
        <v>2.7749416777877309</v>
      </c>
      <c r="X529" t="s">
        <v>1051</v>
      </c>
      <c r="Y529" s="5">
        <v>1.14860794639289</v>
      </c>
      <c r="Z529" s="5">
        <v>1.14965992465401</v>
      </c>
    </row>
    <row r="530" spans="2:26">
      <c r="B530" s="4">
        <f ca="1">-'Reference worksheet'!B527</f>
        <v>2.9943462152205562</v>
      </c>
      <c r="C530" s="5" t="s">
        <v>1052</v>
      </c>
      <c r="D530" s="5">
        <f t="shared" si="56"/>
        <v>2.7478171920332204</v>
      </c>
      <c r="E530" s="4">
        <f t="shared" si="61"/>
        <v>2.8312541285414676</v>
      </c>
      <c r="F530" s="5" t="s">
        <v>1052</v>
      </c>
      <c r="G530" s="5">
        <f t="shared" si="57"/>
        <v>1.03240223285608</v>
      </c>
      <c r="H530" s="5">
        <f t="shared" si="62"/>
        <v>1.03258721669534</v>
      </c>
      <c r="I530" s="4">
        <f t="shared" si="58"/>
        <v>1.7154149591771404</v>
      </c>
      <c r="J530" s="4">
        <f t="shared" si="59"/>
        <v>1.7986669118461276</v>
      </c>
      <c r="K530">
        <v>-1.0827981508450948</v>
      </c>
      <c r="L530" s="6">
        <v>-2.9529999999999998</v>
      </c>
      <c r="M530" s="4">
        <f t="shared" si="63"/>
        <v>2.7982131100222354</v>
      </c>
      <c r="N530" s="4">
        <f t="shared" si="60"/>
        <v>2.7980377199525899</v>
      </c>
      <c r="T530" t="s">
        <v>1052</v>
      </c>
      <c r="U530" s="4">
        <v>2.6643802555249732</v>
      </c>
      <c r="V530" s="4">
        <v>2.8312541285414676</v>
      </c>
      <c r="X530" t="s">
        <v>1052</v>
      </c>
      <c r="Y530" s="5">
        <v>1.03221724901682</v>
      </c>
      <c r="Z530" s="5">
        <v>1.03258721669534</v>
      </c>
    </row>
    <row r="531" spans="2:26">
      <c r="B531" s="4">
        <f ca="1">-'Reference worksheet'!B528</f>
        <v>2.8619253989480073</v>
      </c>
      <c r="C531" s="5" t="s">
        <v>1053</v>
      </c>
      <c r="D531" s="5">
        <f t="shared" si="56"/>
        <v>2.6484644465449048</v>
      </c>
      <c r="E531" s="4">
        <f t="shared" si="61"/>
        <v>2.7201339048690385</v>
      </c>
      <c r="F531" s="5" t="s">
        <v>1053</v>
      </c>
      <c r="G531" s="5">
        <f t="shared" si="57"/>
        <v>0.92422498724522106</v>
      </c>
      <c r="H531" s="5">
        <f t="shared" si="62"/>
        <v>0.92418382544581401</v>
      </c>
      <c r="I531" s="4">
        <f t="shared" si="58"/>
        <v>1.7242394592996837</v>
      </c>
      <c r="J531" s="4">
        <f t="shared" si="59"/>
        <v>1.7959500794232244</v>
      </c>
      <c r="K531">
        <v>-0.94872594206623795</v>
      </c>
      <c r="L531" s="6">
        <v>-2.4489999999999998</v>
      </c>
      <c r="M531" s="4">
        <f t="shared" si="63"/>
        <v>2.6729654013659214</v>
      </c>
      <c r="N531" s="4">
        <f t="shared" si="60"/>
        <v>2.6220867810535191</v>
      </c>
      <c r="T531" t="s">
        <v>1053</v>
      </c>
      <c r="U531" s="4">
        <v>2.5767949882207715</v>
      </c>
      <c r="V531" s="4">
        <v>2.7201339048690385</v>
      </c>
      <c r="X531" t="s">
        <v>1053</v>
      </c>
      <c r="Y531" s="5">
        <v>0.924266149044628</v>
      </c>
      <c r="Z531" s="5">
        <v>0.92418382544581401</v>
      </c>
    </row>
    <row r="532" spans="2:26">
      <c r="B532" s="4">
        <f ca="1">-'Reference worksheet'!B529</f>
        <v>2.6406586663202489</v>
      </c>
      <c r="C532" s="5" t="s">
        <v>1054</v>
      </c>
      <c r="D532" s="5">
        <f t="shared" si="56"/>
        <v>2.4597089111439683</v>
      </c>
      <c r="E532" s="4">
        <f t="shared" si="61"/>
        <v>2.5215982266447003</v>
      </c>
      <c r="F532" s="5" t="s">
        <v>1054</v>
      </c>
      <c r="G532" s="5">
        <f t="shared" si="57"/>
        <v>0.82608328645960549</v>
      </c>
      <c r="H532" s="5">
        <f t="shared" si="62"/>
        <v>0.82573690090185103</v>
      </c>
      <c r="I532" s="4">
        <f t="shared" si="58"/>
        <v>1.6336256246843628</v>
      </c>
      <c r="J532" s="4">
        <f t="shared" si="59"/>
        <v>1.6958613257428494</v>
      </c>
      <c r="K532">
        <v>-0.82908632251532022</v>
      </c>
      <c r="L532" s="6">
        <v>-2.032</v>
      </c>
      <c r="M532" s="4">
        <f t="shared" si="63"/>
        <v>2.4627119471996828</v>
      </c>
      <c r="N532" s="4">
        <f t="shared" si="60"/>
        <v>2.3785932677238866</v>
      </c>
      <c r="T532" t="s">
        <v>1054</v>
      </c>
      <c r="U532" s="4">
        <v>2.3978195956432362</v>
      </c>
      <c r="V532" s="4">
        <v>2.5215982266447003</v>
      </c>
      <c r="X532" t="s">
        <v>1054</v>
      </c>
      <c r="Y532" s="5">
        <v>0.82642967201735995</v>
      </c>
      <c r="Z532" s="5">
        <v>0.82573690090185103</v>
      </c>
    </row>
    <row r="533" spans="2:26">
      <c r="B533" s="4">
        <f ca="1">-'Reference worksheet'!B530</f>
        <v>1.8686977795193527</v>
      </c>
      <c r="C533" s="5" t="s">
        <v>1055</v>
      </c>
      <c r="D533" s="5">
        <f t="shared" si="56"/>
        <v>1.7746469832469529</v>
      </c>
      <c r="E533" s="4">
        <f t="shared" si="61"/>
        <v>1.816220718320251</v>
      </c>
      <c r="F533" s="5" t="s">
        <v>1055</v>
      </c>
      <c r="G533" s="5">
        <f t="shared" si="57"/>
        <v>0.583477717495964</v>
      </c>
      <c r="H533" s="5">
        <f t="shared" si="62"/>
        <v>0.58293188839754095</v>
      </c>
      <c r="I533" s="4">
        <f t="shared" si="58"/>
        <v>1.1911692657509889</v>
      </c>
      <c r="J533" s="4">
        <f t="shared" si="59"/>
        <v>1.2332888299227101</v>
      </c>
      <c r="K533">
        <v>-0.54594076787608392</v>
      </c>
      <c r="L533" s="6">
        <v>-1.19</v>
      </c>
      <c r="M533" s="4">
        <f t="shared" si="63"/>
        <v>1.7371100336270728</v>
      </c>
      <c r="N533" s="4">
        <f t="shared" si="60"/>
        <v>1.6274446078853557</v>
      </c>
      <c r="T533" t="s">
        <v>1055</v>
      </c>
      <c r="U533" s="4">
        <v>1.733073248173655</v>
      </c>
      <c r="V533" s="4">
        <v>1.816220718320251</v>
      </c>
      <c r="X533" t="s">
        <v>1055</v>
      </c>
      <c r="Y533" s="5">
        <v>0.58402354659438704</v>
      </c>
      <c r="Z533" s="5">
        <v>0.58293188839754095</v>
      </c>
    </row>
    <row r="534" spans="2:26">
      <c r="B534" s="4">
        <f ca="1">-'Reference worksheet'!B531</f>
        <v>0.88990042468675112</v>
      </c>
      <c r="C534" s="5" t="s">
        <v>1056</v>
      </c>
      <c r="D534" s="5">
        <f t="shared" si="56"/>
        <v>0.88131230049787179</v>
      </c>
      <c r="E534" s="4">
        <f t="shared" si="61"/>
        <v>0.90298620922863082</v>
      </c>
      <c r="F534" s="5" t="s">
        <v>1056</v>
      </c>
      <c r="G534" s="5">
        <f t="shared" si="57"/>
        <v>0.30339788705274501</v>
      </c>
      <c r="H534" s="5">
        <f t="shared" si="62"/>
        <v>0.30343741136611202</v>
      </c>
      <c r="I534" s="4">
        <f t="shared" si="58"/>
        <v>0.57791441344512684</v>
      </c>
      <c r="J534" s="4">
        <f t="shared" si="59"/>
        <v>0.5995487978625188</v>
      </c>
      <c r="K534">
        <v>-0.25328738083055602</v>
      </c>
      <c r="L534" s="6">
        <v>-0.497</v>
      </c>
      <c r="M534" s="4">
        <f t="shared" si="63"/>
        <v>0.83120179427568286</v>
      </c>
      <c r="N534" s="4">
        <f t="shared" si="60"/>
        <v>0.76012352692477414</v>
      </c>
      <c r="T534" t="s">
        <v>1056</v>
      </c>
      <c r="U534" s="4">
        <v>0.85963839176711287</v>
      </c>
      <c r="V534" s="4">
        <v>0.90298620922863082</v>
      </c>
      <c r="X534" t="s">
        <v>1056</v>
      </c>
      <c r="Y534" s="5">
        <v>0.303358362739378</v>
      </c>
      <c r="Z534" s="5">
        <v>0.30343741136611202</v>
      </c>
    </row>
    <row r="535" spans="2:26">
      <c r="B535" s="4">
        <f ca="1">-'Reference worksheet'!B532</f>
        <v>0.19379244464900305</v>
      </c>
      <c r="C535" s="5" t="s">
        <v>1057</v>
      </c>
      <c r="D535" s="5">
        <f t="shared" si="56"/>
        <v>0.2082850972419821</v>
      </c>
      <c r="E535" s="4">
        <f t="shared" si="61"/>
        <v>0.2115909663757678</v>
      </c>
      <c r="F535" s="5" t="s">
        <v>1057</v>
      </c>
      <c r="G535" s="5">
        <f t="shared" si="57"/>
        <v>7.2280187530156997E-2</v>
      </c>
      <c r="H535" s="5">
        <f t="shared" si="62"/>
        <v>7.2402487249178499E-2</v>
      </c>
      <c r="I535" s="4">
        <f t="shared" si="58"/>
        <v>0.13600490971182511</v>
      </c>
      <c r="J535" s="4">
        <f t="shared" si="59"/>
        <v>0.1391884791265893</v>
      </c>
      <c r="K535">
        <v>-5.0586356865540028E-2</v>
      </c>
      <c r="L535" s="6">
        <v>-9.5000000000000001E-2</v>
      </c>
      <c r="M535" s="4">
        <f t="shared" si="63"/>
        <v>0.18659126657736513</v>
      </c>
      <c r="N535" s="4">
        <f t="shared" si="60"/>
        <v>0.17083361349566112</v>
      </c>
      <c r="T535" t="s">
        <v>1057</v>
      </c>
      <c r="U535" s="4">
        <v>0.20497922810819641</v>
      </c>
      <c r="V535" s="4">
        <v>0.2115909663757678</v>
      </c>
      <c r="X535" t="s">
        <v>1057</v>
      </c>
      <c r="Y535" s="5">
        <v>7.2157887811135496E-2</v>
      </c>
      <c r="Z535" s="5">
        <v>7.2402487249178499E-2</v>
      </c>
    </row>
    <row r="536" spans="2:26">
      <c r="B536" s="4">
        <f ca="1">-'Reference worksheet'!B533</f>
        <v>3.7005944085311411</v>
      </c>
      <c r="C536" s="5" t="s">
        <v>1058</v>
      </c>
      <c r="D536" s="5">
        <f t="shared" ref="D536:D551" si="64">(U536+V536)/2</f>
        <v>3.8014103001020016</v>
      </c>
      <c r="E536" s="4">
        <f t="shared" si="61"/>
        <v>3.8703863742746591</v>
      </c>
      <c r="F536" s="5" t="s">
        <v>1058</v>
      </c>
      <c r="G536" s="5">
        <f t="shared" ref="G536:G551" si="65">(Y536+Z536)/2</f>
        <v>0.54009971392212752</v>
      </c>
      <c r="H536" s="5">
        <f t="shared" si="62"/>
        <v>0.53989540875160802</v>
      </c>
      <c r="I536" s="4">
        <f t="shared" ref="I536:I551" si="66">D536-G536</f>
        <v>3.2613105861798743</v>
      </c>
      <c r="J536" s="4">
        <f t="shared" ref="J536:J551" si="67">V536-Z536</f>
        <v>3.330490965523051</v>
      </c>
      <c r="K536">
        <v>-0.59965548857967033</v>
      </c>
      <c r="L536" s="6">
        <v>-1.387</v>
      </c>
      <c r="M536" s="4">
        <f t="shared" si="63"/>
        <v>3.8609660747595447</v>
      </c>
      <c r="N536" s="4">
        <f t="shared" ref="N536:N551" si="68">I536-L536*$N$19</f>
        <v>3.7698096614238801</v>
      </c>
      <c r="T536" t="s">
        <v>1058</v>
      </c>
      <c r="U536" s="4">
        <v>3.7324342259293442</v>
      </c>
      <c r="V536" s="4">
        <v>3.8703863742746591</v>
      </c>
      <c r="X536" t="s">
        <v>1058</v>
      </c>
      <c r="Y536" s="5">
        <v>0.54030401909264703</v>
      </c>
      <c r="Z536" s="5">
        <v>0.53989540875160802</v>
      </c>
    </row>
    <row r="537" spans="2:26">
      <c r="B537" s="4">
        <f ca="1">-'Reference worksheet'!B534</f>
        <v>4.047988274397345</v>
      </c>
      <c r="C537" s="5" t="s">
        <v>1059</v>
      </c>
      <c r="D537" s="5">
        <f t="shared" si="64"/>
        <v>4.0951019865496363</v>
      </c>
      <c r="E537" s="4">
        <f t="shared" ref="E537:E551" si="69">V537</f>
        <v>4.1537159404220114</v>
      </c>
      <c r="F537" s="5" t="s">
        <v>1059</v>
      </c>
      <c r="G537" s="5">
        <f t="shared" si="65"/>
        <v>0.49309402741427549</v>
      </c>
      <c r="H537" s="5">
        <f t="shared" ref="H537:H551" si="70">Z537</f>
        <v>0.49285653232503701</v>
      </c>
      <c r="I537" s="4">
        <f t="shared" si="66"/>
        <v>3.6020079591353609</v>
      </c>
      <c r="J537" s="4">
        <f t="shared" si="67"/>
        <v>3.6608594080969743</v>
      </c>
      <c r="K537">
        <v>-0.53798427507079216</v>
      </c>
      <c r="L537" s="6">
        <v>-1.2410000000000001</v>
      </c>
      <c r="M537" s="4">
        <f t="shared" ref="M537:M551" si="71">I537-K537</f>
        <v>4.1399922342061526</v>
      </c>
      <c r="N537" s="4">
        <f t="shared" si="68"/>
        <v>4.0569808159326293</v>
      </c>
      <c r="T537" t="s">
        <v>1059</v>
      </c>
      <c r="U537" s="4">
        <v>4.0364880326772612</v>
      </c>
      <c r="V537" s="4">
        <v>4.1537159404220114</v>
      </c>
      <c r="X537" t="s">
        <v>1059</v>
      </c>
      <c r="Y537" s="5">
        <v>0.49333152250351398</v>
      </c>
      <c r="Z537" s="5">
        <v>0.49285653232503701</v>
      </c>
    </row>
    <row r="538" spans="2:26">
      <c r="B538" s="4">
        <f ca="1">-'Reference worksheet'!B535</f>
        <v>4.10363537737343</v>
      </c>
      <c r="C538" s="5" t="s">
        <v>1060</v>
      </c>
      <c r="D538" s="5">
        <f t="shared" si="64"/>
        <v>4.1147608163469913</v>
      </c>
      <c r="E538" s="4">
        <f t="shared" si="69"/>
        <v>4.1650047561557688</v>
      </c>
      <c r="F538" s="5" t="s">
        <v>1060</v>
      </c>
      <c r="G538" s="5">
        <f t="shared" si="65"/>
        <v>0.44917652003777553</v>
      </c>
      <c r="H538" s="5">
        <f t="shared" si="70"/>
        <v>0.44890190776161198</v>
      </c>
      <c r="I538" s="4">
        <f t="shared" si="66"/>
        <v>3.6655842963092158</v>
      </c>
      <c r="J538" s="4">
        <f t="shared" si="67"/>
        <v>3.7161028483941569</v>
      </c>
      <c r="K538">
        <v>-0.48241228439357187</v>
      </c>
      <c r="L538" s="6">
        <v>-1.1359999999999999</v>
      </c>
      <c r="M538" s="4">
        <f t="shared" si="71"/>
        <v>4.1479965807027881</v>
      </c>
      <c r="N538" s="4">
        <f t="shared" si="68"/>
        <v>4.0820622699769809</v>
      </c>
      <c r="T538" t="s">
        <v>1060</v>
      </c>
      <c r="U538" s="4">
        <v>4.0645168765382138</v>
      </c>
      <c r="V538" s="4">
        <v>4.1650047561557688</v>
      </c>
      <c r="X538" t="s">
        <v>1060</v>
      </c>
      <c r="Y538" s="5">
        <v>0.44945113231393902</v>
      </c>
      <c r="Z538" s="5">
        <v>0.44890190776161198</v>
      </c>
    </row>
    <row r="539" spans="2:26">
      <c r="B539" s="4">
        <f ca="1">-'Reference worksheet'!B536</f>
        <v>3.9804238826464715</v>
      </c>
      <c r="C539" s="5" t="s">
        <v>1061</v>
      </c>
      <c r="D539" s="5">
        <f t="shared" si="64"/>
        <v>3.9685276113062837</v>
      </c>
      <c r="E539" s="4">
        <f t="shared" si="69"/>
        <v>4.0118654646561467</v>
      </c>
      <c r="F539" s="5" t="s">
        <v>1061</v>
      </c>
      <c r="G539" s="5">
        <f t="shared" si="65"/>
        <v>0.40812094857623304</v>
      </c>
      <c r="H539" s="5">
        <f t="shared" si="70"/>
        <v>0.40781675424722003</v>
      </c>
      <c r="I539" s="4">
        <f t="shared" si="66"/>
        <v>3.5604066627300508</v>
      </c>
      <c r="J539" s="4">
        <f t="shared" si="67"/>
        <v>3.6040487104089265</v>
      </c>
      <c r="K539">
        <v>-0.42959514315649239</v>
      </c>
      <c r="L539" s="6">
        <v>-1.0609999999999999</v>
      </c>
      <c r="M539" s="4">
        <f t="shared" si="71"/>
        <v>3.9900018058865432</v>
      </c>
      <c r="N539" s="4">
        <f t="shared" si="68"/>
        <v>3.949388291305314</v>
      </c>
      <c r="T539" t="s">
        <v>1061</v>
      </c>
      <c r="U539" s="4">
        <v>3.9251897579564208</v>
      </c>
      <c r="V539" s="4">
        <v>4.0118654646561467</v>
      </c>
      <c r="X539" t="s">
        <v>1061</v>
      </c>
      <c r="Y539" s="5">
        <v>0.40842514290524601</v>
      </c>
      <c r="Z539" s="5">
        <v>0.40781675424722003</v>
      </c>
    </row>
    <row r="540" spans="2:26">
      <c r="B540" s="4">
        <f ca="1">-'Reference worksheet'!B537</f>
        <v>3.7549273035342363</v>
      </c>
      <c r="C540" s="5" t="s">
        <v>1062</v>
      </c>
      <c r="D540" s="5">
        <f t="shared" si="64"/>
        <v>3.7293938673244087</v>
      </c>
      <c r="E540" s="4">
        <f t="shared" si="69"/>
        <v>3.7669470355335664</v>
      </c>
      <c r="F540" s="5" t="s">
        <v>1062</v>
      </c>
      <c r="G540" s="5">
        <f t="shared" si="65"/>
        <v>0.36999646018398152</v>
      </c>
      <c r="H540" s="5">
        <f t="shared" si="70"/>
        <v>0.36967652477916102</v>
      </c>
      <c r="I540" s="4">
        <f t="shared" si="66"/>
        <v>3.3593974071404271</v>
      </c>
      <c r="J540" s="4">
        <f t="shared" si="67"/>
        <v>3.3972705107544052</v>
      </c>
      <c r="K540">
        <v>-0.38260196720453399</v>
      </c>
      <c r="L540" s="6">
        <v>-0.97599999999999998</v>
      </c>
      <c r="M540" s="4">
        <f t="shared" si="71"/>
        <v>3.7419993743449611</v>
      </c>
      <c r="N540" s="4">
        <f t="shared" si="68"/>
        <v>3.7172165112775213</v>
      </c>
      <c r="T540" t="s">
        <v>1062</v>
      </c>
      <c r="U540" s="4">
        <v>3.6918406991152506</v>
      </c>
      <c r="V540" s="4">
        <v>3.7669470355335664</v>
      </c>
      <c r="X540" t="s">
        <v>1062</v>
      </c>
      <c r="Y540" s="5">
        <v>0.37031639558880203</v>
      </c>
      <c r="Z540" s="5">
        <v>0.36967652477916102</v>
      </c>
    </row>
    <row r="541" spans="2:26">
      <c r="B541" s="4">
        <f ca="1">-'Reference worksheet'!B538</f>
        <v>2.8876574960786789</v>
      </c>
      <c r="C541" s="5" t="s">
        <v>1063</v>
      </c>
      <c r="D541" s="5">
        <f t="shared" si="64"/>
        <v>2.8497023758571114</v>
      </c>
      <c r="E541" s="4">
        <f t="shared" si="69"/>
        <v>2.875043961306484</v>
      </c>
      <c r="F541" s="5" t="s">
        <v>1063</v>
      </c>
      <c r="G541" s="5">
        <f t="shared" si="65"/>
        <v>0.2723532632990725</v>
      </c>
      <c r="H541" s="5">
        <f t="shared" si="70"/>
        <v>0.27206782868031698</v>
      </c>
      <c r="I541" s="4">
        <f t="shared" si="66"/>
        <v>2.5773491125580388</v>
      </c>
      <c r="J541" s="4">
        <f t="shared" si="67"/>
        <v>2.6029761326261669</v>
      </c>
      <c r="K541">
        <v>-0.26664460344936103</v>
      </c>
      <c r="L541" s="6">
        <v>-0.628</v>
      </c>
      <c r="M541" s="4">
        <f t="shared" si="71"/>
        <v>2.8439937160073998</v>
      </c>
      <c r="N541" s="4">
        <f t="shared" si="68"/>
        <v>2.8075851754659231</v>
      </c>
      <c r="T541" t="s">
        <v>1063</v>
      </c>
      <c r="U541" s="4">
        <v>2.8243607904077388</v>
      </c>
      <c r="V541" s="4">
        <v>2.875043961306484</v>
      </c>
      <c r="X541" t="s">
        <v>1063</v>
      </c>
      <c r="Y541" s="5">
        <v>0.27263869791782802</v>
      </c>
      <c r="Z541" s="5">
        <v>0.27206782868031698</v>
      </c>
    </row>
    <row r="542" spans="2:26">
      <c r="B542" s="4">
        <f ca="1">-'Reference worksheet'!B539</f>
        <v>1.6942831853298108</v>
      </c>
      <c r="C542" s="5" t="s">
        <v>1064</v>
      </c>
      <c r="D542" s="5">
        <f t="shared" si="64"/>
        <v>1.6753464314979074</v>
      </c>
      <c r="E542" s="4">
        <f t="shared" si="69"/>
        <v>1.6917068069928869</v>
      </c>
      <c r="F542" s="5" t="s">
        <v>1064</v>
      </c>
      <c r="G542" s="5">
        <f t="shared" si="65"/>
        <v>0.16029885737105048</v>
      </c>
      <c r="H542" s="5">
        <f t="shared" si="70"/>
        <v>0.16006408410426801</v>
      </c>
      <c r="I542" s="4">
        <f t="shared" si="66"/>
        <v>1.515047574126857</v>
      </c>
      <c r="J542" s="4">
        <f t="shared" si="67"/>
        <v>1.5316427228886189</v>
      </c>
      <c r="K542">
        <v>-0.14305427571724283</v>
      </c>
      <c r="L542" s="6">
        <v>-0.28299999999999997</v>
      </c>
      <c r="M542" s="4">
        <f t="shared" si="71"/>
        <v>1.6581018498440998</v>
      </c>
      <c r="N542" s="4">
        <f t="shared" si="68"/>
        <v>1.6188004496092316</v>
      </c>
      <c r="T542" t="s">
        <v>1064</v>
      </c>
      <c r="U542" s="4">
        <v>1.6589860560029279</v>
      </c>
      <c r="V542" s="4">
        <v>1.6917068069928869</v>
      </c>
      <c r="X542" t="s">
        <v>1064</v>
      </c>
      <c r="Y542" s="5">
        <v>0.16053363063783299</v>
      </c>
      <c r="Z542" s="5">
        <v>0.16006408410426801</v>
      </c>
    </row>
    <row r="543" spans="2:26">
      <c r="B543" s="4">
        <f ca="1">-'Reference worksheet'!B540</f>
        <v>0.62730700653270188</v>
      </c>
      <c r="C543" s="5" t="s">
        <v>1065</v>
      </c>
      <c r="D543" s="5">
        <f t="shared" si="64"/>
        <v>0.63459363828481219</v>
      </c>
      <c r="E543" s="4">
        <f t="shared" si="69"/>
        <v>0.64396712121416577</v>
      </c>
      <c r="F543" s="5" t="s">
        <v>1065</v>
      </c>
      <c r="G543" s="5">
        <f t="shared" si="65"/>
        <v>5.7582367601730002E-2</v>
      </c>
      <c r="H543" s="5">
        <f t="shared" si="70"/>
        <v>5.7429852672774E-2</v>
      </c>
      <c r="I543" s="4">
        <f t="shared" si="66"/>
        <v>0.57701127068308222</v>
      </c>
      <c r="J543" s="4">
        <f t="shared" si="67"/>
        <v>0.58653726854139177</v>
      </c>
      <c r="K543">
        <v>-4.3616860777835775E-2</v>
      </c>
      <c r="L543" s="6">
        <v>-7.9000000000000001E-2</v>
      </c>
      <c r="M543" s="4">
        <f t="shared" si="71"/>
        <v>0.620628131460918</v>
      </c>
      <c r="N543" s="4">
        <f t="shared" si="68"/>
        <v>0.60597408751385107</v>
      </c>
      <c r="T543" t="s">
        <v>1065</v>
      </c>
      <c r="U543" s="4">
        <v>0.62522015535545861</v>
      </c>
      <c r="V543" s="4">
        <v>0.64396712121416577</v>
      </c>
      <c r="X543" t="s">
        <v>1065</v>
      </c>
      <c r="Y543" s="5">
        <v>5.7734882530686003E-2</v>
      </c>
      <c r="Z543" s="5">
        <v>5.7429852672774E-2</v>
      </c>
    </row>
    <row r="544" spans="2:26">
      <c r="B544" s="4">
        <f ca="1">-'Reference worksheet'!B541</f>
        <v>3.43499285743352</v>
      </c>
      <c r="C544" s="5" t="s">
        <v>1066</v>
      </c>
      <c r="D544" s="5">
        <f t="shared" si="64"/>
        <v>3.3342343992255885</v>
      </c>
      <c r="E544" s="4">
        <f t="shared" si="69"/>
        <v>3.4841112226308697</v>
      </c>
      <c r="F544" s="5" t="s">
        <v>1066</v>
      </c>
      <c r="G544" s="5">
        <f t="shared" si="65"/>
        <v>1.423984074183245</v>
      </c>
      <c r="H544" s="5">
        <f t="shared" si="70"/>
        <v>1.4232278311093201</v>
      </c>
      <c r="I544" s="4">
        <f t="shared" si="66"/>
        <v>1.9102503250423435</v>
      </c>
      <c r="J544" s="4">
        <f t="shared" si="67"/>
        <v>2.0608833915215499</v>
      </c>
      <c r="K544">
        <v>-1.547375531555135</v>
      </c>
      <c r="L544" s="6">
        <v>-4.4770000000000003</v>
      </c>
      <c r="M544" s="4">
        <f t="shared" si="71"/>
        <v>3.4576258565974785</v>
      </c>
      <c r="N544" s="4">
        <f t="shared" si="68"/>
        <v>3.5515988180974363</v>
      </c>
      <c r="T544" t="s">
        <v>1066</v>
      </c>
      <c r="U544" s="4">
        <v>3.1843575758203073</v>
      </c>
      <c r="V544" s="4">
        <v>3.4841112226308697</v>
      </c>
      <c r="X544" t="s">
        <v>1066</v>
      </c>
      <c r="Y544" s="5">
        <v>1.42474031725717</v>
      </c>
      <c r="Z544" s="5">
        <v>1.4232278311093201</v>
      </c>
    </row>
    <row r="545" spans="2:26">
      <c r="B545" s="4">
        <f ca="1">-'Reference worksheet'!B542</f>
        <v>3.8699994052066655</v>
      </c>
      <c r="C545" s="5" t="s">
        <v>1067</v>
      </c>
      <c r="D545" s="5">
        <f t="shared" si="64"/>
        <v>3.7444446346517073</v>
      </c>
      <c r="E545" s="4">
        <f t="shared" si="69"/>
        <v>3.8733667723090308</v>
      </c>
      <c r="F545" s="5" t="s">
        <v>1067</v>
      </c>
      <c r="G545" s="5">
        <f t="shared" si="65"/>
        <v>1.2958955702978501</v>
      </c>
      <c r="H545" s="5">
        <f t="shared" si="70"/>
        <v>1.29530976351045</v>
      </c>
      <c r="I545" s="4">
        <f t="shared" si="66"/>
        <v>2.4485490643538572</v>
      </c>
      <c r="J545" s="4">
        <f t="shared" si="67"/>
        <v>2.5780570087985808</v>
      </c>
      <c r="K545">
        <v>-1.3849311058159404</v>
      </c>
      <c r="L545" s="6">
        <v>-3.948</v>
      </c>
      <c r="M545" s="4">
        <f t="shared" si="71"/>
        <v>3.8334801701697976</v>
      </c>
      <c r="N545" s="4">
        <f t="shared" si="68"/>
        <v>3.8959566700231685</v>
      </c>
      <c r="T545" t="s">
        <v>1067</v>
      </c>
      <c r="U545" s="4">
        <v>3.6155224969943838</v>
      </c>
      <c r="V545" s="4">
        <v>3.8733667723090308</v>
      </c>
      <c r="X545" t="s">
        <v>1067</v>
      </c>
      <c r="Y545" s="5">
        <v>1.2964813770852499</v>
      </c>
      <c r="Z545" s="5">
        <v>1.29530976351045</v>
      </c>
    </row>
    <row r="546" spans="2:26">
      <c r="B546" s="4">
        <f ca="1">-'Reference worksheet'!B543</f>
        <v>3.9642178621910533</v>
      </c>
      <c r="C546" s="5" t="s">
        <v>1068</v>
      </c>
      <c r="D546" s="5">
        <f t="shared" si="64"/>
        <v>3.8315187794481567</v>
      </c>
      <c r="E546" s="4">
        <f t="shared" si="69"/>
        <v>3.9428887828265076</v>
      </c>
      <c r="F546" s="5" t="s">
        <v>1068</v>
      </c>
      <c r="G546" s="5">
        <f t="shared" si="65"/>
        <v>1.17620667326339</v>
      </c>
      <c r="H546" s="5">
        <f t="shared" si="70"/>
        <v>1.17589559986148</v>
      </c>
      <c r="I546" s="4">
        <f t="shared" si="66"/>
        <v>2.6553121061847667</v>
      </c>
      <c r="J546" s="4">
        <f t="shared" si="67"/>
        <v>2.7669931829650274</v>
      </c>
      <c r="K546">
        <v>-1.2359977075202289</v>
      </c>
      <c r="L546" s="6">
        <v>-3.4670000000000001</v>
      </c>
      <c r="M546" s="4">
        <f t="shared" si="71"/>
        <v>3.8913098137049955</v>
      </c>
      <c r="N546" s="4">
        <f t="shared" si="68"/>
        <v>3.9263764853274976</v>
      </c>
      <c r="T546" t="s">
        <v>1068</v>
      </c>
      <c r="U546" s="4">
        <v>3.7201487760698058</v>
      </c>
      <c r="V546" s="4">
        <v>3.9428887828265076</v>
      </c>
      <c r="X546" t="s">
        <v>1068</v>
      </c>
      <c r="Y546" s="5">
        <v>1.1765177466653001</v>
      </c>
      <c r="Z546" s="5">
        <v>1.17589559986148</v>
      </c>
    </row>
    <row r="547" spans="2:26">
      <c r="B547" s="4">
        <f ca="1">-'Reference worksheet'!B544</f>
        <v>3.852033999462753</v>
      </c>
      <c r="C547" s="5" t="s">
        <v>1069</v>
      </c>
      <c r="D547" s="5">
        <f t="shared" si="64"/>
        <v>3.7214724869076372</v>
      </c>
      <c r="E547" s="4">
        <f t="shared" si="69"/>
        <v>3.8182790448810753</v>
      </c>
      <c r="F547" s="5" t="s">
        <v>1069</v>
      </c>
      <c r="G547" s="5">
        <f t="shared" si="65"/>
        <v>1.064677547380195</v>
      </c>
      <c r="H547" s="5">
        <f t="shared" si="70"/>
        <v>1.0647466349211301</v>
      </c>
      <c r="I547" s="4">
        <f t="shared" si="66"/>
        <v>2.6567949395274422</v>
      </c>
      <c r="J547" s="4">
        <f t="shared" si="67"/>
        <v>2.753532409959945</v>
      </c>
      <c r="K547">
        <v>-1.0993274105230322</v>
      </c>
      <c r="L547" s="6">
        <v>-3.0209999999999999</v>
      </c>
      <c r="M547" s="4">
        <f t="shared" si="71"/>
        <v>3.7561223500504743</v>
      </c>
      <c r="N547" s="4">
        <f t="shared" si="68"/>
        <v>3.7643477198534274</v>
      </c>
      <c r="T547" t="s">
        <v>1069</v>
      </c>
      <c r="U547" s="4">
        <v>3.6246659289341991</v>
      </c>
      <c r="V547" s="4">
        <v>3.8182790448810753</v>
      </c>
      <c r="X547" t="s">
        <v>1069</v>
      </c>
      <c r="Y547" s="5">
        <v>1.06460845983926</v>
      </c>
      <c r="Z547" s="5">
        <v>1.0647466349211301</v>
      </c>
    </row>
    <row r="548" spans="2:26">
      <c r="B548" s="4">
        <f ca="1">-'Reference worksheet'!B545</f>
        <v>3.6232247061698679</v>
      </c>
      <c r="C548" s="5" t="s">
        <v>1070</v>
      </c>
      <c r="D548" s="5">
        <f t="shared" si="64"/>
        <v>3.5003935040248395</v>
      </c>
      <c r="E548" s="4">
        <f t="shared" si="69"/>
        <v>3.5848620482645539</v>
      </c>
      <c r="F548" s="5" t="s">
        <v>1070</v>
      </c>
      <c r="G548" s="5">
        <f t="shared" si="65"/>
        <v>0.96126983424755152</v>
      </c>
      <c r="H548" s="5">
        <f t="shared" si="70"/>
        <v>0.96171231723764605</v>
      </c>
      <c r="I548" s="4">
        <f t="shared" si="66"/>
        <v>2.5391236697772879</v>
      </c>
      <c r="J548" s="4">
        <f t="shared" si="67"/>
        <v>2.6231497310269081</v>
      </c>
      <c r="K548">
        <v>-0.97380380748347761</v>
      </c>
      <c r="L548" s="6">
        <v>-2.5950000000000002</v>
      </c>
      <c r="M548" s="4">
        <f t="shared" si="71"/>
        <v>3.5129274772607655</v>
      </c>
      <c r="N548" s="4">
        <f t="shared" si="68"/>
        <v>3.4904972099778613</v>
      </c>
      <c r="T548" t="s">
        <v>1070</v>
      </c>
      <c r="U548" s="4">
        <v>3.4159249597851251</v>
      </c>
      <c r="V548" s="4">
        <v>3.5848620482645539</v>
      </c>
      <c r="X548" t="s">
        <v>1070</v>
      </c>
      <c r="Y548" s="5">
        <v>0.960827351257457</v>
      </c>
      <c r="Z548" s="5">
        <v>0.96171231723764605</v>
      </c>
    </row>
    <row r="549" spans="2:26">
      <c r="B549" s="4">
        <f ca="1">-'Reference worksheet'!B546</f>
        <v>2.7236432257105543</v>
      </c>
      <c r="C549" s="5" t="s">
        <v>1071</v>
      </c>
      <c r="D549" s="5">
        <f t="shared" si="64"/>
        <v>2.6508135666139574</v>
      </c>
      <c r="E549" s="4">
        <f t="shared" si="69"/>
        <v>2.7090779412089372</v>
      </c>
      <c r="F549" s="5" t="s">
        <v>1071</v>
      </c>
      <c r="G549" s="5">
        <f t="shared" si="65"/>
        <v>0.70175164900645948</v>
      </c>
      <c r="H549" s="5">
        <f t="shared" si="70"/>
        <v>0.70257044442362804</v>
      </c>
      <c r="I549" s="4">
        <f t="shared" si="66"/>
        <v>1.9490619176074979</v>
      </c>
      <c r="J549" s="4">
        <f t="shared" si="67"/>
        <v>2.0065074967853089</v>
      </c>
      <c r="K549">
        <v>-0.67031954355419021</v>
      </c>
      <c r="L549" s="6">
        <v>-1.5860000000000001</v>
      </c>
      <c r="M549" s="4">
        <f t="shared" si="71"/>
        <v>2.6193814611616881</v>
      </c>
      <c r="N549" s="4">
        <f t="shared" si="68"/>
        <v>2.530517961830276</v>
      </c>
      <c r="T549" t="s">
        <v>1071</v>
      </c>
      <c r="U549" s="4">
        <v>2.5925491920189776</v>
      </c>
      <c r="V549" s="4">
        <v>2.7090779412089372</v>
      </c>
      <c r="X549" t="s">
        <v>1071</v>
      </c>
      <c r="Y549" s="5">
        <v>0.70093285358929103</v>
      </c>
      <c r="Z549" s="5">
        <v>0.70257044442362804</v>
      </c>
    </row>
    <row r="550" spans="2:26">
      <c r="B550" s="4">
        <f ca="1">-'Reference worksheet'!B547</f>
        <v>1.5163446188680871</v>
      </c>
      <c r="C550" s="5" t="s">
        <v>1072</v>
      </c>
      <c r="D550" s="5">
        <f t="shared" si="64"/>
        <v>1.513690074139205</v>
      </c>
      <c r="E550" s="4">
        <f t="shared" si="69"/>
        <v>1.5459174121389783</v>
      </c>
      <c r="F550" s="5" t="s">
        <v>1072</v>
      </c>
      <c r="G550" s="5">
        <f t="shared" si="65"/>
        <v>0.41028177973576652</v>
      </c>
      <c r="H550" s="5">
        <f t="shared" si="70"/>
        <v>0.41071082994374902</v>
      </c>
      <c r="I550" s="4">
        <f t="shared" si="66"/>
        <v>1.1034082944034385</v>
      </c>
      <c r="J550" s="4">
        <f t="shared" si="67"/>
        <v>1.1352065821952293</v>
      </c>
      <c r="K550">
        <v>-0.35168800338643691</v>
      </c>
      <c r="L550" s="6">
        <v>-0.73799999999999999</v>
      </c>
      <c r="M550" s="4">
        <f t="shared" si="71"/>
        <v>1.4550962977898754</v>
      </c>
      <c r="N550" s="4">
        <f t="shared" si="68"/>
        <v>1.3739723301136593</v>
      </c>
      <c r="T550" t="s">
        <v>1072</v>
      </c>
      <c r="U550" s="4">
        <v>1.4814627361394317</v>
      </c>
      <c r="V550" s="4">
        <v>1.5459174121389783</v>
      </c>
      <c r="X550" t="s">
        <v>1072</v>
      </c>
      <c r="Y550" s="5">
        <v>0.40985272952778401</v>
      </c>
      <c r="Z550" s="5">
        <v>0.41071082994374902</v>
      </c>
    </row>
    <row r="551" spans="2:26">
      <c r="B551" s="4">
        <f ca="1">-'Reference worksheet'!B548</f>
        <v>0.50231456782873862</v>
      </c>
      <c r="C551" s="5" t="s">
        <v>1073</v>
      </c>
      <c r="D551" s="5">
        <f t="shared" si="64"/>
        <v>0.52744774241210024</v>
      </c>
      <c r="E551" s="4">
        <f t="shared" si="69"/>
        <v>0.53584201368090878</v>
      </c>
      <c r="F551" s="5" t="s">
        <v>1073</v>
      </c>
      <c r="G551" s="5">
        <f t="shared" si="65"/>
        <v>0.13913401050442498</v>
      </c>
      <c r="H551" s="5">
        <f t="shared" si="70"/>
        <v>0.13908367294735399</v>
      </c>
      <c r="I551" s="4">
        <f t="shared" si="66"/>
        <v>0.38831373190767526</v>
      </c>
      <c r="J551" s="4">
        <f t="shared" si="67"/>
        <v>0.39675834073355476</v>
      </c>
      <c r="K551">
        <v>-0.10184425242594269</v>
      </c>
      <c r="L551" s="6">
        <v>-0.19900000000000001</v>
      </c>
      <c r="M551" s="4">
        <f t="shared" si="71"/>
        <v>0.49015798433361796</v>
      </c>
      <c r="N551" s="4">
        <f t="shared" si="68"/>
        <v>0.46127070088644756</v>
      </c>
      <c r="T551" t="s">
        <v>1073</v>
      </c>
      <c r="U551" s="4">
        <v>0.5190534711432917</v>
      </c>
      <c r="V551" s="4">
        <v>0.53584201368090878</v>
      </c>
      <c r="X551" t="s">
        <v>1073</v>
      </c>
      <c r="Y551" s="5">
        <v>0.13918434806149599</v>
      </c>
      <c r="Z551" s="5">
        <v>0.13908367294735399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N603"/>
  <sheetViews>
    <sheetView topLeftCell="X1" workbookViewId="0">
      <selection activeCell="AG12" sqref="AG12"/>
    </sheetView>
  </sheetViews>
  <sheetFormatPr baseColWidth="10" defaultRowHeight="15" x14ac:dyDescent="0"/>
  <cols>
    <col min="4" max="5" width="10.83203125" style="4"/>
  </cols>
  <sheetData>
    <row r="2" spans="2:31">
      <c r="C2" t="s">
        <v>1252</v>
      </c>
      <c r="E2" t="s">
        <v>1075</v>
      </c>
      <c r="F2" t="s">
        <v>1074</v>
      </c>
      <c r="G2" t="s">
        <v>1139</v>
      </c>
      <c r="J2" t="s">
        <v>1075</v>
      </c>
      <c r="K2" t="s">
        <v>1074</v>
      </c>
      <c r="L2" t="s">
        <v>1139</v>
      </c>
      <c r="O2" t="s">
        <v>1075</v>
      </c>
      <c r="P2" t="s">
        <v>1074</v>
      </c>
      <c r="Q2" t="s">
        <v>1139</v>
      </c>
      <c r="T2" t="s">
        <v>1075</v>
      </c>
      <c r="U2" t="s">
        <v>1074</v>
      </c>
      <c r="V2" t="s">
        <v>1139</v>
      </c>
      <c r="Y2" t="s">
        <v>1075</v>
      </c>
      <c r="Z2" t="s">
        <v>1074</v>
      </c>
      <c r="AA2" t="s">
        <v>1139</v>
      </c>
      <c r="AD2" t="s">
        <v>1139</v>
      </c>
      <c r="AE2" t="s">
        <v>1139</v>
      </c>
    </row>
    <row r="3" spans="2:31">
      <c r="E3" t="s">
        <v>1291</v>
      </c>
      <c r="F3" t="s">
        <v>1821</v>
      </c>
      <c r="J3" t="s">
        <v>1250</v>
      </c>
      <c r="K3" t="s">
        <v>1821</v>
      </c>
      <c r="O3" t="s">
        <v>1250</v>
      </c>
      <c r="P3" t="s">
        <v>1257</v>
      </c>
      <c r="T3" t="s">
        <v>1250</v>
      </c>
      <c r="U3" s="6" t="s">
        <v>1822</v>
      </c>
      <c r="X3" t="s">
        <v>1250</v>
      </c>
      <c r="Y3" s="6" t="s">
        <v>1251</v>
      </c>
    </row>
    <row r="4" spans="2:31">
      <c r="D4"/>
    </row>
    <row r="5" spans="2:31">
      <c r="B5" t="s">
        <v>1098</v>
      </c>
      <c r="D5" s="12"/>
      <c r="E5" s="12">
        <f ca="1">AVERAGE(E24:E551)-AVERAGE($B24:$B551)</f>
        <v>0.97566769703485434</v>
      </c>
      <c r="F5" s="12">
        <f ca="1">AVERAGE(F24:F551)-AVERAGE($B24:$B551)</f>
        <v>0.39124123808155797</v>
      </c>
      <c r="G5" s="12">
        <f ca="1">AVERAGE(G24:G551)-AVERAGE($B24:$B551)</f>
        <v>0.68345446755820305</v>
      </c>
      <c r="I5" s="12"/>
      <c r="J5" s="12">
        <f ca="1">AVERAGE(J24:J551)-AVERAGE($B24:$B551)</f>
        <v>-0.23376637424910873</v>
      </c>
      <c r="K5" s="12">
        <f ca="1">AVERAGE(K24:K551)-AVERAGE($B24:$B551)</f>
        <v>-1.0982886582302562</v>
      </c>
      <c r="L5" s="12">
        <f ca="1">AVERAGE(L24:L551)-AVERAGE($B24:$B551)</f>
        <v>-0.66602751623968315</v>
      </c>
      <c r="M5" s="12"/>
      <c r="N5" s="12"/>
      <c r="O5" s="12">
        <f ca="1">AVERAGE(O24:O551)-AVERAGE($B24:$B551)</f>
        <v>-0.53315887155815167</v>
      </c>
      <c r="P5" s="12">
        <f ca="1">AVERAGE(P24:P551)-AVERAGE($B24:$B551)</f>
        <v>-0.93376504228432866</v>
      </c>
      <c r="Q5" s="12">
        <f ca="1">AVERAGE(Q24:Q551)-AVERAGE($B24:$B551)</f>
        <v>-0.73346195692123972</v>
      </c>
      <c r="S5" s="12"/>
      <c r="T5" s="12">
        <f ca="1">AVERAGE(T24:T551)-AVERAGE($B24:$B551)</f>
        <v>-0.67312820747166802</v>
      </c>
      <c r="U5" s="12">
        <f ca="1">AVERAGE(U24:U551)-AVERAGE($B24:$B551)</f>
        <v>-0.87474195853534376</v>
      </c>
      <c r="V5" s="12">
        <f ca="1">AVERAGE(V24:V551)-AVERAGE($B24:$B551)</f>
        <v>-0.77393508300350389</v>
      </c>
      <c r="Y5" s="12">
        <f ca="1">AVERAGE(Y24:Y551)-AVERAGE($B24:$B551)</f>
        <v>-0.81998128121699576</v>
      </c>
      <c r="Z5" s="12">
        <f ca="1">AVERAGE(Z24:Z551)-AVERAGE($B24:$B551)</f>
        <v>-0.81281610017575279</v>
      </c>
      <c r="AA5" s="12">
        <f ca="1">AVERAGE(AA24:AA551)-AVERAGE($B24:$B551)</f>
        <v>-0.81639869069637161</v>
      </c>
      <c r="AB5" s="12"/>
      <c r="AD5" s="16">
        <f ca="1">AVERAGE(AD24:AD551)-AVERAGE($B24:$B551)</f>
        <v>-1.6816664113249224E-2</v>
      </c>
      <c r="AE5" s="12">
        <f ca="1">AVERAGE(AE24:AE551)-AVERAGE($B24:$B551)</f>
        <v>7.6061018655018131E-3</v>
      </c>
    </row>
    <row r="6" spans="2:31">
      <c r="B6" t="s">
        <v>1099</v>
      </c>
      <c r="D6" s="12"/>
      <c r="E6" s="12">
        <f ca="1">AVERAGE(E24:E207)-AVERAGE($B24:$B207)</f>
        <v>0.26608233586687824</v>
      </c>
      <c r="F6" s="12">
        <f ca="1">AVERAGE(F24:F207)-AVERAGE($B24:$B207)</f>
        <v>-0.22544555057968019</v>
      </c>
      <c r="G6" s="12">
        <f ca="1">AVERAGE(G24:G207)-AVERAGE($B24:$B207)</f>
        <v>2.031839264360169E-2</v>
      </c>
      <c r="I6" s="12"/>
      <c r="J6" s="12">
        <f ca="1">AVERAGE(J24:J207)-AVERAGE($B24:$B207)</f>
        <v>-0.31232304567585345</v>
      </c>
      <c r="K6" s="12">
        <f ca="1">AVERAGE(K24:K207)-AVERAGE($B24:$B207)</f>
        <v>-1.039331650181297</v>
      </c>
      <c r="L6" s="12">
        <f ca="1">AVERAGE(L24:L207)-AVERAGE($B24:$B207)</f>
        <v>-0.67582734792857302</v>
      </c>
      <c r="M6" s="12"/>
      <c r="N6" s="12"/>
      <c r="O6" s="12">
        <f ca="1">AVERAGE(O24:O207)-AVERAGE($B24:$B207)</f>
        <v>-0.43125479251220078</v>
      </c>
      <c r="P6" s="12">
        <f ca="1">AVERAGE(P24:P207)-AVERAGE($B24:$B207)</f>
        <v>-0.78754541494598129</v>
      </c>
      <c r="Q6" s="12">
        <f ca="1">AVERAGE(Q24:Q207)-AVERAGE($B24:$B207)</f>
        <v>-0.60940010372908837</v>
      </c>
      <c r="S6" s="12"/>
      <c r="T6" s="12">
        <f ca="1">AVERAGE(T24:T207)-AVERAGE($B24:$B207)</f>
        <v>-0.50916994546104544</v>
      </c>
      <c r="U6" s="12">
        <f ca="1">AVERAGE(U24:U207)-AVERAGE($B24:$B207)</f>
        <v>-0.69744688840000091</v>
      </c>
      <c r="V6" s="12">
        <f ca="1">AVERAGE(V24:V207)-AVERAGE($B24:$B207)</f>
        <v>-0.6033084169305214</v>
      </c>
      <c r="Y6" s="12">
        <f ca="1">AVERAGE(Y24:Y207)-AVERAGE($B24:$B207)</f>
        <v>-0.59091699117786867</v>
      </c>
      <c r="Z6" s="12">
        <f ca="1">AVERAGE(Z24:Z207)-AVERAGE($B24:$B207)</f>
        <v>-0.60291728677798684</v>
      </c>
      <c r="AA6" s="12">
        <f ca="1">AVERAGE(AA24:AA207)-AVERAGE($B24:$B207)</f>
        <v>-0.59691713897792731</v>
      </c>
      <c r="AB6" s="12"/>
      <c r="AD6" s="16">
        <f ca="1">AVERAGE(AD24:AD207)-AVERAGE($B24:$B207)</f>
        <v>-0.10070295324130818</v>
      </c>
      <c r="AE6" s="12">
        <f ca="1">AVERAGE(AE24:AE207)-AVERAGE($B24:$B207)</f>
        <v>-2.1578227826377194E-2</v>
      </c>
    </row>
    <row r="7" spans="2:31">
      <c r="B7" t="s">
        <v>1100</v>
      </c>
      <c r="D7" s="12"/>
      <c r="E7" s="12">
        <f ca="1">AVERAGE(E208:E287)-AVERAGE($B208:$B287)</f>
        <v>2.4413126315769262</v>
      </c>
      <c r="F7" s="12">
        <f ca="1">AVERAGE(F208:F287)-AVERAGE($B208:$B287)</f>
        <v>1.4840434513158622</v>
      </c>
      <c r="G7" s="12">
        <f ca="1">AVERAGE(G208:G287)-AVERAGE($B208:$B287)</f>
        <v>1.9626780414463929</v>
      </c>
      <c r="I7" s="12"/>
      <c r="J7" s="12">
        <f ca="1">AVERAGE(J208:J287)-AVERAGE($B208:$B287)</f>
        <v>-4.5623597403081195E-2</v>
      </c>
      <c r="K7" s="12">
        <f ca="1">AVERAGE(K208:K287)-AVERAGE($B208:$B287)</f>
        <v>-1.4658975501066538</v>
      </c>
      <c r="L7" s="12">
        <f ca="1">AVERAGE(L208:L287)-AVERAGE($B208:$B287)</f>
        <v>-0.75576057375486805</v>
      </c>
      <c r="M7" s="12"/>
      <c r="N7" s="12"/>
      <c r="O7" s="12">
        <f ca="1">AVERAGE(O208:O287)-AVERAGE($B208:$B287)</f>
        <v>-0.71696416218725645</v>
      </c>
      <c r="P7" s="12">
        <f ca="1">AVERAGE(P208:P287)-AVERAGE($B208:$B287)</f>
        <v>-1.3486985352527487</v>
      </c>
      <c r="Q7" s="12">
        <f ca="1">AVERAGE(Q208:Q287)-AVERAGE($B208:$B287)</f>
        <v>-1.0328313487200025</v>
      </c>
      <c r="S7" s="12"/>
      <c r="T7" s="12">
        <f ca="1">AVERAGE(T208:T287)-AVERAGE($B208:$B287)</f>
        <v>-1.006550601880456</v>
      </c>
      <c r="U7" s="12">
        <f ca="1">AVERAGE(U208:U287)-AVERAGE($B208:$B287)</f>
        <v>-1.3127584017845753</v>
      </c>
      <c r="V7" s="12">
        <f ca="1">AVERAGE(V208:V287)-AVERAGE($B208:$B287)</f>
        <v>-1.1596545018325153</v>
      </c>
      <c r="Y7" s="12">
        <f ca="1">AVERAGE(Y208:Y287)-AVERAGE($B208:$B287)</f>
        <v>-1.3103789976241391</v>
      </c>
      <c r="Z7" s="12">
        <f ca="1">AVERAGE(Z208:Z287)-AVERAGE($B208:$B287)</f>
        <v>-1.2750507207687864</v>
      </c>
      <c r="AA7" s="12">
        <f ca="1">AVERAGE(AA208:AA287)-AVERAGE($B208:$B287)</f>
        <v>-1.2927148591964626</v>
      </c>
      <c r="AB7" s="12"/>
      <c r="AD7" s="16">
        <f ca="1">AVERAGE(AD208:AD287)-AVERAGE($B208:$B287)</f>
        <v>-5.7972064801210088E-2</v>
      </c>
      <c r="AE7" s="12">
        <f ca="1">AVERAGE(AE208:AE287)-AVERAGE($B208:$B287)</f>
        <v>-3.6642563824555108E-2</v>
      </c>
    </row>
    <row r="8" spans="2:31">
      <c r="B8" t="s">
        <v>1101</v>
      </c>
      <c r="D8" s="12"/>
      <c r="E8" s="12">
        <f ca="1">AVERAGE(E288:E391)-AVERAGE($B288:$B391)</f>
        <v>1.2770257902298692</v>
      </c>
      <c r="F8" s="12">
        <f ca="1">AVERAGE(F288:F391)-AVERAGE($B288:$B391)</f>
        <v>0.68040344266171182</v>
      </c>
      <c r="G8" s="12">
        <f ca="1">AVERAGE(G288:G391)-AVERAGE($B288:$B391)</f>
        <v>0.97871461644579094</v>
      </c>
      <c r="I8" s="12"/>
      <c r="J8" s="12">
        <f ca="1">AVERAGE(J288:J391)-AVERAGE($B288:$B391)</f>
        <v>-0.33196524970622976</v>
      </c>
      <c r="K8" s="12">
        <f ca="1">AVERAGE(K288:K391)-AVERAGE($B288:$B391)</f>
        <v>-1.2177951785886147</v>
      </c>
      <c r="L8" s="12">
        <f ca="1">AVERAGE(L288:L391)-AVERAGE($B288:$B391)</f>
        <v>-0.77488021414742181</v>
      </c>
      <c r="M8" s="12"/>
      <c r="N8" s="12"/>
      <c r="O8" s="12">
        <f ca="1">AVERAGE(O288:O391)-AVERAGE($B288:$B391)</f>
        <v>-0.69769657823800246</v>
      </c>
      <c r="P8" s="12">
        <f ca="1">AVERAGE(P288:P391)-AVERAGE($B288:$B391)</f>
        <v>-1.1053834294896798</v>
      </c>
      <c r="Q8" s="12">
        <f ca="1">AVERAGE(Q288:Q391)-AVERAGE($B288:$B391)</f>
        <v>-0.90154000386384125</v>
      </c>
      <c r="S8" s="12"/>
      <c r="T8" s="12">
        <f ca="1">AVERAGE(T288:T391)-AVERAGE($B288:$B391)</f>
        <v>-0.86325901533311256</v>
      </c>
      <c r="U8" s="12">
        <f ca="1">AVERAGE(U288:U391)-AVERAGE($B288:$B391)</f>
        <v>-1.0634805100201894</v>
      </c>
      <c r="V8" s="12">
        <f ca="1">AVERAGE(V288:V391)-AVERAGE($B288:$B391)</f>
        <v>-0.96336976267665064</v>
      </c>
      <c r="Y8" s="12">
        <f ca="1">AVERAGE(Y288:Y391)-AVERAGE($B288:$B391)</f>
        <v>-1.0369638673673258</v>
      </c>
      <c r="Z8" s="12">
        <f ca="1">AVERAGE(Z288:Z391)-AVERAGE($B288:$B391)</f>
        <v>-1.0195167912325271</v>
      </c>
      <c r="AA8" s="12">
        <f ca="1">AVERAGE(AA288:AA391)-AVERAGE($B288:$B391)</f>
        <v>-1.0282403292999263</v>
      </c>
      <c r="AB8" s="12"/>
      <c r="AD8" s="16">
        <f ca="1">AVERAGE(AD288:AD391)-AVERAGE($B288:$B391)</f>
        <v>0.11489844873761923</v>
      </c>
      <c r="AE8" s="12">
        <f ca="1">AVERAGE(AE288:AE391)-AVERAGE($B288:$B391)</f>
        <v>5.1549633554059504E-2</v>
      </c>
    </row>
    <row r="9" spans="2:31">
      <c r="B9" t="s">
        <v>1102</v>
      </c>
      <c r="D9" s="12"/>
      <c r="E9" s="12">
        <f ca="1">AVERAGE(E392:E551)-AVERAGE($B392:$B551)</f>
        <v>0.86298563453022492</v>
      </c>
      <c r="F9" s="12">
        <f ca="1">AVERAGE(F392:F551)-AVERAGE($B392:$B551)</f>
        <v>0.36607450544770792</v>
      </c>
      <c r="G9" s="12">
        <f ca="1">AVERAGE(G392:G551)-AVERAGE($B392:$B551)</f>
        <v>0.61453006998896598</v>
      </c>
      <c r="I9" s="12"/>
      <c r="J9" s="12">
        <f ca="1">AVERAGE(J392:J551)-AVERAGE($B392:$B551)</f>
        <v>-0.17366832148424205</v>
      </c>
      <c r="K9" s="12">
        <f ca="1">AVERAGE(K392:K551)-AVERAGE($B392:$B551)</f>
        <v>-0.90460553331543059</v>
      </c>
      <c r="L9" s="12">
        <f ca="1">AVERAGE(L392:L551)-AVERAGE($B392:$B551)</f>
        <v>-0.53913692739983698</v>
      </c>
      <c r="M9" s="12"/>
      <c r="N9" s="12"/>
      <c r="O9" s="12">
        <f ca="1">AVERAGE(O392:O551)-AVERAGE($B392:$B551)</f>
        <v>-0.45149640780454314</v>
      </c>
      <c r="P9" s="12">
        <f ca="1">AVERAGE(P392:P551)-AVERAGE($B392:$B551)</f>
        <v>-0.78289891555573976</v>
      </c>
      <c r="Q9" s="12">
        <f ca="1">AVERAGE(Q392:Q551)-AVERAGE($B392:$B551)</f>
        <v>-0.61719766168014223</v>
      </c>
      <c r="S9" s="12"/>
      <c r="T9" s="12">
        <f ca="1">AVERAGE(T392:T551)-AVERAGE($B392:$B551)</f>
        <v>-0.57138398646955002</v>
      </c>
      <c r="U9" s="12">
        <f ca="1">AVERAGE(U392:U551)-AVERAGE($B392:$B551)</f>
        <v>-0.73694300910122612</v>
      </c>
      <c r="V9" s="12">
        <f ca="1">AVERAGE(V392:V551)-AVERAGE($B392:$B551)</f>
        <v>-0.65416349778538962</v>
      </c>
      <c r="Y9" s="12">
        <f ca="1">AVERAGE(Y392:Y551)-AVERAGE($B392:$B551)</f>
        <v>-0.69716767556070502</v>
      </c>
      <c r="Z9" s="12">
        <f ca="1">AVERAGE(Z392:Z551)-AVERAGE($B392:$B551)</f>
        <v>-0.6887269760997714</v>
      </c>
      <c r="AA9" s="12">
        <f ca="1">AVERAGE(AA392:AA551)-AVERAGE($B392:$B551)</f>
        <v>-0.69294732583023877</v>
      </c>
      <c r="AB9" s="12"/>
      <c r="AD9" s="16">
        <f ca="1">AVERAGE(AD392:AD551)-AVERAGE($B392:$B551)</f>
        <v>1.4615445374936975E-2</v>
      </c>
      <c r="AE9" s="12">
        <f ca="1">AVERAGE(AE392:AE551)-AVERAGE($B392:$B551)</f>
        <v>3.4729118258620684E-2</v>
      </c>
    </row>
    <row r="10" spans="2:31">
      <c r="B10" t="s">
        <v>1103</v>
      </c>
      <c r="D10" s="12"/>
      <c r="E10" s="12">
        <f ca="1">SQRT(SUMXMY2(E24:E551,$B24:$B551)/COUNT(E24:E551))</f>
        <v>1.5752070577879635</v>
      </c>
      <c r="F10" s="12">
        <f ca="1">SQRT(SUMXMY2(F24:F551,$B24:$B551)/COUNT(F24:F551))</f>
        <v>0.97448769421100578</v>
      </c>
      <c r="G10" s="12">
        <f ca="1">SQRT(SUMXMY2(G24:G551,$B24:$B551)/COUNT(G24:G551))</f>
        <v>1.2531442515433679</v>
      </c>
      <c r="I10" s="12"/>
      <c r="J10" s="12">
        <f ca="1">SQRT(SUMXMY2(J24:J551,$B24:$B551)/COUNT(J24:J551))</f>
        <v>0.37560550341741111</v>
      </c>
      <c r="K10" s="12">
        <f ca="1">SQRT(SUMXMY2(K24:K551,$B24:$B551)/COUNT(K24:K551))</f>
        <v>1.4299394052166468</v>
      </c>
      <c r="L10" s="12">
        <f ca="1">SQRT(SUMXMY2(L24:L551,$B24:$B551)/COUNT(L24:L551))</f>
        <v>0.87924106740729602</v>
      </c>
      <c r="M10" s="12"/>
      <c r="N10" s="12"/>
      <c r="O10" s="12">
        <f ca="1">SQRT(SUMXMY2(O24:O551,$B24:$B551)/COUNT(O24:O551))</f>
        <v>0.71320583449760133</v>
      </c>
      <c r="P10" s="12">
        <f ca="1">SQRT(SUMXMY2(P24:P551,$B24:$B551)/COUNT(P24:P551))</f>
        <v>1.2240106389817893</v>
      </c>
      <c r="Q10" s="12">
        <f ca="1">SQRT(SUMXMY2(Q24:Q551,$B24:$B551)/COUNT(Q24:Q551))</f>
        <v>0.96700981576669298</v>
      </c>
      <c r="S10" s="12"/>
      <c r="T10" s="12">
        <f ca="1">SQRT(SUMXMY2(T24:T551,$B24:$B551)/COUNT(T24:T551))</f>
        <v>0.89798550615657546</v>
      </c>
      <c r="U10" s="12">
        <f ca="1">SQRT(SUMXMY2(U24:U551,$B24:$B551)/COUNT(U24:U551))</f>
        <v>1.1537726539139701</v>
      </c>
      <c r="V10" s="12">
        <f ca="1">SQRT(SUMXMY2(V24:V551,$B24:$B551)/COUNT(V24:V551))</f>
        <v>1.0254151030587946</v>
      </c>
      <c r="Y10" s="12">
        <f ca="1">SQRT(SUMXMY2(Y24:Y551,$B24:$B551)/COUNT(Y24:Y551))</f>
        <v>1.0967689851266611</v>
      </c>
      <c r="Z10" s="12">
        <f ca="1">SQRT(SUMXMY2(Z24:Z551,$B24:$B551)/COUNT(Z24:Z551))</f>
        <v>1.0825128887475979</v>
      </c>
      <c r="AA10" s="12">
        <f ca="1">SQRT(SUMXMY2(AA24:AA551,$B24:$B551)/COUNT(AA24:AA551))</f>
        <v>1.0894760697094501</v>
      </c>
      <c r="AB10" s="12"/>
      <c r="AD10" s="16">
        <f ca="1">SQRT(SUMXMY2(AD24:AD551,$B24:$B551)/COUNT(AD24:AD551))</f>
        <v>0.14624332496612966</v>
      </c>
      <c r="AE10" s="12">
        <f ca="1">SQRT(SUMXMY2(AE24:AE551,$B24:$B551)/COUNT(AE24:AE551))</f>
        <v>9.6694181339436705E-2</v>
      </c>
    </row>
    <row r="11" spans="2:31">
      <c r="B11" t="s">
        <v>1099</v>
      </c>
      <c r="D11" s="12"/>
      <c r="E11" s="12">
        <f ca="1">SQRT(SUMXMY2(E24:E207,$B24:$B207)/COUNT(E24:E207))</f>
        <v>0.46085087520961571</v>
      </c>
      <c r="F11" s="12">
        <f ca="1">SQRT(SUMXMY2(F24:F207,$B24:$B207)/COUNT(F24:F207))</f>
        <v>0.57649001829935409</v>
      </c>
      <c r="G11" s="12">
        <f ca="1">SQRT(SUMXMY2(G24:G207,$B24:$B207)/COUNT(G24:G207))</f>
        <v>0.41940332482781195</v>
      </c>
      <c r="I11" s="12"/>
      <c r="J11" s="12">
        <f ca="1">SQRT(SUMXMY2(J24:J207,$B24:$B207)/COUNT(J24:J207))</f>
        <v>0.40990506570676455</v>
      </c>
      <c r="K11" s="12">
        <f ca="1">SQRT(SUMXMY2(K24:K207,$B24:$B207)/COUNT(K24:K207))</f>
        <v>1.3216503190783599</v>
      </c>
      <c r="L11" s="12">
        <f ca="1">SQRT(SUMXMY2(L24:L207,$B24:$B207)/COUNT(L24:L207))</f>
        <v>0.86111793063425934</v>
      </c>
      <c r="M11" s="12"/>
      <c r="N11" s="12"/>
      <c r="O11" s="12">
        <f ca="1">SQRT(SUMXMY2(O24:O207,$B24:$B207)/COUNT(O24:O207))</f>
        <v>0.53822251503249718</v>
      </c>
      <c r="P11" s="12">
        <f ca="1">SQRT(SUMXMY2(P24:P207,$B24:$B207)/COUNT(P24:P207))</f>
        <v>0.98620581341829539</v>
      </c>
      <c r="Q11" s="12">
        <f ca="1">SQRT(SUMXMY2(Q24:Q207,$B24:$B207)/COUNT(Q24:Q207))</f>
        <v>0.76094679632572593</v>
      </c>
      <c r="S11" s="12"/>
      <c r="T11" s="12">
        <f ca="1">SQRT(SUMXMY2(T24:T207,$B24:$B207)/COUNT(T24:T207))</f>
        <v>0.62742288857317718</v>
      </c>
      <c r="U11" s="12">
        <f ca="1">SQRT(SUMXMY2(U24:U207,$B24:$B207)/COUNT(U24:U207))</f>
        <v>0.86820728639009415</v>
      </c>
      <c r="V11" s="12">
        <f ca="1">SQRT(SUMXMY2(V24:V207,$B24:$B207)/COUNT(V24:V207))</f>
        <v>0.74727012628501099</v>
      </c>
      <c r="Y11" s="12">
        <f ca="1">SQRT(SUMXMY2(Y24:Y207,$B24:$B207)/COUNT(Y24:Y207))</f>
        <v>0.72240531469745017</v>
      </c>
      <c r="Z11" s="12">
        <f ca="1">SQRT(SUMXMY2(Z24:Z207,$B24:$B207)/COUNT(Z24:Z207))</f>
        <v>0.74574047496626517</v>
      </c>
      <c r="AA11" s="12">
        <f ca="1">SQRT(SUMXMY2(AA24:AA207,$B24:$B207)/COUNT(AA24:AA207))</f>
        <v>0.7338932219245442</v>
      </c>
      <c r="AB11" s="12"/>
      <c r="AD11" s="16">
        <f ca="1">SQRT(SUMXMY2(AD24:AD207,$B24:$B207)/COUNT(AD24:AD207))</f>
        <v>0.18454548774611126</v>
      </c>
      <c r="AE11" s="12">
        <f ca="1">SQRT(SUMXMY2(AE24:AE207,$B24:$B207)/COUNT(AE24:AE207))</f>
        <v>8.8363899107915728E-2</v>
      </c>
    </row>
    <row r="12" spans="2:31">
      <c r="B12" t="s">
        <v>1100</v>
      </c>
      <c r="D12" s="12"/>
      <c r="E12" s="12">
        <f ca="1">SQRT(SUMXMY2(E208:E287,$B208:$B287)/COUNT(E208:E287))</f>
        <v>3.1441396417157677</v>
      </c>
      <c r="F12" s="12">
        <f ca="1">SQRT(SUMXMY2(F208:F287,$B208:$B287)/COUNT(F208:F287))</f>
        <v>1.9683331092229599</v>
      </c>
      <c r="G12" s="12">
        <f ca="1">SQRT(SUMXMY2(G208:G287,$B208:$B287)/COUNT(G208:G287))</f>
        <v>2.5510602922357752</v>
      </c>
      <c r="I12" s="12"/>
      <c r="J12" s="12">
        <f ca="1">SQRT(SUMXMY2(J208:J287,$B208:$B287)/COUNT(J208:J287))</f>
        <v>0.24944811721041943</v>
      </c>
      <c r="K12" s="12">
        <f ca="1">SQRT(SUMXMY2(K208:K287,$B208:$B287)/COUNT(K208:K287))</f>
        <v>1.9366216117107358</v>
      </c>
      <c r="L12" s="12">
        <f ca="1">SQRT(SUMXMY2(L208:L287,$B208:$B287)/COUNT(L208:L287))</f>
        <v>1.0436213344748617</v>
      </c>
      <c r="M12" s="12"/>
      <c r="N12" s="12"/>
      <c r="O12" s="12">
        <f ca="1">SQRT(SUMXMY2(O208:O287,$B208:$B287)/COUNT(O208:O287))</f>
        <v>0.96971670118289899</v>
      </c>
      <c r="P12" s="12">
        <f ca="1">SQRT(SUMXMY2(P208:P287,$B208:$B287)/COUNT(P208:P287))</f>
        <v>1.7712473149575758</v>
      </c>
      <c r="Q12" s="12">
        <f ca="1">SQRT(SUMXMY2(Q208:Q287,$B208:$B287)/COUNT(Q208:Q287))</f>
        <v>1.3690446578841358</v>
      </c>
      <c r="S12" s="12"/>
      <c r="T12" s="12">
        <f ca="1">SQRT(SUMXMY2(T208:T287,$B208:$B287)/COUNT(T208:T287))</f>
        <v>1.3263468321041358</v>
      </c>
      <c r="U12" s="12">
        <f ca="1">SQRT(SUMXMY2(U208:U287,$B208:$B287)/COUNT(U208:U287))</f>
        <v>1.7156652999460629</v>
      </c>
      <c r="V12" s="12">
        <f ca="1">SQRT(SUMXMY2(V208:V287,$B208:$B287)/COUNT(V208:V287))</f>
        <v>1.5208403990582036</v>
      </c>
      <c r="Y12" s="12">
        <f ca="1">SQRT(SUMXMY2(Y208:Y287,$B208:$B287)/COUNT(Y208:Y287))</f>
        <v>1.7054964440026799</v>
      </c>
      <c r="Z12" s="12">
        <f ca="1">SQRT(SUMXMY2(Z208:Z287,$B208:$B287)/COUNT(Z208:Z287))</f>
        <v>1.6576643193042953</v>
      </c>
      <c r="AA12" s="12">
        <f ca="1">SQRT(SUMXMY2(AA208:AA287,$B208:$B287)/COUNT(AA208:AA287))</f>
        <v>1.6814345131169042</v>
      </c>
      <c r="AB12" s="12"/>
      <c r="AD12" s="16">
        <f ca="1">SQRT(SUMXMY2(AD208:AD287,$B208:$B287)/COUNT(AD208:AD287))</f>
        <v>0.12320562200404621</v>
      </c>
      <c r="AE12" s="12">
        <f ca="1">SQRT(SUMXMY2(AE208:AE287,$B208:$B287)/COUNT(AE208:AE287))</f>
        <v>0.1504201178284752</v>
      </c>
    </row>
    <row r="13" spans="2:31">
      <c r="B13" t="s">
        <v>1101</v>
      </c>
      <c r="D13" s="12"/>
      <c r="E13" s="12">
        <f ca="1">SQRT(SUMXMY2(E288:E391,$B288:$B391)/COUNT(E288:E391))</f>
        <v>1.6038776488131425</v>
      </c>
      <c r="F13" s="12">
        <f ca="1">SQRT(SUMXMY2(F288:F391,$B288:$B391)/COUNT(F288:F391))</f>
        <v>0.86748903475748551</v>
      </c>
      <c r="G13" s="12">
        <f ca="1">SQRT(SUMXMY2(G288:G391,$B288:$B391)/COUNT(G288:G391))</f>
        <v>1.2349016428100092</v>
      </c>
      <c r="I13" s="12"/>
      <c r="J13" s="12">
        <f ca="1">SQRT(SUMXMY2(J288:J391,$B288:$B391)/COUNT(J288:J391))</f>
        <v>0.49962487563515945</v>
      </c>
      <c r="K13" s="12">
        <f ca="1">SQRT(SUMXMY2(K288:K391,$B288:$B391)/COUNT(K288:K391))</f>
        <v>1.5460289183904634</v>
      </c>
      <c r="L13" s="12">
        <f ca="1">SQRT(SUMXMY2(L288:L391,$B288:$B391)/COUNT(L288:L391))</f>
        <v>1.0081224731061069</v>
      </c>
      <c r="M13" s="12"/>
      <c r="N13" s="12"/>
      <c r="O13" s="12">
        <f ca="1">SQRT(SUMXMY2(O288:O391,$B288:$B391)/COUNT(O288:O391))</f>
        <v>0.89783870674126109</v>
      </c>
      <c r="P13" s="12">
        <f ca="1">SQRT(SUMXMY2(P288:P391,$B288:$B391)/COUNT(P288:P391))</f>
        <v>1.3972719373501286</v>
      </c>
      <c r="Q13" s="12">
        <f ca="1">SQRT(SUMXMY2(Q288:Q391,$B288:$B391)/COUNT(Q288:Q391))</f>
        <v>1.1464382314244317</v>
      </c>
      <c r="S13" s="12"/>
      <c r="T13" s="12">
        <f ca="1">SQRT(SUMXMY2(T288:T391,$B288:$B391)/COUNT(T288:T391))</f>
        <v>1.1000862244586833</v>
      </c>
      <c r="U13" s="12">
        <f ca="1">SQRT(SUMXMY2(U288:U391,$B288:$B391)/COUNT(U288:U391))</f>
        <v>1.3443665776013818</v>
      </c>
      <c r="V13" s="12">
        <f ca="1">SQRT(SUMXMY2(V288:V391,$B288:$B391)/COUNT(V288:V391))</f>
        <v>1.2220613062115102</v>
      </c>
      <c r="Y13" s="12">
        <f ca="1">SQRT(SUMXMY2(Y288:Y391,$B288:$B391)/COUNT(Y288:Y391))</f>
        <v>1.3161805797031163</v>
      </c>
      <c r="Z13" s="12">
        <f ca="1">SQRT(SUMXMY2(Z288:Z391,$B288:$B391)/COUNT(Z288:Z391))</f>
        <v>1.2890065616253203</v>
      </c>
      <c r="AA13" s="12">
        <f ca="1">SQRT(SUMXMY2(AA288:AA391,$B288:$B391)/COUNT(AA288:AA391))</f>
        <v>1.3025164832596989</v>
      </c>
      <c r="AB13" s="12"/>
      <c r="AD13" s="16">
        <f ca="1">SQRT(SUMXMY2(AD288:AD391,$B288:$B391)/COUNT(AD288:AD391))</f>
        <v>0.17420041909388115</v>
      </c>
      <c r="AE13" s="12">
        <f ca="1">SQRT(SUMXMY2(AE288:AE391,$B288:$B391)/COUNT(AE288:AE391))</f>
        <v>8.731344504880971E-2</v>
      </c>
    </row>
    <row r="14" spans="2:31">
      <c r="B14" t="s">
        <v>1102</v>
      </c>
      <c r="D14" s="12"/>
      <c r="E14" s="12">
        <f ca="1">SQRT(SUMXMY2(E392:E551,$B392:$B551)/COUNT(E392:E551))</f>
        <v>1.1528623605131854</v>
      </c>
      <c r="F14" s="12">
        <f ca="1">SQRT(SUMXMY2(F392:F551,$B392:$B551)/COUNT(F392:F551))</f>
        <v>0.57031396179689731</v>
      </c>
      <c r="G14" s="12">
        <f ca="1">SQRT(SUMXMY2(G392:G551,$B392:$B551)/COUNT(G392:G551))</f>
        <v>0.857173277548127</v>
      </c>
      <c r="I14" s="12"/>
      <c r="J14" s="12">
        <f ca="1">SQRT(SUMXMY2(J392:J551,$B392:$B551)/COUNT(J392:J551))</f>
        <v>0.28101316927511444</v>
      </c>
      <c r="K14" s="12">
        <f ca="1">SQRT(SUMXMY2(K392:K551,$B392:$B551)/COUNT(K392:K551))</f>
        <v>1.1445258684478141</v>
      </c>
      <c r="L14" s="12">
        <f ca="1">SQRT(SUMXMY2(L392:L551,$B392:$B551)/COUNT(L392:L551))</f>
        <v>0.70227236369435075</v>
      </c>
      <c r="M14" s="12"/>
      <c r="N14" s="12"/>
      <c r="O14" s="12">
        <f ca="1">SQRT(SUMXMY2(O392:O551,$B392:$B551)/COUNT(O392:O551))</f>
        <v>0.59270641578713967</v>
      </c>
      <c r="P14" s="12">
        <f ca="1">SQRT(SUMXMY2(P392:P551,$B392:$B551)/COUNT(P392:P551))</f>
        <v>0.99391964719474946</v>
      </c>
      <c r="Q14" s="12">
        <f ca="1">SQRT(SUMXMY2(Q392:Q551,$B392:$B551)/COUNT(Q392:Q551))</f>
        <v>0.79278639997979472</v>
      </c>
      <c r="S14" s="12"/>
      <c r="T14" s="12">
        <f ca="1">SQRT(SUMXMY2(T392:T551,$B392:$B551)/COUNT(T392:T551))</f>
        <v>0.73628637769953997</v>
      </c>
      <c r="U14" s="12">
        <f ca="1">SQRT(SUMXMY2(U392:U551,$B392:$B551)/COUNT(U392:U551))</f>
        <v>0.93785246890004115</v>
      </c>
      <c r="V14" s="12">
        <f ca="1">SQRT(SUMXMY2(V392:V551,$B392:$B551)/COUNT(V392:V551))</f>
        <v>0.83695098407223478</v>
      </c>
      <c r="Y14" s="12">
        <f ca="1">SQRT(SUMXMY2(Y392:Y551,$B392:$B551)/COUNT(Y392:Y551))</f>
        <v>0.88828655878302343</v>
      </c>
      <c r="Z14" s="12">
        <f ca="1">SQRT(SUMXMY2(Z392:Z551,$B392:$B551)/COUNT(Z392:Z551))</f>
        <v>0.8795336160211481</v>
      </c>
      <c r="AA14" s="12">
        <f ca="1">SQRT(SUMXMY2(AA392:AA551,$B392:$B551)/COUNT(AA392:AA551))</f>
        <v>0.88385780365298472</v>
      </c>
      <c r="AB14" s="12"/>
      <c r="AD14" s="16">
        <f ca="1">SQRT(SUMXMY2(AD392:AD551,$B392:$B551)/COUNT(AD392:AD551))</f>
        <v>6.4010133269723171E-2</v>
      </c>
      <c r="AE14" s="12">
        <f ca="1">SQRT(SUMXMY2(AE392:AE551,$B392:$B551)/COUNT(AE392:AE551))</f>
        <v>7.4875547683740662E-2</v>
      </c>
    </row>
    <row r="18" spans="1:66">
      <c r="D18" s="13"/>
      <c r="AF18" s="22" t="s">
        <v>1163</v>
      </c>
      <c r="AG18" s="22" t="s">
        <v>1124</v>
      </c>
    </row>
    <row r="19" spans="1:66">
      <c r="D19"/>
      <c r="E19"/>
      <c r="AC19" s="22" t="s">
        <v>1163</v>
      </c>
      <c r="AD19" s="4">
        <v>0.31428988002195468</v>
      </c>
      <c r="AF19" s="4">
        <v>0.37539838088949101</v>
      </c>
      <c r="AG19" s="4">
        <v>4.5048101300685603</v>
      </c>
    </row>
    <row r="21" spans="1:66">
      <c r="E21" t="s">
        <v>1291</v>
      </c>
      <c r="F21" t="s">
        <v>1821</v>
      </c>
      <c r="J21" t="s">
        <v>1250</v>
      </c>
      <c r="K21" t="s">
        <v>1821</v>
      </c>
      <c r="O21" t="s">
        <v>1250</v>
      </c>
      <c r="P21" t="s">
        <v>1257</v>
      </c>
      <c r="T21" t="s">
        <v>1250</v>
      </c>
      <c r="U21" s="6" t="s">
        <v>1822</v>
      </c>
      <c r="Y21" t="s">
        <v>1250</v>
      </c>
      <c r="Z21" s="6" t="s">
        <v>1251</v>
      </c>
      <c r="AK21" t="s">
        <v>1291</v>
      </c>
      <c r="AL21" t="s">
        <v>1821</v>
      </c>
      <c r="AS21" t="s">
        <v>1250</v>
      </c>
      <c r="AT21" t="s">
        <v>1821</v>
      </c>
      <c r="BA21" t="s">
        <v>1250</v>
      </c>
      <c r="BB21" t="s">
        <v>1257</v>
      </c>
      <c r="BI21" t="s">
        <v>1250</v>
      </c>
      <c r="BJ21" t="s">
        <v>1822</v>
      </c>
    </row>
    <row r="22" spans="1:66">
      <c r="D22"/>
      <c r="E22"/>
      <c r="AC22" t="s">
        <v>1823</v>
      </c>
      <c r="AE22" t="s">
        <v>1824</v>
      </c>
      <c r="AG22" t="s">
        <v>1820</v>
      </c>
    </row>
    <row r="23" spans="1:66">
      <c r="B23" t="s">
        <v>545</v>
      </c>
      <c r="E23" t="s">
        <v>1075</v>
      </c>
      <c r="F23" t="s">
        <v>1074</v>
      </c>
      <c r="G23" t="s">
        <v>1139</v>
      </c>
      <c r="H23" t="s">
        <v>1209</v>
      </c>
      <c r="J23" t="s">
        <v>1075</v>
      </c>
      <c r="K23" t="s">
        <v>1074</v>
      </c>
      <c r="L23" t="s">
        <v>1139</v>
      </c>
      <c r="M23" t="s">
        <v>1209</v>
      </c>
      <c r="O23" t="s">
        <v>1075</v>
      </c>
      <c r="P23" t="s">
        <v>1074</v>
      </c>
      <c r="Q23" t="s">
        <v>1139</v>
      </c>
      <c r="R23" t="s">
        <v>1209</v>
      </c>
      <c r="T23" t="s">
        <v>1075</v>
      </c>
      <c r="U23" t="s">
        <v>1074</v>
      </c>
      <c r="V23" t="s">
        <v>1139</v>
      </c>
      <c r="W23" t="s">
        <v>1209</v>
      </c>
      <c r="Y23" t="s">
        <v>1075</v>
      </c>
      <c r="Z23" t="s">
        <v>1074</v>
      </c>
      <c r="AA23" t="s">
        <v>1139</v>
      </c>
      <c r="AB23" t="s">
        <v>1209</v>
      </c>
      <c r="AD23" t="s">
        <v>1139</v>
      </c>
      <c r="AE23" t="s">
        <v>1139</v>
      </c>
      <c r="AL23" t="s">
        <v>1285</v>
      </c>
      <c r="AM23" t="s">
        <v>1286</v>
      </c>
      <c r="AN23" t="s">
        <v>1287</v>
      </c>
      <c r="AO23" t="s">
        <v>1192</v>
      </c>
      <c r="AP23" t="s">
        <v>1193</v>
      </c>
      <c r="AT23" t="s">
        <v>1285</v>
      </c>
      <c r="AU23" t="s">
        <v>1286</v>
      </c>
      <c r="AV23" t="s">
        <v>1287</v>
      </c>
      <c r="AW23" t="s">
        <v>1192</v>
      </c>
      <c r="AX23" t="s">
        <v>1193</v>
      </c>
      <c r="BB23" t="s">
        <v>1285</v>
      </c>
      <c r="BC23" t="s">
        <v>1286</v>
      </c>
      <c r="BD23" t="s">
        <v>1287</v>
      </c>
      <c r="BE23" t="s">
        <v>1192</v>
      </c>
      <c r="BF23" t="s">
        <v>1193</v>
      </c>
      <c r="BJ23" t="s">
        <v>1285</v>
      </c>
      <c r="BK23" t="s">
        <v>1286</v>
      </c>
      <c r="BL23" t="s">
        <v>1287</v>
      </c>
      <c r="BM23" t="s">
        <v>1192</v>
      </c>
      <c r="BN23" t="s">
        <v>1193</v>
      </c>
    </row>
    <row r="24" spans="1:66">
      <c r="A24" t="s">
        <v>0</v>
      </c>
      <c r="B24" s="4">
        <f ca="1">-'Reference worksheet'!B21</f>
        <v>4.6588189945471532</v>
      </c>
      <c r="C24" s="5" t="s">
        <v>546</v>
      </c>
      <c r="D24" s="5"/>
      <c r="E24" s="4">
        <f>627.5095*(AO24+AP24-AL24)</f>
        <v>4.7944112130812719</v>
      </c>
      <c r="F24" s="4">
        <f>627.5095*(AM24+AN24-AL24)</f>
        <v>4.3413683450341276</v>
      </c>
      <c r="G24" s="4">
        <f>(E24+F24)/2</f>
        <v>4.5678897790576993</v>
      </c>
      <c r="H24" s="4">
        <f>E24-F24</f>
        <v>0.45304286804714433</v>
      </c>
      <c r="I24" s="4"/>
      <c r="J24" s="4">
        <f>627.5095*(AW24+AX24-AT24)</f>
        <v>4.3457080752254535</v>
      </c>
      <c r="K24" s="4">
        <f>627.5095*(AU24+AV24-AT24)</f>
        <v>3.66651482891722</v>
      </c>
      <c r="L24" s="4">
        <f>(J24+K24)/2</f>
        <v>4.0061114520713366</v>
      </c>
      <c r="M24" s="4">
        <f>J24-K24</f>
        <v>0.67919324630823352</v>
      </c>
      <c r="N24" s="4"/>
      <c r="O24" s="4">
        <f>627.5095*(BE24+BF24-BB24)</f>
        <v>4.3360908614829752</v>
      </c>
      <c r="P24" s="4">
        <f>627.5095*(BC24+BD24-BB24)</f>
        <v>3.9787767576581072</v>
      </c>
      <c r="Q24" s="4">
        <f>(O24+P24)/2</f>
        <v>4.1574338095705414</v>
      </c>
      <c r="R24" s="4">
        <f>O24-P24</f>
        <v>0.35731410382486795</v>
      </c>
      <c r="S24" s="4"/>
      <c r="T24" s="4">
        <f>627.5095*(BM24+BN24-BJ24)</f>
        <v>4.2884124298954474</v>
      </c>
      <c r="U24" s="4">
        <f>627.5095*(BK24+BL24-BJ24)</f>
        <v>4.0959514334136671</v>
      </c>
      <c r="V24" s="4">
        <f>(T24+U24)/2</f>
        <v>4.1921819316545577</v>
      </c>
      <c r="W24" s="4">
        <f>T24-U24</f>
        <v>0.19246099648178028</v>
      </c>
      <c r="X24" s="4"/>
      <c r="Y24" s="4">
        <f>T24+(T24-O24)/((5/4)^3-1)</f>
        <v>4.2383891574101726</v>
      </c>
      <c r="Z24" s="4">
        <f>U24+(U24-P24)/((5/4)^3-1)</f>
        <v>4.2188887981408119</v>
      </c>
      <c r="AA24" s="4">
        <f>V24+(V24-Q24)/((5/4)^3-1)</f>
        <v>4.2286389777754927</v>
      </c>
      <c r="AB24" s="4">
        <f>W24+(W24-R24)/((5/4)^3-1)</f>
        <v>1.9500359269360418E-2</v>
      </c>
      <c r="AC24" s="4"/>
      <c r="AD24" s="4">
        <f t="shared" ref="AD24:AD87" si="0">AA24+$AD$19*AG24</f>
        <v>4.4992425644743959</v>
      </c>
      <c r="AE24" s="3">
        <v>4.5960000000000001</v>
      </c>
      <c r="AF24" s="4"/>
      <c r="AG24">
        <v>0.86099999999999999</v>
      </c>
      <c r="AJ24" t="s">
        <v>1882</v>
      </c>
      <c r="AL24">
        <v>-152.697345950374</v>
      </c>
      <c r="AM24">
        <v>-76.345220444470002</v>
      </c>
      <c r="AN24">
        <v>-76.345207095353999</v>
      </c>
      <c r="AO24">
        <v>-76.344895870894007</v>
      </c>
      <c r="AP24">
        <v>-76.344809699194002</v>
      </c>
      <c r="AR24" t="s">
        <v>1882</v>
      </c>
      <c r="AT24">
        <v>-152.784738054999</v>
      </c>
      <c r="AU24">
        <v>-76.389396748340999</v>
      </c>
      <c r="AV24">
        <v>-76.389498343596998</v>
      </c>
      <c r="AW24">
        <v>-76.388908096894994</v>
      </c>
      <c r="AX24">
        <v>-76.388904631754002</v>
      </c>
      <c r="AZ24" t="s">
        <v>1292</v>
      </c>
      <c r="BB24">
        <v>-152.85690160835199</v>
      </c>
      <c r="BC24">
        <v>-76.425191486331002</v>
      </c>
      <c r="BD24">
        <v>-76.425369537921995</v>
      </c>
      <c r="BE24">
        <v>-76.424985864614996</v>
      </c>
      <c r="BF24">
        <v>-76.425005743392006</v>
      </c>
      <c r="BH24" t="s">
        <v>1292</v>
      </c>
      <c r="BJ24">
        <v>-152.88552307592599</v>
      </c>
      <c r="BK24">
        <v>-76.439434589382998</v>
      </c>
      <c r="BL24">
        <v>-76.439561172720005</v>
      </c>
      <c r="BM24">
        <v>-76.439331679209999</v>
      </c>
      <c r="BN24">
        <v>-76.439357376784997</v>
      </c>
    </row>
    <row r="25" spans="1:66">
      <c r="B25" s="4">
        <f ca="1">-'Reference worksheet'!B22</f>
        <v>4.9537722560205308</v>
      </c>
      <c r="C25" s="5" t="s">
        <v>547</v>
      </c>
      <c r="D25" s="5"/>
      <c r="E25" s="4">
        <f t="shared" ref="E25:E88" si="1">627.5095*(AO25+AP25-AL25)</f>
        <v>5.0794709011821295</v>
      </c>
      <c r="F25" s="4">
        <f t="shared" ref="F25:F88" si="2">627.5095*(AM25+AN25-AL25)</f>
        <v>4.6945292954011144</v>
      </c>
      <c r="G25" s="4">
        <f t="shared" ref="G25:G88" si="3">(E25+F25)/2</f>
        <v>4.8870000982916224</v>
      </c>
      <c r="H25" s="4">
        <f t="shared" ref="H25:H88" si="4">E25-F25</f>
        <v>0.38494160578101511</v>
      </c>
      <c r="I25" s="4"/>
      <c r="J25" s="4">
        <f t="shared" ref="J25:J88" si="5">627.5095*(AW25+AX25-AT25)</f>
        <v>4.704485730746252</v>
      </c>
      <c r="K25" s="4">
        <f t="shared" ref="K25:K88" si="6">627.5095*(AU25+AV25-AT25)</f>
        <v>4.1325437111601664</v>
      </c>
      <c r="L25" s="4">
        <f t="shared" ref="L25:L88" si="7">(J25+K25)/2</f>
        <v>4.4185147209532092</v>
      </c>
      <c r="M25" s="4">
        <f t="shared" ref="M25:M88" si="8">J25-K25</f>
        <v>0.57194201958608559</v>
      </c>
      <c r="N25" s="4"/>
      <c r="O25" s="4">
        <f t="shared" ref="O25:O88" si="9">627.5095*(BE25+BF25-BB25)</f>
        <v>4.6798789390442019</v>
      </c>
      <c r="P25" s="4">
        <f t="shared" ref="P25:P88" si="10">627.5095*(BC25+BD25-BB25)</f>
        <v>4.3841515015799271</v>
      </c>
      <c r="Q25" s="4">
        <f t="shared" ref="Q25:Q88" si="11">(O25+P25)/2</f>
        <v>4.5320152203120649</v>
      </c>
      <c r="R25" s="4">
        <f t="shared" ref="R25:R88" si="12">O25-P25</f>
        <v>0.29572743746427488</v>
      </c>
      <c r="S25" s="4"/>
      <c r="T25" s="4">
        <f t="shared" ref="T25:T88" si="13">627.5095*(BM25+BN25-BJ25)</f>
        <v>4.6378839024284773</v>
      </c>
      <c r="U25" s="4">
        <f t="shared" ref="U25:U88" si="14">627.5095*(BK25+BL25-BJ25)</f>
        <v>4.4805384523861127</v>
      </c>
      <c r="V25" s="4">
        <f t="shared" ref="V25:V88" si="15">(T25+U25)/2</f>
        <v>4.5592111774072954</v>
      </c>
      <c r="W25" s="4">
        <f t="shared" ref="W25:W88" si="16">T25-U25</f>
        <v>0.15734545004236455</v>
      </c>
      <c r="Y25" s="4">
        <f t="shared" ref="Y25:AB88" si="17">T25+(T25-O25)/((5/4)^3-1)</f>
        <v>4.5938235361431268</v>
      </c>
      <c r="Z25" s="4">
        <f t="shared" si="17"/>
        <v>4.5816657450352256</v>
      </c>
      <c r="AA25" s="4">
        <f t="shared" si="17"/>
        <v>4.5877446405891762</v>
      </c>
      <c r="AB25" s="4">
        <f t="shared" si="17"/>
        <v>1.2157791107901272E-2</v>
      </c>
      <c r="AC25" s="4"/>
      <c r="AD25" s="4">
        <f t="shared" si="0"/>
        <v>4.8281763988059714</v>
      </c>
      <c r="AE25" s="3">
        <v>4.9180000000000001</v>
      </c>
      <c r="AF25" s="4"/>
      <c r="AG25">
        <v>0.76500000000000001</v>
      </c>
      <c r="AJ25" t="s">
        <v>1883</v>
      </c>
      <c r="AL25">
        <v>-152.69780022188399</v>
      </c>
      <c r="AM25">
        <v>-76.345174915192999</v>
      </c>
      <c r="AN25">
        <v>-76.345144098366006</v>
      </c>
      <c r="AO25">
        <v>-76.344895870894007</v>
      </c>
      <c r="AP25">
        <v>-76.344809699194002</v>
      </c>
      <c r="AR25" t="s">
        <v>1883</v>
      </c>
      <c r="AT25">
        <v>-152.785309803563</v>
      </c>
      <c r="AU25">
        <v>-76.389326916968997</v>
      </c>
      <c r="AV25">
        <v>-76.389397259267</v>
      </c>
      <c r="AW25">
        <v>-76.388908096894994</v>
      </c>
      <c r="AX25">
        <v>-76.388904631754002</v>
      </c>
      <c r="AZ25" t="s">
        <v>1293</v>
      </c>
      <c r="BB25">
        <v>-152.85744946950399</v>
      </c>
      <c r="BC25">
        <v>-76.425161666053995</v>
      </c>
      <c r="BD25">
        <v>-76.425301213603007</v>
      </c>
      <c r="BE25">
        <v>-76.424985864614996</v>
      </c>
      <c r="BF25">
        <v>-76.425005743392006</v>
      </c>
      <c r="BH25" t="s">
        <v>1293</v>
      </c>
      <c r="BJ25">
        <v>-152.88607999414401</v>
      </c>
      <c r="BK25">
        <v>-76.439417257074993</v>
      </c>
      <c r="BL25">
        <v>-76.439522544845005</v>
      </c>
      <c r="BM25">
        <v>-76.439331679209999</v>
      </c>
      <c r="BN25">
        <v>-76.439357376784997</v>
      </c>
    </row>
    <row r="26" spans="1:66">
      <c r="B26" s="4">
        <f ca="1">-'Reference worksheet'!B23</f>
        <v>4.9506519325699001</v>
      </c>
      <c r="C26" s="5" t="s">
        <v>548</v>
      </c>
      <c r="D26" s="5"/>
      <c r="E26" s="4">
        <f t="shared" si="1"/>
        <v>5.0704893407780984</v>
      </c>
      <c r="F26" s="4">
        <f t="shared" si="2"/>
        <v>4.7429901472972205</v>
      </c>
      <c r="G26" s="4">
        <f t="shared" si="3"/>
        <v>4.9067397440376599</v>
      </c>
      <c r="H26" s="4">
        <f t="shared" si="4"/>
        <v>0.32749919348087797</v>
      </c>
      <c r="I26" s="4"/>
      <c r="J26" s="4">
        <f t="shared" si="5"/>
        <v>4.7585035350201981</v>
      </c>
      <c r="K26" s="4">
        <f t="shared" si="6"/>
        <v>4.2759407563656504</v>
      </c>
      <c r="L26" s="4">
        <f t="shared" si="7"/>
        <v>4.5172221456929247</v>
      </c>
      <c r="M26" s="4">
        <f t="shared" si="8"/>
        <v>0.48256277865454766</v>
      </c>
      <c r="N26" s="4"/>
      <c r="O26" s="4">
        <f t="shared" si="9"/>
        <v>4.7217562793865042</v>
      </c>
      <c r="P26" s="4">
        <f t="shared" si="10"/>
        <v>4.474102487793636</v>
      </c>
      <c r="Q26" s="4">
        <f t="shared" si="11"/>
        <v>4.5979293835900705</v>
      </c>
      <c r="R26" s="4">
        <f t="shared" si="12"/>
        <v>0.24765379159286827</v>
      </c>
      <c r="S26" s="4"/>
      <c r="T26" s="4">
        <f t="shared" si="13"/>
        <v>4.6832487359864823</v>
      </c>
      <c r="U26" s="4">
        <f t="shared" si="14"/>
        <v>4.5548508162401609</v>
      </c>
      <c r="V26" s="4">
        <f t="shared" si="15"/>
        <v>4.6190497761133216</v>
      </c>
      <c r="W26" s="4">
        <f t="shared" si="16"/>
        <v>0.12839791974632142</v>
      </c>
      <c r="Y26" s="4">
        <f t="shared" si="17"/>
        <v>4.6428473789766231</v>
      </c>
      <c r="Z26" s="4">
        <f t="shared" si="17"/>
        <v>4.6395703739545473</v>
      </c>
      <c r="AA26" s="4">
        <f t="shared" si="17"/>
        <v>4.6412088764655852</v>
      </c>
      <c r="AB26" s="4">
        <f t="shared" si="17"/>
        <v>3.2770050220755631E-3</v>
      </c>
      <c r="AC26" s="4"/>
      <c r="AD26" s="4">
        <f t="shared" si="0"/>
        <v>4.8549259948805146</v>
      </c>
      <c r="AE26" s="3">
        <v>4.9390000000000001</v>
      </c>
      <c r="AF26" s="4"/>
      <c r="AG26">
        <v>0.68</v>
      </c>
      <c r="AJ26" t="s">
        <v>1884</v>
      </c>
      <c r="AL26">
        <v>-152.69778590885701</v>
      </c>
      <c r="AM26">
        <v>-76.345134155536996</v>
      </c>
      <c r="AN26">
        <v>-76.345093317714998</v>
      </c>
      <c r="AO26">
        <v>-76.344895870894007</v>
      </c>
      <c r="AP26">
        <v>-76.344809699194002</v>
      </c>
      <c r="AR26" t="s">
        <v>1884</v>
      </c>
      <c r="AT26">
        <v>-152.78539588640999</v>
      </c>
      <c r="AU26">
        <v>-76.389264891980005</v>
      </c>
      <c r="AV26">
        <v>-76.389316849375007</v>
      </c>
      <c r="AW26">
        <v>-76.388908096894994</v>
      </c>
      <c r="AX26">
        <v>-76.388904631754002</v>
      </c>
      <c r="AZ26" t="s">
        <v>1294</v>
      </c>
      <c r="BB26">
        <v>-152.85751620529101</v>
      </c>
      <c r="BC26">
        <v>-76.425137164296999</v>
      </c>
      <c r="BD26">
        <v>-76.425249105131996</v>
      </c>
      <c r="BE26">
        <v>-76.424985864614996</v>
      </c>
      <c r="BF26">
        <v>-76.425005743392006</v>
      </c>
      <c r="BH26" t="s">
        <v>1294</v>
      </c>
      <c r="BJ26">
        <v>-152.886152287605</v>
      </c>
      <c r="BK26">
        <v>-76.439403103800004</v>
      </c>
      <c r="BL26">
        <v>-76.439490567296005</v>
      </c>
      <c r="BM26">
        <v>-76.439331679209999</v>
      </c>
      <c r="BN26">
        <v>-76.439357376784997</v>
      </c>
    </row>
    <row r="27" spans="1:66">
      <c r="B27" s="4">
        <f ca="1">-'Reference worksheet'!B24</f>
        <v>4.768386274345735</v>
      </c>
      <c r="C27" s="5" t="s">
        <v>549</v>
      </c>
      <c r="D27" s="5"/>
      <c r="E27" s="4">
        <f t="shared" si="1"/>
        <v>4.88372099375826</v>
      </c>
      <c r="F27" s="4">
        <f t="shared" si="2"/>
        <v>4.603600598587537</v>
      </c>
      <c r="G27" s="4">
        <f t="shared" si="3"/>
        <v>4.7436607961728985</v>
      </c>
      <c r="H27" s="4">
        <f t="shared" si="4"/>
        <v>0.28012039517072296</v>
      </c>
      <c r="I27" s="4"/>
      <c r="J27" s="4">
        <f t="shared" si="5"/>
        <v>4.6252882229969279</v>
      </c>
      <c r="K27" s="4">
        <f t="shared" si="6"/>
        <v>4.2167779439831454</v>
      </c>
      <c r="L27" s="4">
        <f t="shared" si="7"/>
        <v>4.4210330834900367</v>
      </c>
      <c r="M27" s="4">
        <f t="shared" si="8"/>
        <v>0.40851027901378245</v>
      </c>
      <c r="N27" s="4"/>
      <c r="O27" s="4">
        <f t="shared" si="9"/>
        <v>4.5770744348014309</v>
      </c>
      <c r="P27" s="4">
        <f t="shared" si="10"/>
        <v>4.3703252929917422</v>
      </c>
      <c r="Q27" s="4">
        <f t="shared" si="11"/>
        <v>4.4736998638965861</v>
      </c>
      <c r="R27" s="4">
        <f t="shared" si="12"/>
        <v>0.20674914180968873</v>
      </c>
      <c r="S27" s="4"/>
      <c r="T27" s="4">
        <f t="shared" si="13"/>
        <v>4.5418866682826691</v>
      </c>
      <c r="U27" s="4">
        <f t="shared" si="14"/>
        <v>4.4372436791509715</v>
      </c>
      <c r="V27" s="4">
        <f t="shared" si="15"/>
        <v>4.4895651737168203</v>
      </c>
      <c r="W27" s="4">
        <f t="shared" si="16"/>
        <v>0.10464298913169756</v>
      </c>
      <c r="Y27" s="4">
        <f t="shared" si="17"/>
        <v>4.5049683558695417</v>
      </c>
      <c r="Z27" s="4">
        <f t="shared" si="17"/>
        <v>4.5074531334819659</v>
      </c>
      <c r="AA27" s="4">
        <f t="shared" si="17"/>
        <v>4.5062107446757542</v>
      </c>
      <c r="AB27" s="4">
        <f t="shared" si="17"/>
        <v>-2.484777612424327E-3</v>
      </c>
      <c r="AC27" s="4"/>
      <c r="AD27" s="4">
        <f t="shared" si="0"/>
        <v>4.7010704702893662</v>
      </c>
      <c r="AE27" s="3">
        <v>4.7709999999999999</v>
      </c>
      <c r="AF27" s="4"/>
      <c r="AG27">
        <v>0.62</v>
      </c>
      <c r="AJ27" t="s">
        <v>1885</v>
      </c>
      <c r="AL27">
        <v>-152.697488274563</v>
      </c>
      <c r="AM27">
        <v>-76.345098497044006</v>
      </c>
      <c r="AN27">
        <v>-76.345053473289994</v>
      </c>
      <c r="AO27">
        <v>-76.344895870894007</v>
      </c>
      <c r="AP27">
        <v>-76.344809699194002</v>
      </c>
      <c r="AR27" t="s">
        <v>1885</v>
      </c>
      <c r="AT27">
        <v>-152.78518359430601</v>
      </c>
      <c r="AU27">
        <v>-76.389210626031996</v>
      </c>
      <c r="AV27">
        <v>-76.389253105158005</v>
      </c>
      <c r="AW27">
        <v>-76.388908096894994</v>
      </c>
      <c r="AX27">
        <v>-76.388904631754002</v>
      </c>
      <c r="AZ27" t="s">
        <v>1295</v>
      </c>
      <c r="BB27">
        <v>-152.857285640105</v>
      </c>
      <c r="BC27">
        <v>-76.425113357417004</v>
      </c>
      <c r="BD27">
        <v>-76.425207726305999</v>
      </c>
      <c r="BE27">
        <v>-76.424985864614996</v>
      </c>
      <c r="BF27">
        <v>-76.425005743392006</v>
      </c>
      <c r="BH27" t="s">
        <v>1295</v>
      </c>
      <c r="BJ27">
        <v>-152.88592701281999</v>
      </c>
      <c r="BK27">
        <v>-76.439391714628997</v>
      </c>
      <c r="BL27">
        <v>-76.439464100576998</v>
      </c>
      <c r="BM27">
        <v>-76.439331679209999</v>
      </c>
      <c r="BN27">
        <v>-76.439357376784997</v>
      </c>
    </row>
    <row r="28" spans="1:66">
      <c r="B28" s="4">
        <f ca="1">-'Reference worksheet'!B25</f>
        <v>4.4865628389451162</v>
      </c>
      <c r="C28" s="5" t="s">
        <v>550</v>
      </c>
      <c r="D28" s="5"/>
      <c r="E28" s="4">
        <f t="shared" si="1"/>
        <v>4.5966360545036276</v>
      </c>
      <c r="F28" s="4">
        <f t="shared" si="2"/>
        <v>4.3552649332120739</v>
      </c>
      <c r="G28" s="4">
        <f t="shared" si="3"/>
        <v>4.4759504938578507</v>
      </c>
      <c r="H28" s="4">
        <f t="shared" si="4"/>
        <v>0.24137112129155369</v>
      </c>
      <c r="I28" s="4"/>
      <c r="J28" s="4">
        <f t="shared" si="5"/>
        <v>4.383547353026505</v>
      </c>
      <c r="K28" s="4">
        <f t="shared" si="6"/>
        <v>4.0361573489767784</v>
      </c>
      <c r="L28" s="4">
        <f t="shared" si="7"/>
        <v>4.2098523510016417</v>
      </c>
      <c r="M28" s="4">
        <f t="shared" si="8"/>
        <v>0.34739000404972664</v>
      </c>
      <c r="N28" s="4"/>
      <c r="O28" s="4">
        <f t="shared" si="9"/>
        <v>4.3266263434034844</v>
      </c>
      <c r="P28" s="4">
        <f t="shared" si="10"/>
        <v>4.153002914800429</v>
      </c>
      <c r="Q28" s="4">
        <f t="shared" si="11"/>
        <v>4.2398146291019572</v>
      </c>
      <c r="R28" s="4">
        <f t="shared" si="12"/>
        <v>0.17362342860305535</v>
      </c>
      <c r="S28" s="4"/>
      <c r="T28" s="4">
        <f t="shared" si="13"/>
        <v>4.2946452326419093</v>
      </c>
      <c r="U28" s="4">
        <f t="shared" si="14"/>
        <v>4.2093214242956538</v>
      </c>
      <c r="V28" s="4">
        <f t="shared" si="15"/>
        <v>4.251983328468782</v>
      </c>
      <c r="W28" s="4">
        <f t="shared" si="16"/>
        <v>8.5323808346255525E-2</v>
      </c>
      <c r="Y28" s="4">
        <f t="shared" si="17"/>
        <v>4.2610912803674701</v>
      </c>
      <c r="Z28" s="4">
        <f t="shared" si="17"/>
        <v>4.268409696552939</v>
      </c>
      <c r="AA28" s="4">
        <f t="shared" si="17"/>
        <v>4.264750488460205</v>
      </c>
      <c r="AB28" s="4">
        <f t="shared" si="17"/>
        <v>-7.3184161854688845E-3</v>
      </c>
      <c r="AC28" s="4"/>
      <c r="AD28" s="4">
        <f t="shared" si="0"/>
        <v>4.4498672277931366</v>
      </c>
      <c r="AE28" s="3">
        <v>4.5</v>
      </c>
      <c r="AF28" s="4"/>
      <c r="AG28">
        <v>0.58899999999999997</v>
      </c>
      <c r="AJ28" t="s">
        <v>1886</v>
      </c>
      <c r="AL28">
        <v>-152.69703077560999</v>
      </c>
      <c r="AM28">
        <v>-76.34506784077</v>
      </c>
      <c r="AN28">
        <v>-76.345022378668006</v>
      </c>
      <c r="AO28">
        <v>-76.344895870894007</v>
      </c>
      <c r="AP28">
        <v>-76.344809699194002</v>
      </c>
      <c r="AR28" t="s">
        <v>1886</v>
      </c>
      <c r="AT28">
        <v>-152.78479835572401</v>
      </c>
      <c r="AU28">
        <v>-76.389164156817003</v>
      </c>
      <c r="AV28">
        <v>-76.389202173019001</v>
      </c>
      <c r="AW28">
        <v>-76.388908096894994</v>
      </c>
      <c r="AX28">
        <v>-76.388904631754002</v>
      </c>
      <c r="AZ28" t="s">
        <v>1296</v>
      </c>
      <c r="BB28">
        <v>-152.856886525683</v>
      </c>
      <c r="BC28">
        <v>-76.425094106895003</v>
      </c>
      <c r="BD28">
        <v>-76.425174187645993</v>
      </c>
      <c r="BE28">
        <v>-76.424985864614996</v>
      </c>
      <c r="BF28">
        <v>-76.425005743392006</v>
      </c>
      <c r="BH28" t="s">
        <v>1296</v>
      </c>
      <c r="BJ28">
        <v>-152.88553300852899</v>
      </c>
      <c r="BK28">
        <v>-76.439382228300005</v>
      </c>
      <c r="BL28">
        <v>-76.439442799833003</v>
      </c>
      <c r="BM28">
        <v>-76.439331679209999</v>
      </c>
      <c r="BN28">
        <v>-76.439357376784997</v>
      </c>
    </row>
    <row r="29" spans="1:66">
      <c r="B29" s="4">
        <f ca="1">-'Reference worksheet'!B26</f>
        <v>3.4734656513153745</v>
      </c>
      <c r="C29" s="5" t="s">
        <v>551</v>
      </c>
      <c r="D29" s="5"/>
      <c r="E29" s="4">
        <f t="shared" si="1"/>
        <v>3.5638814339723783</v>
      </c>
      <c r="F29" s="4">
        <f t="shared" si="2"/>
        <v>3.4053209580035233</v>
      </c>
      <c r="G29" s="4">
        <f t="shared" si="3"/>
        <v>3.4846011959879508</v>
      </c>
      <c r="H29" s="4">
        <f t="shared" si="4"/>
        <v>0.15856047596885503</v>
      </c>
      <c r="I29" s="4"/>
      <c r="J29" s="4">
        <f t="shared" si="5"/>
        <v>3.4450624781341088</v>
      </c>
      <c r="K29" s="4">
        <f t="shared" si="6"/>
        <v>3.2288309329508498</v>
      </c>
      <c r="L29" s="4">
        <f t="shared" si="7"/>
        <v>3.3369467055424793</v>
      </c>
      <c r="M29" s="4">
        <f t="shared" si="8"/>
        <v>0.21623154518325904</v>
      </c>
      <c r="N29" s="4"/>
      <c r="O29" s="4">
        <f t="shared" si="9"/>
        <v>3.3815425415996554</v>
      </c>
      <c r="P29" s="4">
        <f t="shared" si="10"/>
        <v>3.2764309974314174</v>
      </c>
      <c r="Q29" s="4">
        <f t="shared" si="11"/>
        <v>3.3289867695155362</v>
      </c>
      <c r="R29" s="4">
        <f t="shared" si="12"/>
        <v>0.10511154416823798</v>
      </c>
      <c r="S29" s="4"/>
      <c r="T29" s="4">
        <f t="shared" si="13"/>
        <v>3.3568349273409868</v>
      </c>
      <c r="U29" s="4">
        <f t="shared" si="14"/>
        <v>3.3097124032585685</v>
      </c>
      <c r="V29" s="4">
        <f t="shared" si="15"/>
        <v>3.3332736652997776</v>
      </c>
      <c r="W29" s="4">
        <f t="shared" si="16"/>
        <v>4.7122524082418238E-2</v>
      </c>
      <c r="Y29" s="4">
        <f t="shared" si="17"/>
        <v>3.3309121845122198</v>
      </c>
      <c r="Z29" s="4">
        <f t="shared" si="17"/>
        <v>3.3446305995362353</v>
      </c>
      <c r="AA29" s="4">
        <f t="shared" si="17"/>
        <v>3.3377713920242278</v>
      </c>
      <c r="AB29" s="4">
        <f t="shared" si="17"/>
        <v>-1.3718415024015593E-2</v>
      </c>
      <c r="AC29" s="4"/>
      <c r="AD29" s="4">
        <f t="shared" si="0"/>
        <v>3.4927163028750514</v>
      </c>
      <c r="AE29" s="3">
        <v>3.4969999999999999</v>
      </c>
      <c r="AF29" s="4"/>
      <c r="AG29">
        <v>0.49299999999999999</v>
      </c>
      <c r="AJ29" t="s">
        <v>1887</v>
      </c>
      <c r="AL29">
        <v>-152.69538497643001</v>
      </c>
      <c r="AM29">
        <v>-76.345000693269</v>
      </c>
      <c r="AN29">
        <v>-76.344957559010993</v>
      </c>
      <c r="AO29">
        <v>-76.344895870894007</v>
      </c>
      <c r="AP29">
        <v>-76.344809699194002</v>
      </c>
      <c r="AR29" t="s">
        <v>1887</v>
      </c>
      <c r="AT29">
        <v>-152.78330278493999</v>
      </c>
      <c r="AU29">
        <v>-76.389063265846005</v>
      </c>
      <c r="AV29">
        <v>-76.389094049690001</v>
      </c>
      <c r="AW29">
        <v>-76.388908096894994</v>
      </c>
      <c r="AX29">
        <v>-76.388904631754002</v>
      </c>
      <c r="AZ29" t="s">
        <v>1297</v>
      </c>
      <c r="BB29">
        <v>-152.85538043884</v>
      </c>
      <c r="BC29">
        <v>-76.425053282240995</v>
      </c>
      <c r="BD29">
        <v>-76.425105831666997</v>
      </c>
      <c r="BE29">
        <v>-76.424985864614996</v>
      </c>
      <c r="BF29">
        <v>-76.425005743392006</v>
      </c>
      <c r="BH29" t="s">
        <v>1297</v>
      </c>
      <c r="BJ29">
        <v>-152.88403851274001</v>
      </c>
      <c r="BK29">
        <v>-76.439361024055998</v>
      </c>
      <c r="BL29">
        <v>-76.439403126458004</v>
      </c>
      <c r="BM29">
        <v>-76.439331679209999</v>
      </c>
      <c r="BN29">
        <v>-76.439357376784997</v>
      </c>
    </row>
    <row r="30" spans="1:66">
      <c r="B30" s="4">
        <f ca="1">-'Reference worksheet'!B27</f>
        <v>2.1131378680719455</v>
      </c>
      <c r="C30" s="5" t="s">
        <v>552</v>
      </c>
      <c r="D30" s="5"/>
      <c r="E30" s="4">
        <f t="shared" si="1"/>
        <v>2.1602545944035199</v>
      </c>
      <c r="F30" s="4">
        <f t="shared" si="2"/>
        <v>2.0727027539751117</v>
      </c>
      <c r="G30" s="4">
        <f t="shared" si="3"/>
        <v>2.1164786741893158</v>
      </c>
      <c r="H30" s="4">
        <f t="shared" si="4"/>
        <v>8.7551840428408134E-2</v>
      </c>
      <c r="I30" s="4"/>
      <c r="J30" s="4">
        <f t="shared" si="5"/>
        <v>2.1197063775364851</v>
      </c>
      <c r="K30" s="4">
        <f t="shared" si="6"/>
        <v>2.0123835438272613</v>
      </c>
      <c r="L30" s="4">
        <f t="shared" si="7"/>
        <v>2.0660449606818734</v>
      </c>
      <c r="M30" s="4">
        <f t="shared" si="8"/>
        <v>0.1073228337092238</v>
      </c>
      <c r="N30" s="4"/>
      <c r="O30" s="4">
        <f t="shared" si="9"/>
        <v>2.0719339732574031</v>
      </c>
      <c r="P30" s="4">
        <f t="shared" si="10"/>
        <v>2.0205381985996054</v>
      </c>
      <c r="Q30" s="4">
        <f t="shared" si="11"/>
        <v>2.0462360859285043</v>
      </c>
      <c r="R30" s="4">
        <f t="shared" si="12"/>
        <v>5.1395774657797766E-2</v>
      </c>
      <c r="S30" s="4"/>
      <c r="T30" s="4">
        <f t="shared" si="13"/>
        <v>2.0555820345382276</v>
      </c>
      <c r="U30" s="4">
        <f t="shared" si="14"/>
        <v>2.0332809486760026</v>
      </c>
      <c r="V30" s="4">
        <f t="shared" si="15"/>
        <v>2.0444314916071153</v>
      </c>
      <c r="W30" s="4">
        <f t="shared" si="16"/>
        <v>2.2301085862225012E-2</v>
      </c>
      <c r="Y30" s="4">
        <f t="shared" si="17"/>
        <v>2.0384259021115518</v>
      </c>
      <c r="Z30" s="4">
        <f t="shared" si="17"/>
        <v>2.0466503913791079</v>
      </c>
      <c r="AA30" s="4">
        <f t="shared" si="17"/>
        <v>2.0425381467453301</v>
      </c>
      <c r="AB30" s="4">
        <f t="shared" si="17"/>
        <v>-8.2244892675562391E-3</v>
      </c>
      <c r="AC30" s="4"/>
      <c r="AD30" s="4">
        <f t="shared" si="0"/>
        <v>2.1091676013099843</v>
      </c>
      <c r="AE30" s="3">
        <v>2.1190000000000002</v>
      </c>
      <c r="AF30" s="4"/>
      <c r="AG30">
        <v>0.21199999999999999</v>
      </c>
      <c r="AJ30" t="s">
        <v>1888</v>
      </c>
      <c r="AL30">
        <v>-152.69314815477301</v>
      </c>
      <c r="AM30">
        <v>-76.344939845919001</v>
      </c>
      <c r="AN30">
        <v>-76.344905246902002</v>
      </c>
      <c r="AO30">
        <v>-76.344895870894007</v>
      </c>
      <c r="AP30">
        <v>-76.344809699194002</v>
      </c>
      <c r="AR30" t="s">
        <v>1888</v>
      </c>
      <c r="AT30">
        <v>-152.78119069563999</v>
      </c>
      <c r="AU30">
        <v>-76.388973304553005</v>
      </c>
      <c r="AV30">
        <v>-76.389010453910998</v>
      </c>
      <c r="AW30">
        <v>-76.388908096894994</v>
      </c>
      <c r="AX30">
        <v>-76.388904631754002</v>
      </c>
      <c r="AZ30" t="s">
        <v>1298</v>
      </c>
      <c r="BB30">
        <v>-152.85329344482901</v>
      </c>
      <c r="BC30">
        <v>-76.425020444782007</v>
      </c>
      <c r="BD30">
        <v>-76.425053067601993</v>
      </c>
      <c r="BE30">
        <v>-76.424985864614996</v>
      </c>
      <c r="BF30">
        <v>-76.425005743392006</v>
      </c>
      <c r="BH30" t="s">
        <v>1298</v>
      </c>
      <c r="BJ30">
        <v>-152.88196483434501</v>
      </c>
      <c r="BK30">
        <v>-76.439345652981004</v>
      </c>
      <c r="BL30">
        <v>-76.439378942055001</v>
      </c>
      <c r="BM30">
        <v>-76.439331679209999</v>
      </c>
      <c r="BN30">
        <v>-76.439357376784997</v>
      </c>
    </row>
    <row r="31" spans="1:66">
      <c r="B31" s="4">
        <f ca="1">-'Reference worksheet'!B28</f>
        <v>0.87168333427503775</v>
      </c>
      <c r="C31" s="5" t="s">
        <v>553</v>
      </c>
      <c r="D31" s="5"/>
      <c r="E31" s="4">
        <f t="shared" si="1"/>
        <v>0.87908195161734737</v>
      </c>
      <c r="F31" s="4">
        <f t="shared" si="2"/>
        <v>0.84333752455080246</v>
      </c>
      <c r="G31" s="4">
        <f t="shared" si="3"/>
        <v>0.86120973808407486</v>
      </c>
      <c r="H31" s="4">
        <f t="shared" si="4"/>
        <v>3.5744427066544904E-2</v>
      </c>
      <c r="I31" s="4"/>
      <c r="J31" s="4">
        <f t="shared" si="5"/>
        <v>0.87747914991267539</v>
      </c>
      <c r="K31" s="4">
        <f t="shared" si="6"/>
        <v>0.83975844254447463</v>
      </c>
      <c r="L31" s="4">
        <f t="shared" si="7"/>
        <v>0.85861879622857495</v>
      </c>
      <c r="M31" s="4">
        <f t="shared" si="8"/>
        <v>3.7720707368200768E-2</v>
      </c>
      <c r="N31" s="4"/>
      <c r="O31" s="4">
        <f t="shared" si="9"/>
        <v>0.85480174096643424</v>
      </c>
      <c r="P31" s="4">
        <f t="shared" si="10"/>
        <v>0.83734520102308851</v>
      </c>
      <c r="Q31" s="4">
        <f t="shared" si="11"/>
        <v>0.84607347099476138</v>
      </c>
      <c r="R31" s="4">
        <f t="shared" si="12"/>
        <v>1.7456539943345728E-2</v>
      </c>
      <c r="S31" s="4"/>
      <c r="T31" s="4">
        <f t="shared" si="13"/>
        <v>0.84713238953246905</v>
      </c>
      <c r="U31" s="4">
        <f t="shared" si="14"/>
        <v>0.84095442169733392</v>
      </c>
      <c r="V31" s="4">
        <f t="shared" si="15"/>
        <v>0.84404340561490154</v>
      </c>
      <c r="W31" s="4">
        <f t="shared" si="16"/>
        <v>6.1779678351351341E-3</v>
      </c>
      <c r="Y31" s="4">
        <f t="shared" si="17"/>
        <v>0.83908585688044002</v>
      </c>
      <c r="Z31" s="4">
        <f t="shared" si="17"/>
        <v>0.84474114502768971</v>
      </c>
      <c r="AA31" s="4">
        <f t="shared" si="17"/>
        <v>0.84191350095406503</v>
      </c>
      <c r="AB31" s="4">
        <f t="shared" si="17"/>
        <v>-5.655288147249752E-3</v>
      </c>
      <c r="AC31" s="4"/>
      <c r="AD31" s="4">
        <f t="shared" si="0"/>
        <v>0.85668512531509688</v>
      </c>
      <c r="AE31" s="3">
        <v>0.86299999999999999</v>
      </c>
      <c r="AF31" s="4"/>
      <c r="AG31">
        <v>4.7E-2</v>
      </c>
      <c r="AJ31" t="s">
        <v>1889</v>
      </c>
      <c r="AL31">
        <v>-152.69110647629199</v>
      </c>
      <c r="AM31">
        <v>-76.344906856845</v>
      </c>
      <c r="AN31">
        <v>-76.344855675611001</v>
      </c>
      <c r="AO31">
        <v>-76.344895870894007</v>
      </c>
      <c r="AP31">
        <v>-76.344809699194002</v>
      </c>
      <c r="AR31" t="s">
        <v>1889</v>
      </c>
      <c r="AT31">
        <v>-152.779211080626</v>
      </c>
      <c r="AU31">
        <v>-76.388923580775</v>
      </c>
      <c r="AV31">
        <v>-76.388949259645003</v>
      </c>
      <c r="AW31">
        <v>-76.388908096894994</v>
      </c>
      <c r="AX31">
        <v>-76.388904631754002</v>
      </c>
      <c r="AZ31" t="s">
        <v>1299</v>
      </c>
      <c r="BB31">
        <v>-152.851353821234</v>
      </c>
      <c r="BC31">
        <v>-76.424996158186005</v>
      </c>
      <c r="BD31">
        <v>-76.425023268586997</v>
      </c>
      <c r="BE31">
        <v>-76.424985864614996</v>
      </c>
      <c r="BF31">
        <v>-76.425005743392006</v>
      </c>
      <c r="BH31" t="s">
        <v>1299</v>
      </c>
      <c r="BJ31">
        <v>-152.88003904733301</v>
      </c>
      <c r="BK31">
        <v>-76.439334981414007</v>
      </c>
      <c r="BL31">
        <v>-76.439363919799007</v>
      </c>
      <c r="BM31">
        <v>-76.439331679209999</v>
      </c>
      <c r="BN31">
        <v>-76.439357376784997</v>
      </c>
    </row>
    <row r="32" spans="1:66">
      <c r="B32" s="4">
        <f ca="1">-'Reference worksheet'!B29</f>
        <v>5.2927845168345797</v>
      </c>
      <c r="C32" s="5" t="s">
        <v>554</v>
      </c>
      <c r="D32" s="5"/>
      <c r="E32" s="4">
        <f t="shared" si="1"/>
        <v>5.6657998373725604</v>
      </c>
      <c r="F32" s="4">
        <f t="shared" si="2"/>
        <v>5.0837086046227187</v>
      </c>
      <c r="G32" s="4">
        <f t="shared" si="3"/>
        <v>5.3747542209976391</v>
      </c>
      <c r="H32" s="4">
        <f t="shared" si="4"/>
        <v>0.58209123274984176</v>
      </c>
      <c r="I32" s="4"/>
      <c r="J32" s="4">
        <f t="shared" si="5"/>
        <v>4.9065773728027162</v>
      </c>
      <c r="K32" s="4">
        <f t="shared" si="6"/>
        <v>4.0334441855202821</v>
      </c>
      <c r="L32" s="4">
        <f t="shared" si="7"/>
        <v>4.4700107791614991</v>
      </c>
      <c r="M32" s="4">
        <f t="shared" si="8"/>
        <v>0.87313318728243416</v>
      </c>
      <c r="N32" s="4"/>
      <c r="O32" s="4">
        <f>627.5095*(BE32+BF32-BB32)</f>
        <v>4.8464020104454342</v>
      </c>
      <c r="P32" s="4">
        <f t="shared" si="10"/>
        <v>4.41094651240837</v>
      </c>
      <c r="Q32" s="4">
        <f t="shared" si="11"/>
        <v>4.6286742614269016</v>
      </c>
      <c r="R32" s="4">
        <f t="shared" si="12"/>
        <v>0.43545549803706418</v>
      </c>
      <c r="S32" s="4"/>
      <c r="T32" s="4">
        <f t="shared" si="13"/>
        <v>4.781439860041159</v>
      </c>
      <c r="U32" s="4">
        <f t="shared" si="14"/>
        <v>4.5480440694724544</v>
      </c>
      <c r="V32" s="4">
        <f t="shared" si="15"/>
        <v>4.6647419647568071</v>
      </c>
      <c r="W32" s="4">
        <f t="shared" si="16"/>
        <v>0.23339579056870452</v>
      </c>
      <c r="Y32" s="4">
        <f t="shared" si="17"/>
        <v>4.7132828497809358</v>
      </c>
      <c r="Z32" s="4">
        <f t="shared" si="17"/>
        <v>4.6918841293429692</v>
      </c>
      <c r="AA32" s="4">
        <f t="shared" si="17"/>
        <v>4.7025834895619543</v>
      </c>
      <c r="AB32" s="4">
        <f t="shared" si="17"/>
        <v>2.1398720437966506E-2</v>
      </c>
      <c r="AC32" s="4"/>
      <c r="AD32" s="4">
        <f t="shared" si="0"/>
        <v>5.1645896131942273</v>
      </c>
      <c r="AE32" s="3">
        <v>5.27</v>
      </c>
      <c r="AF32" s="4"/>
      <c r="AG32">
        <v>1.47</v>
      </c>
      <c r="AJ32" t="s">
        <v>1890</v>
      </c>
      <c r="AL32">
        <v>-191.90314309850601</v>
      </c>
      <c r="AM32">
        <v>-76.345375133822003</v>
      </c>
      <c r="AN32">
        <v>-115.549666559678</v>
      </c>
      <c r="AO32">
        <v>-76.344923437247999</v>
      </c>
      <c r="AP32">
        <v>-115.549190634865</v>
      </c>
      <c r="AR32" t="s">
        <v>1890</v>
      </c>
      <c r="AT32">
        <v>-192.03373754928401</v>
      </c>
      <c r="AU32">
        <v>-76.389567593734995</v>
      </c>
      <c r="AV32">
        <v>-115.63774225336201</v>
      </c>
      <c r="AW32">
        <v>-76.388908487915998</v>
      </c>
      <c r="AX32">
        <v>-115.637009932936</v>
      </c>
      <c r="AZ32" t="s">
        <v>1300</v>
      </c>
      <c r="BB32">
        <v>-192.12427487675799</v>
      </c>
      <c r="BC32">
        <v>-76.425270713030002</v>
      </c>
      <c r="BD32">
        <v>-115.691974873315</v>
      </c>
      <c r="BE32">
        <v>-76.424978047899998</v>
      </c>
      <c r="BF32">
        <v>-115.69157359596601</v>
      </c>
      <c r="BH32" t="s">
        <v>1300</v>
      </c>
      <c r="BJ32">
        <v>-192.159845790113</v>
      </c>
      <c r="BK32">
        <v>-76.439461767143996</v>
      </c>
      <c r="BL32">
        <v>-115.71313625370099</v>
      </c>
      <c r="BM32">
        <v>-76.439322552163006</v>
      </c>
      <c r="BN32">
        <v>-115.71290352883</v>
      </c>
    </row>
    <row r="33" spans="2:66">
      <c r="B33" s="4">
        <f ca="1">-'Reference worksheet'!B30</f>
        <v>5.6304617874009404</v>
      </c>
      <c r="C33" s="5" t="s">
        <v>555</v>
      </c>
      <c r="D33" s="5"/>
      <c r="E33" s="4">
        <f t="shared" si="1"/>
        <v>5.9627958348510859</v>
      </c>
      <c r="F33" s="4">
        <f t="shared" si="2"/>
        <v>5.4676775449204706</v>
      </c>
      <c r="G33" s="4">
        <f t="shared" si="3"/>
        <v>5.7152366898857778</v>
      </c>
      <c r="H33" s="4">
        <f t="shared" si="4"/>
        <v>0.49511828993061524</v>
      </c>
      <c r="I33" s="4"/>
      <c r="J33" s="4">
        <f t="shared" si="5"/>
        <v>5.3103442459866681</v>
      </c>
      <c r="K33" s="4">
        <f t="shared" si="6"/>
        <v>4.5725545924188671</v>
      </c>
      <c r="L33" s="4">
        <f t="shared" si="7"/>
        <v>4.9414494192027671</v>
      </c>
      <c r="M33" s="4">
        <f t="shared" si="8"/>
        <v>0.73778965356780102</v>
      </c>
      <c r="N33" s="4"/>
      <c r="O33" s="4">
        <f t="shared" si="9"/>
        <v>5.2451010485282179</v>
      </c>
      <c r="P33" s="4">
        <f t="shared" si="10"/>
        <v>4.883670430303729</v>
      </c>
      <c r="Q33" s="4">
        <f t="shared" si="11"/>
        <v>5.0643857394159735</v>
      </c>
      <c r="R33" s="4">
        <f t="shared" si="12"/>
        <v>0.36143061822448885</v>
      </c>
      <c r="S33" s="4"/>
      <c r="T33" s="4">
        <f t="shared" si="13"/>
        <v>5.1873739991883596</v>
      </c>
      <c r="U33" s="4">
        <f t="shared" si="14"/>
        <v>4.9955905786724069</v>
      </c>
      <c r="V33" s="4">
        <f t="shared" si="15"/>
        <v>5.0914822889303828</v>
      </c>
      <c r="W33" s="4">
        <f t="shared" si="16"/>
        <v>0.19178342051595276</v>
      </c>
      <c r="Y33" s="4">
        <f t="shared" si="17"/>
        <v>5.1268079146350658</v>
      </c>
      <c r="Z33" s="4">
        <f t="shared" si="17"/>
        <v>5.1130149966329865</v>
      </c>
      <c r="AA33" s="4">
        <f t="shared" si="17"/>
        <v>5.1199114556340257</v>
      </c>
      <c r="AB33" s="4">
        <f t="shared" si="17"/>
        <v>1.3792918002078824E-2</v>
      </c>
      <c r="AC33" s="4"/>
      <c r="AD33" s="4">
        <f t="shared" si="0"/>
        <v>5.5435742139036206</v>
      </c>
      <c r="AE33" s="3">
        <v>5.63</v>
      </c>
      <c r="AF33" s="4"/>
      <c r="AG33">
        <v>1.3480000000000001</v>
      </c>
      <c r="AJ33" t="s">
        <v>1891</v>
      </c>
      <c r="AL33">
        <v>-191.903616391735</v>
      </c>
      <c r="AM33">
        <v>-76.345318916856002</v>
      </c>
      <c r="AN33">
        <v>-115.54958417644301</v>
      </c>
      <c r="AO33">
        <v>-76.344923437247999</v>
      </c>
      <c r="AP33">
        <v>-115.549190634865</v>
      </c>
      <c r="AR33" t="s">
        <v>1891</v>
      </c>
      <c r="AT33">
        <v>-192.03438099272699</v>
      </c>
      <c r="AU33">
        <v>-76.389481347442</v>
      </c>
      <c r="AV33">
        <v>-115.637612816014</v>
      </c>
      <c r="AW33">
        <v>-76.388908487915998</v>
      </c>
      <c r="AX33">
        <v>-115.637009932936</v>
      </c>
      <c r="AZ33" t="s">
        <v>1301</v>
      </c>
      <c r="BB33">
        <v>-192.12491024409201</v>
      </c>
      <c r="BC33">
        <v>-76.425231810908002</v>
      </c>
      <c r="BD33">
        <v>-115.691895809287</v>
      </c>
      <c r="BE33">
        <v>-76.424978047899998</v>
      </c>
      <c r="BF33">
        <v>-115.69157359596601</v>
      </c>
      <c r="BH33" t="s">
        <v>1301</v>
      </c>
      <c r="BJ33">
        <v>-192.16049268731399</v>
      </c>
      <c r="BK33">
        <v>-76.439440346156999</v>
      </c>
      <c r="BL33">
        <v>-115.71309136115801</v>
      </c>
      <c r="BM33">
        <v>-76.439322552163006</v>
      </c>
      <c r="BN33">
        <v>-115.71290352883</v>
      </c>
    </row>
    <row r="34" spans="2:66">
      <c r="B34" s="4">
        <f ca="1">-'Reference worksheet'!B31</f>
        <v>5.6342269479154323</v>
      </c>
      <c r="C34" s="5" t="s">
        <v>556</v>
      </c>
      <c r="D34" s="5"/>
      <c r="E34" s="4">
        <f t="shared" si="1"/>
        <v>5.931249966542798</v>
      </c>
      <c r="F34" s="4">
        <f t="shared" si="2"/>
        <v>5.5098842060031137</v>
      </c>
      <c r="G34" s="4">
        <f t="shared" si="3"/>
        <v>5.7205670862729558</v>
      </c>
      <c r="H34" s="4">
        <f t="shared" si="4"/>
        <v>0.42136576053968433</v>
      </c>
      <c r="I34" s="4"/>
      <c r="J34" s="4">
        <f t="shared" si="5"/>
        <v>5.3733468743608306</v>
      </c>
      <c r="K34" s="4">
        <f t="shared" si="6"/>
        <v>4.749005027879976</v>
      </c>
      <c r="L34" s="4">
        <f t="shared" si="7"/>
        <v>5.0611759511204033</v>
      </c>
      <c r="M34" s="4">
        <f t="shared" si="8"/>
        <v>0.62434184648085456</v>
      </c>
      <c r="N34" s="4"/>
      <c r="O34" s="4">
        <f t="shared" si="9"/>
        <v>5.3043441620691141</v>
      </c>
      <c r="P34" s="4">
        <f t="shared" si="10"/>
        <v>5.0023410014579275</v>
      </c>
      <c r="Q34" s="4">
        <f t="shared" si="11"/>
        <v>5.1533425817635212</v>
      </c>
      <c r="R34" s="4">
        <f t="shared" si="12"/>
        <v>0.30200316061118659</v>
      </c>
      <c r="S34" s="4"/>
      <c r="T34" s="4">
        <f t="shared" si="13"/>
        <v>5.2517833733417971</v>
      </c>
      <c r="U34" s="4">
        <f t="shared" si="14"/>
        <v>5.0947778031701452</v>
      </c>
      <c r="V34" s="4">
        <f t="shared" si="15"/>
        <v>5.1732805882559711</v>
      </c>
      <c r="W34" s="4">
        <f t="shared" si="16"/>
        <v>0.15700557017165195</v>
      </c>
      <c r="Y34" s="4">
        <f t="shared" si="17"/>
        <v>5.1966376277918256</v>
      </c>
      <c r="Z34" s="4">
        <f t="shared" si="17"/>
        <v>5.1917606770977178</v>
      </c>
      <c r="AA34" s="4">
        <f t="shared" si="17"/>
        <v>5.1941991524447708</v>
      </c>
      <c r="AB34" s="4">
        <f t="shared" si="17"/>
        <v>4.8769506941074015E-3</v>
      </c>
      <c r="AC34" s="4"/>
      <c r="AD34" s="4">
        <f t="shared" si="0"/>
        <v>5.5757470667914237</v>
      </c>
      <c r="AE34" s="3">
        <v>5.6529999999999996</v>
      </c>
      <c r="AF34" s="4"/>
      <c r="AG34">
        <v>1.214</v>
      </c>
      <c r="AJ34" t="s">
        <v>1892</v>
      </c>
      <c r="AL34">
        <v>-191.90356612019599</v>
      </c>
      <c r="AM34">
        <v>-76.345268773474004</v>
      </c>
      <c r="AN34">
        <v>-115.54951678769299</v>
      </c>
      <c r="AO34">
        <v>-76.344923437247999</v>
      </c>
      <c r="AP34">
        <v>-115.549190634865</v>
      </c>
      <c r="AR34" t="s">
        <v>1892</v>
      </c>
      <c r="AT34">
        <v>-192.034481393802</v>
      </c>
      <c r="AU34">
        <v>-76.389404919387999</v>
      </c>
      <c r="AV34">
        <v>-115.637508453487</v>
      </c>
      <c r="AW34">
        <v>-76.388908487915998</v>
      </c>
      <c r="AX34">
        <v>-115.637009932936</v>
      </c>
      <c r="AZ34" t="s">
        <v>1302</v>
      </c>
      <c r="BB34">
        <v>-192.12500465399901</v>
      </c>
      <c r="BC34">
        <v>-76.425198093869</v>
      </c>
      <c r="BD34">
        <v>-115.691834822648</v>
      </c>
      <c r="BE34">
        <v>-76.424978047899998</v>
      </c>
      <c r="BF34">
        <v>-115.69157359596601</v>
      </c>
      <c r="BH34" t="s">
        <v>1302</v>
      </c>
      <c r="BJ34">
        <v>-192.160595330181</v>
      </c>
      <c r="BK34">
        <v>-76.439422469655995</v>
      </c>
      <c r="BL34">
        <v>-115.713053815629</v>
      </c>
      <c r="BM34">
        <v>-76.439322552163006</v>
      </c>
      <c r="BN34">
        <v>-115.71290352883</v>
      </c>
    </row>
    <row r="35" spans="2:66">
      <c r="B35" s="4">
        <f ca="1">-'Reference worksheet'!B32</f>
        <v>5.4338636486238876</v>
      </c>
      <c r="C35" s="5" t="s">
        <v>557</v>
      </c>
      <c r="D35" s="5"/>
      <c r="E35" s="4">
        <f t="shared" si="1"/>
        <v>5.7016826660420028</v>
      </c>
      <c r="F35" s="4">
        <f t="shared" si="2"/>
        <v>5.3418845263377221</v>
      </c>
      <c r="G35" s="4">
        <f t="shared" si="3"/>
        <v>5.5217835961898629</v>
      </c>
      <c r="H35" s="4">
        <f t="shared" si="4"/>
        <v>0.35979813970428065</v>
      </c>
      <c r="I35" s="4"/>
      <c r="J35" s="4">
        <f t="shared" si="5"/>
        <v>5.2262355294846667</v>
      </c>
      <c r="K35" s="4">
        <f t="shared" si="6"/>
        <v>4.696590194742182</v>
      </c>
      <c r="L35" s="4">
        <f t="shared" si="7"/>
        <v>4.9614128621134244</v>
      </c>
      <c r="M35" s="4">
        <f t="shared" si="8"/>
        <v>0.52964533474248476</v>
      </c>
      <c r="N35" s="4"/>
      <c r="O35" s="4">
        <f t="shared" si="9"/>
        <v>5.1526807490676596</v>
      </c>
      <c r="P35" s="4">
        <f t="shared" si="10"/>
        <v>4.8990445078073686</v>
      </c>
      <c r="Q35" s="4">
        <f t="shared" si="11"/>
        <v>5.0258626284375136</v>
      </c>
      <c r="R35" s="4">
        <f t="shared" si="12"/>
        <v>0.25363624126029105</v>
      </c>
      <c r="S35" s="4"/>
      <c r="T35" s="4">
        <f t="shared" si="13"/>
        <v>5.1046745956022495</v>
      </c>
      <c r="U35" s="4">
        <f t="shared" si="14"/>
        <v>4.9762334046966439</v>
      </c>
      <c r="V35" s="4">
        <f t="shared" si="15"/>
        <v>5.0404540001494471</v>
      </c>
      <c r="W35" s="4">
        <f t="shared" si="16"/>
        <v>0.12844119090560557</v>
      </c>
      <c r="Y35" s="4">
        <f t="shared" si="17"/>
        <v>5.054307483769688</v>
      </c>
      <c r="Z35" s="4">
        <f t="shared" si="17"/>
        <v>5.0572184768427686</v>
      </c>
      <c r="AA35" s="4">
        <f t="shared" si="17"/>
        <v>5.0557629803062296</v>
      </c>
      <c r="AB35" s="4">
        <f t="shared" si="17"/>
        <v>-2.9109930730808198E-3</v>
      </c>
      <c r="AC35" s="4"/>
      <c r="AD35" s="4">
        <f t="shared" si="0"/>
        <v>5.3983389495301601</v>
      </c>
      <c r="AE35" s="3">
        <v>5.4660000000000002</v>
      </c>
      <c r="AF35" s="4"/>
      <c r="AG35">
        <v>1.0900000000000001</v>
      </c>
      <c r="AJ35" t="s">
        <v>1893</v>
      </c>
      <c r="AL35">
        <v>-191.903200281431</v>
      </c>
      <c r="AM35">
        <v>-76.345224641523998</v>
      </c>
      <c r="AN35">
        <v>-115.54946280539799</v>
      </c>
      <c r="AO35">
        <v>-76.344923437247999</v>
      </c>
      <c r="AP35">
        <v>-115.549190634865</v>
      </c>
      <c r="AR35" t="s">
        <v>1893</v>
      </c>
      <c r="AT35">
        <v>-192.034246956961</v>
      </c>
      <c r="AU35">
        <v>-76.389338012562007</v>
      </c>
      <c r="AV35">
        <v>-115.637424451822</v>
      </c>
      <c r="AW35">
        <v>-76.388908487915998</v>
      </c>
      <c r="AX35">
        <v>-115.637009932936</v>
      </c>
      <c r="AZ35" t="s">
        <v>1303</v>
      </c>
      <c r="BB35">
        <v>-192.12476296297601</v>
      </c>
      <c r="BC35">
        <v>-76.425168672336994</v>
      </c>
      <c r="BD35">
        <v>-115.691787166591</v>
      </c>
      <c r="BE35">
        <v>-76.424978047899998</v>
      </c>
      <c r="BF35">
        <v>-115.69157359596601</v>
      </c>
      <c r="BH35" t="s">
        <v>1303</v>
      </c>
      <c r="BJ35">
        <v>-192.16036089743099</v>
      </c>
      <c r="BK35">
        <v>-76.439407766358997</v>
      </c>
      <c r="BL35">
        <v>-115.713022998692</v>
      </c>
      <c r="BM35">
        <v>-76.439322552163006</v>
      </c>
      <c r="BN35">
        <v>-115.71290352883</v>
      </c>
    </row>
    <row r="36" spans="2:66">
      <c r="B36" s="4">
        <f ca="1">-'Reference worksheet'!B33</f>
        <v>5.1185317347335371</v>
      </c>
      <c r="C36" s="5" t="s">
        <v>558</v>
      </c>
      <c r="D36" s="5"/>
      <c r="E36" s="4">
        <f t="shared" si="1"/>
        <v>5.3589009116703004</v>
      </c>
      <c r="F36" s="4">
        <f t="shared" si="2"/>
        <v>5.0497211332473384</v>
      </c>
      <c r="G36" s="4">
        <f t="shared" si="3"/>
        <v>5.2043110224588194</v>
      </c>
      <c r="H36" s="4">
        <f t="shared" si="4"/>
        <v>0.30917977842296196</v>
      </c>
      <c r="I36" s="4"/>
      <c r="J36" s="4">
        <f t="shared" si="5"/>
        <v>4.9548759839617897</v>
      </c>
      <c r="K36" s="4">
        <f t="shared" si="6"/>
        <v>4.5037300419837001</v>
      </c>
      <c r="L36" s="4">
        <f t="shared" si="7"/>
        <v>4.7293030129727445</v>
      </c>
      <c r="M36" s="4">
        <f t="shared" si="8"/>
        <v>0.45114594197808966</v>
      </c>
      <c r="N36" s="4"/>
      <c r="O36" s="4">
        <f t="shared" si="9"/>
        <v>4.8769636702603956</v>
      </c>
      <c r="P36" s="4">
        <f t="shared" si="10"/>
        <v>4.6628327225529258</v>
      </c>
      <c r="Q36" s="4">
        <f t="shared" si="11"/>
        <v>4.7698981964066611</v>
      </c>
      <c r="R36" s="4">
        <f t="shared" si="12"/>
        <v>0.21413094770746977</v>
      </c>
      <c r="S36" s="4"/>
      <c r="T36" s="4">
        <f t="shared" si="13"/>
        <v>4.8335243320223134</v>
      </c>
      <c r="U36" s="4">
        <f t="shared" si="14"/>
        <v>4.7279729827358636</v>
      </c>
      <c r="V36" s="4">
        <f t="shared" si="15"/>
        <v>4.7807486573790889</v>
      </c>
      <c r="W36" s="4">
        <f t="shared" si="16"/>
        <v>0.10555134928644971</v>
      </c>
      <c r="Y36" s="4">
        <f t="shared" si="17"/>
        <v>4.787948632887276</v>
      </c>
      <c r="Z36" s="4">
        <f t="shared" si="17"/>
        <v>4.7963168622720609</v>
      </c>
      <c r="AA36" s="4">
        <f t="shared" si="17"/>
        <v>4.7921327475796689</v>
      </c>
      <c r="AB36" s="4">
        <f t="shared" si="17"/>
        <v>-8.3682293847844452E-3</v>
      </c>
      <c r="AC36" s="4"/>
      <c r="AD36" s="4">
        <f t="shared" si="0"/>
        <v>5.1039083085614481</v>
      </c>
      <c r="AE36" s="3">
        <v>5.157</v>
      </c>
      <c r="AF36" s="4"/>
      <c r="AG36">
        <v>0.99199999999999999</v>
      </c>
      <c r="AJ36" t="s">
        <v>1894</v>
      </c>
      <c r="AL36">
        <v>-191.90265402395701</v>
      </c>
      <c r="AM36">
        <v>-76.345186214875</v>
      </c>
      <c r="AN36">
        <v>-115.549420566557</v>
      </c>
      <c r="AO36">
        <v>-76.344923437247999</v>
      </c>
      <c r="AP36">
        <v>-115.549190634865</v>
      </c>
      <c r="AR36" t="s">
        <v>1894</v>
      </c>
      <c r="AT36">
        <v>-192.03381451801701</v>
      </c>
      <c r="AU36">
        <v>-76.389280113647999</v>
      </c>
      <c r="AV36">
        <v>-115.637357253996</v>
      </c>
      <c r="AW36">
        <v>-76.388908487915998</v>
      </c>
      <c r="AX36">
        <v>-115.637009932936</v>
      </c>
      <c r="AZ36" t="s">
        <v>1304</v>
      </c>
      <c r="BB36">
        <v>-192.124323579861</v>
      </c>
      <c r="BC36">
        <v>-76.425142996109003</v>
      </c>
      <c r="BD36">
        <v>-115.69174988712901</v>
      </c>
      <c r="BE36">
        <v>-76.424978047899998</v>
      </c>
      <c r="BF36">
        <v>-115.69157359596601</v>
      </c>
      <c r="BH36" t="s">
        <v>1304</v>
      </c>
      <c r="BJ36">
        <v>-192.15992879199899</v>
      </c>
      <c r="BK36">
        <v>-76.439395453623007</v>
      </c>
      <c r="BL36">
        <v>-115.712998834145</v>
      </c>
      <c r="BM36">
        <v>-76.439322552163006</v>
      </c>
      <c r="BN36">
        <v>-115.71290352883</v>
      </c>
    </row>
    <row r="37" spans="2:66">
      <c r="B37" s="4">
        <f ca="1">-'Reference worksheet'!B34</f>
        <v>3.9665792921659624</v>
      </c>
      <c r="C37" s="5" t="s">
        <v>559</v>
      </c>
      <c r="D37" s="5"/>
      <c r="E37" s="4">
        <f t="shared" si="1"/>
        <v>4.1329499840227522</v>
      </c>
      <c r="F37" s="4">
        <f t="shared" si="2"/>
        <v>3.932578420164512</v>
      </c>
      <c r="G37" s="4">
        <f t="shared" si="3"/>
        <v>4.0327642020936318</v>
      </c>
      <c r="H37" s="4">
        <f t="shared" si="4"/>
        <v>0.20037156385824018</v>
      </c>
      <c r="I37" s="4"/>
      <c r="J37" s="4">
        <f t="shared" si="5"/>
        <v>3.8863822544971374</v>
      </c>
      <c r="K37" s="4">
        <f t="shared" si="6"/>
        <v>3.6046779927311103</v>
      </c>
      <c r="L37" s="4">
        <f t="shared" si="7"/>
        <v>3.7455301236141239</v>
      </c>
      <c r="M37" s="4">
        <f t="shared" si="8"/>
        <v>0.28170426176602703</v>
      </c>
      <c r="N37" s="4"/>
      <c r="O37" s="4">
        <f t="shared" si="9"/>
        <v>3.8126519810012511</v>
      </c>
      <c r="P37" s="4">
        <f t="shared" si="10"/>
        <v>3.6786189387565189</v>
      </c>
      <c r="Q37" s="4">
        <f t="shared" si="11"/>
        <v>3.7456354598788852</v>
      </c>
      <c r="R37" s="4">
        <f t="shared" si="12"/>
        <v>0.13403304224473223</v>
      </c>
      <c r="S37" s="4"/>
      <c r="T37" s="4">
        <f t="shared" si="13"/>
        <v>3.7817563989187946</v>
      </c>
      <c r="U37" s="4">
        <f t="shared" si="14"/>
        <v>3.7183812959629319</v>
      </c>
      <c r="V37" s="4">
        <f t="shared" si="15"/>
        <v>3.750068847440863</v>
      </c>
      <c r="W37" s="4">
        <f t="shared" si="16"/>
        <v>6.3375102955862683E-2</v>
      </c>
      <c r="Y37" s="4">
        <f t="shared" si="17"/>
        <v>3.7493413619798237</v>
      </c>
      <c r="Z37" s="4">
        <f t="shared" si="17"/>
        <v>3.7600991789335945</v>
      </c>
      <c r="AA37" s="4">
        <f t="shared" si="17"/>
        <v>3.7547202704567084</v>
      </c>
      <c r="AB37" s="4">
        <f t="shared" si="17"/>
        <v>-1.0757816953770941E-2</v>
      </c>
      <c r="AC37" s="4"/>
      <c r="AD37" s="4">
        <f t="shared" si="0"/>
        <v>4.002066406033987</v>
      </c>
      <c r="AE37" s="3">
        <v>4.0039999999999996</v>
      </c>
      <c r="AF37" s="4"/>
      <c r="AG37">
        <v>0.78700000000000003</v>
      </c>
      <c r="AJ37" t="s">
        <v>1895</v>
      </c>
      <c r="AL37">
        <v>-191.90070034687699</v>
      </c>
      <c r="AM37">
        <v>-76.345099152665</v>
      </c>
      <c r="AN37">
        <v>-115.549334231847</v>
      </c>
      <c r="AO37">
        <v>-76.344923437247999</v>
      </c>
      <c r="AP37">
        <v>-115.549190634865</v>
      </c>
      <c r="AR37" t="s">
        <v>1895</v>
      </c>
      <c r="AT37">
        <v>-192.03211176494401</v>
      </c>
      <c r="AU37">
        <v>-76.389150948353006</v>
      </c>
      <c r="AV37">
        <v>-115.637216396797</v>
      </c>
      <c r="AW37">
        <v>-76.388908487915998</v>
      </c>
      <c r="AX37">
        <v>-115.637009932936</v>
      </c>
      <c r="AZ37" t="s">
        <v>1305</v>
      </c>
      <c r="BB37">
        <v>-192.122627491293</v>
      </c>
      <c r="BC37">
        <v>-76.425086159611993</v>
      </c>
      <c r="BD37">
        <v>-115.69167907949399</v>
      </c>
      <c r="BE37">
        <v>-76.424978047899998</v>
      </c>
      <c r="BF37">
        <v>-115.69157359596601</v>
      </c>
      <c r="BH37" t="s">
        <v>1305</v>
      </c>
      <c r="BJ37">
        <v>-192.15825269317801</v>
      </c>
      <c r="BK37">
        <v>-76.439368963730999</v>
      </c>
      <c r="BL37">
        <v>-115.712958111913</v>
      </c>
      <c r="BM37">
        <v>-76.439322552163006</v>
      </c>
      <c r="BN37">
        <v>-115.71290352883</v>
      </c>
    </row>
    <row r="38" spans="2:66">
      <c r="B38" s="4">
        <f ca="1">-'Reference worksheet'!B35</f>
        <v>2.3940702927027404</v>
      </c>
      <c r="C38" s="5" t="s">
        <v>560</v>
      </c>
      <c r="D38" s="5"/>
      <c r="E38" s="4">
        <f t="shared" si="1"/>
        <v>2.4593637683968113</v>
      </c>
      <c r="F38" s="4">
        <f t="shared" si="2"/>
        <v>2.3637114548866065</v>
      </c>
      <c r="G38" s="4">
        <f t="shared" si="3"/>
        <v>2.4115376116417089</v>
      </c>
      <c r="H38" s="4">
        <f t="shared" si="4"/>
        <v>9.5652313510204756E-2</v>
      </c>
      <c r="I38" s="4"/>
      <c r="J38" s="4">
        <f t="shared" si="5"/>
        <v>2.3537891190536908</v>
      </c>
      <c r="K38" s="4">
        <f t="shared" si="6"/>
        <v>2.2268306207858797</v>
      </c>
      <c r="L38" s="4">
        <f t="shared" si="7"/>
        <v>2.2903098699197852</v>
      </c>
      <c r="M38" s="4">
        <f t="shared" si="8"/>
        <v>0.12695849826781114</v>
      </c>
      <c r="N38" s="4"/>
      <c r="O38" s="4">
        <f t="shared" si="9"/>
        <v>2.31492845597904</v>
      </c>
      <c r="P38" s="4">
        <f t="shared" si="10"/>
        <v>2.2504135773956384</v>
      </c>
      <c r="Q38" s="4">
        <f t="shared" si="11"/>
        <v>2.2826710166873392</v>
      </c>
      <c r="R38" s="4">
        <f t="shared" si="12"/>
        <v>6.4514878583401547E-2</v>
      </c>
      <c r="S38" s="4"/>
      <c r="T38" s="4">
        <f t="shared" si="13"/>
        <v>2.2956558069101258</v>
      </c>
      <c r="U38" s="4">
        <f t="shared" si="14"/>
        <v>2.2663559017780766</v>
      </c>
      <c r="V38" s="4">
        <f t="shared" si="15"/>
        <v>2.2810058543441012</v>
      </c>
      <c r="W38" s="4">
        <f t="shared" si="16"/>
        <v>2.9299905132049275E-2</v>
      </c>
      <c r="Y38" s="4">
        <f t="shared" si="17"/>
        <v>2.2754353226411013</v>
      </c>
      <c r="Z38" s="4">
        <f t="shared" si="17"/>
        <v>2.2830822749006345</v>
      </c>
      <c r="AA38" s="4">
        <f t="shared" si="17"/>
        <v>2.2792587987708677</v>
      </c>
      <c r="AB38" s="4">
        <f t="shared" si="17"/>
        <v>-7.6469522595334349E-3</v>
      </c>
      <c r="AC38" s="4"/>
      <c r="AD38" s="4">
        <f t="shared" si="0"/>
        <v>2.3964889240190566</v>
      </c>
      <c r="AE38" s="3">
        <v>2.4060000000000001</v>
      </c>
      <c r="AF38" s="4"/>
      <c r="AG38">
        <v>0.373</v>
      </c>
      <c r="AJ38" t="s">
        <v>1896</v>
      </c>
      <c r="AL38">
        <v>-191.89803331758799</v>
      </c>
      <c r="AM38">
        <v>-76.345010495484999</v>
      </c>
      <c r="AN38">
        <v>-115.54925600828599</v>
      </c>
      <c r="AO38">
        <v>-76.344923437247999</v>
      </c>
      <c r="AP38">
        <v>-115.549190634865</v>
      </c>
      <c r="AR38" t="s">
        <v>1896</v>
      </c>
      <c r="AT38">
        <v>-192.02966942242099</v>
      </c>
      <c r="AU38">
        <v>-76.389025531567995</v>
      </c>
      <c r="AV38">
        <v>-115.637095210521</v>
      </c>
      <c r="AW38">
        <v>-76.388908487915998</v>
      </c>
      <c r="AX38">
        <v>-115.637009932936</v>
      </c>
      <c r="AZ38" t="s">
        <v>1306</v>
      </c>
      <c r="BB38">
        <v>-192.12024071702899</v>
      </c>
      <c r="BC38">
        <v>-76.425036461049999</v>
      </c>
      <c r="BD38">
        <v>-115.691617993815</v>
      </c>
      <c r="BE38">
        <v>-76.424978047899998</v>
      </c>
      <c r="BF38">
        <v>-115.69157359596601</v>
      </c>
      <c r="BH38" t="s">
        <v>1306</v>
      </c>
      <c r="BJ38">
        <v>-192.155884441236</v>
      </c>
      <c r="BK38">
        <v>-76.439345874794995</v>
      </c>
      <c r="BL38">
        <v>-115.71292689856701</v>
      </c>
      <c r="BM38">
        <v>-76.439322552163006</v>
      </c>
      <c r="BN38">
        <v>-115.71290352883</v>
      </c>
    </row>
    <row r="39" spans="2:66">
      <c r="B39" s="4">
        <f ca="1">-'Reference worksheet'!B36</f>
        <v>0.95466788800031344</v>
      </c>
      <c r="C39" s="5" t="s">
        <v>561</v>
      </c>
      <c r="D39" s="5"/>
      <c r="E39" s="4">
        <f t="shared" si="1"/>
        <v>0.94933631635588356</v>
      </c>
      <c r="F39" s="4">
        <f t="shared" si="2"/>
        <v>0.91966583297276661</v>
      </c>
      <c r="G39" s="4">
        <f t="shared" si="3"/>
        <v>0.93450107466432508</v>
      </c>
      <c r="H39" s="4">
        <f t="shared" si="4"/>
        <v>2.9670483383116952E-2</v>
      </c>
      <c r="I39" s="4"/>
      <c r="J39" s="4">
        <f t="shared" si="5"/>
        <v>0.93415515785187342</v>
      </c>
      <c r="K39" s="4">
        <f t="shared" si="6"/>
        <v>0.89781612161662139</v>
      </c>
      <c r="L39" s="4">
        <f t="shared" si="7"/>
        <v>0.9159856397342474</v>
      </c>
      <c r="M39" s="4">
        <f t="shared" si="8"/>
        <v>3.6339036235252031E-2</v>
      </c>
      <c r="N39" s="4"/>
      <c r="O39" s="4">
        <f t="shared" si="9"/>
        <v>0.91914182363691133</v>
      </c>
      <c r="P39" s="4">
        <f t="shared" si="10"/>
        <v>0.90154581155123614</v>
      </c>
      <c r="Q39" s="4">
        <f t="shared" si="11"/>
        <v>0.91034381759407368</v>
      </c>
      <c r="R39" s="4">
        <f t="shared" si="12"/>
        <v>1.7596012085675183E-2</v>
      </c>
      <c r="S39" s="4"/>
      <c r="T39" s="4">
        <f t="shared" si="13"/>
        <v>0.91212526341079259</v>
      </c>
      <c r="U39" s="4">
        <f t="shared" si="14"/>
        <v>0.90503725997541717</v>
      </c>
      <c r="V39" s="4">
        <f t="shared" si="15"/>
        <v>0.90858126169310482</v>
      </c>
      <c r="W39" s="4">
        <f t="shared" si="16"/>
        <v>7.0880034353754118E-3</v>
      </c>
      <c r="Y39" s="4">
        <f t="shared" si="17"/>
        <v>0.90476362645224173</v>
      </c>
      <c r="Z39" s="4">
        <f t="shared" si="17"/>
        <v>0.9087004189778366</v>
      </c>
      <c r="AA39" s="4">
        <f t="shared" si="17"/>
        <v>0.90673202271503917</v>
      </c>
      <c r="AB39" s="4">
        <f t="shared" si="17"/>
        <v>-3.9367925255948399E-3</v>
      </c>
      <c r="AC39" s="4"/>
      <c r="AD39" s="4">
        <f t="shared" si="0"/>
        <v>0.93627527143710287</v>
      </c>
      <c r="AE39" s="3">
        <v>0.94299999999999995</v>
      </c>
      <c r="AF39" s="4"/>
      <c r="AG39">
        <v>9.4E-2</v>
      </c>
      <c r="AJ39" t="s">
        <v>1897</v>
      </c>
      <c r="AL39">
        <v>-191.895626935769</v>
      </c>
      <c r="AM39">
        <v>-76.344947317773006</v>
      </c>
      <c r="AN39">
        <v>-115.549214037263</v>
      </c>
      <c r="AO39">
        <v>-76.344923437247999</v>
      </c>
      <c r="AP39">
        <v>-115.549190634865</v>
      </c>
      <c r="AR39" t="s">
        <v>1897</v>
      </c>
      <c r="AT39">
        <v>-192.02740709179301</v>
      </c>
      <c r="AU39">
        <v>-76.388940996442003</v>
      </c>
      <c r="AV39">
        <v>-115.637035334348</v>
      </c>
      <c r="AW39">
        <v>-76.388908487915998</v>
      </c>
      <c r="AX39">
        <v>-115.637009932936</v>
      </c>
      <c r="AZ39" t="s">
        <v>1307</v>
      </c>
      <c r="BB39">
        <v>-192.11801638953699</v>
      </c>
      <c r="BC39">
        <v>-76.424996151979002</v>
      </c>
      <c r="BD39">
        <v>-115.691583532916</v>
      </c>
      <c r="BE39">
        <v>-76.424978047899998</v>
      </c>
      <c r="BF39">
        <v>-115.69157359596601</v>
      </c>
      <c r="BH39" t="s">
        <v>1307</v>
      </c>
      <c r="BJ39">
        <v>-192.15367964506399</v>
      </c>
      <c r="BK39">
        <v>-76.439329528420004</v>
      </c>
      <c r="BL39">
        <v>-115.712907848025</v>
      </c>
      <c r="BM39">
        <v>-76.439322552163006</v>
      </c>
      <c r="BN39">
        <v>-115.71290352883</v>
      </c>
    </row>
    <row r="40" spans="2:66">
      <c r="B40" s="4">
        <f ca="1">-'Reference worksheet'!B37</f>
        <v>6.5768355537047993</v>
      </c>
      <c r="C40" s="5" t="s">
        <v>562</v>
      </c>
      <c r="D40" s="5"/>
      <c r="E40" s="4">
        <f t="shared" si="1"/>
        <v>7.2264862424111556</v>
      </c>
      <c r="F40" s="4">
        <f t="shared" si="2"/>
        <v>6.6359783602799212</v>
      </c>
      <c r="G40" s="4">
        <f t="shared" si="3"/>
        <v>6.9312323013455384</v>
      </c>
      <c r="H40" s="4">
        <f t="shared" si="4"/>
        <v>0.5905078821312344</v>
      </c>
      <c r="I40" s="4"/>
      <c r="J40" s="4">
        <f t="shared" si="5"/>
        <v>6.2071852140633235</v>
      </c>
      <c r="K40" s="4">
        <f t="shared" si="6"/>
        <v>5.339437721813356</v>
      </c>
      <c r="L40" s="4">
        <f t="shared" si="7"/>
        <v>5.7733114679383402</v>
      </c>
      <c r="M40" s="4">
        <f t="shared" si="8"/>
        <v>0.8677474922499675</v>
      </c>
      <c r="N40" s="4"/>
      <c r="O40" s="4">
        <f t="shared" si="9"/>
        <v>6.1973224100677298</v>
      </c>
      <c r="P40" s="4">
        <f t="shared" si="10"/>
        <v>5.7611042482887767</v>
      </c>
      <c r="Q40" s="4">
        <f t="shared" si="11"/>
        <v>5.9792133291782532</v>
      </c>
      <c r="R40" s="4">
        <f t="shared" si="12"/>
        <v>0.43621816177895312</v>
      </c>
      <c r="S40" s="4"/>
      <c r="T40" s="4">
        <f t="shared" si="13"/>
        <v>6.1385468419479352</v>
      </c>
      <c r="U40" s="4">
        <f t="shared" si="14"/>
        <v>5.9115541338514239</v>
      </c>
      <c r="V40" s="4">
        <f t="shared" si="15"/>
        <v>6.02505048789968</v>
      </c>
      <c r="W40" s="4">
        <f t="shared" si="16"/>
        <v>0.22699270809651129</v>
      </c>
      <c r="Y40" s="4">
        <f t="shared" si="17"/>
        <v>6.0768806721173307</v>
      </c>
      <c r="Z40" s="4">
        <f t="shared" si="17"/>
        <v>6.0694031941138737</v>
      </c>
      <c r="AA40" s="4">
        <f t="shared" si="17"/>
        <v>6.0731419331156031</v>
      </c>
      <c r="AB40" s="4">
        <f t="shared" si="17"/>
        <v>7.4774780034575494E-3</v>
      </c>
      <c r="AC40" s="4"/>
      <c r="AD40" s="4">
        <f t="shared" si="0"/>
        <v>6.5467767823086884</v>
      </c>
      <c r="AE40" s="3">
        <v>6.6710000000000003</v>
      </c>
      <c r="AF40" s="4"/>
      <c r="AG40">
        <v>1.5069999999999999</v>
      </c>
      <c r="AJ40" t="s">
        <v>1898</v>
      </c>
      <c r="AL40">
        <v>-172.037540470138</v>
      </c>
      <c r="AM40">
        <v>-76.345475361474001</v>
      </c>
      <c r="AN40">
        <v>-95.681490004446005</v>
      </c>
      <c r="AO40">
        <v>-76.344993769257997</v>
      </c>
      <c r="AP40">
        <v>-95.681030562491003</v>
      </c>
      <c r="AR40" t="s">
        <v>1898</v>
      </c>
      <c r="AT40">
        <v>-172.17451187446699</v>
      </c>
      <c r="AU40">
        <v>-76.389559474999999</v>
      </c>
      <c r="AV40">
        <v>-95.776443464189001</v>
      </c>
      <c r="AW40">
        <v>-76.388869462599999</v>
      </c>
      <c r="AX40">
        <v>-95.775750632994999</v>
      </c>
      <c r="AZ40" t="s">
        <v>1308</v>
      </c>
      <c r="BB40">
        <v>-172.257958547215</v>
      </c>
      <c r="BC40">
        <v>-76.425218079103999</v>
      </c>
      <c r="BD40">
        <v>-95.823559564478003</v>
      </c>
      <c r="BE40">
        <v>-76.424907605262007</v>
      </c>
      <c r="BF40">
        <v>-95.823174880459007</v>
      </c>
      <c r="BH40" t="s">
        <v>1308</v>
      </c>
      <c r="BJ40">
        <v>-172.29021956656101</v>
      </c>
      <c r="BK40">
        <v>-76.439400976385997</v>
      </c>
      <c r="BL40">
        <v>-95.841397929397999</v>
      </c>
      <c r="BM40">
        <v>-76.439245785924001</v>
      </c>
      <c r="BN40">
        <v>-95.841191383969004</v>
      </c>
    </row>
    <row r="41" spans="2:66">
      <c r="B41" s="4">
        <f ca="1">-'Reference worksheet'!B38</f>
        <v>6.9374772071725612</v>
      </c>
      <c r="C41" s="5" t="s">
        <v>563</v>
      </c>
      <c r="D41" s="5"/>
      <c r="E41" s="4">
        <f t="shared" si="1"/>
        <v>7.5097751482846329</v>
      </c>
      <c r="F41" s="4">
        <f t="shared" si="2"/>
        <v>7.0032564232777501</v>
      </c>
      <c r="G41" s="4">
        <f t="shared" si="3"/>
        <v>7.2565157857811915</v>
      </c>
      <c r="H41" s="4">
        <f t="shared" si="4"/>
        <v>0.50651872500688278</v>
      </c>
      <c r="I41" s="4"/>
      <c r="J41" s="4">
        <f t="shared" si="5"/>
        <v>6.6291584220051876</v>
      </c>
      <c r="K41" s="4">
        <f t="shared" si="6"/>
        <v>5.8910101404918249</v>
      </c>
      <c r="L41" s="4">
        <f t="shared" si="7"/>
        <v>6.2600842812485062</v>
      </c>
      <c r="M41" s="4">
        <f t="shared" si="8"/>
        <v>0.73814828151336265</v>
      </c>
      <c r="N41" s="4"/>
      <c r="O41" s="4">
        <f t="shared" si="9"/>
        <v>6.600032296857071</v>
      </c>
      <c r="P41" s="4">
        <f t="shared" si="10"/>
        <v>6.2383018658826845</v>
      </c>
      <c r="Q41" s="4">
        <f t="shared" si="11"/>
        <v>6.4191670813698778</v>
      </c>
      <c r="R41" s="4">
        <f t="shared" si="12"/>
        <v>0.36173043097438651</v>
      </c>
      <c r="S41" s="4"/>
      <c r="T41" s="4">
        <f t="shared" si="13"/>
        <v>6.5486740322066819</v>
      </c>
      <c r="U41" s="4">
        <f t="shared" si="14"/>
        <v>6.3617681100172039</v>
      </c>
      <c r="V41" s="4">
        <f t="shared" si="15"/>
        <v>6.4552210711119429</v>
      </c>
      <c r="W41" s="4">
        <f t="shared" si="16"/>
        <v>0.18690592218947799</v>
      </c>
      <c r="Y41" s="4">
        <f t="shared" si="17"/>
        <v>6.4947899512620113</v>
      </c>
      <c r="Z41" s="4">
        <f t="shared" si="17"/>
        <v>6.4913064645189946</v>
      </c>
      <c r="AA41" s="4">
        <f t="shared" si="17"/>
        <v>6.493048207890503</v>
      </c>
      <c r="AB41" s="4">
        <f t="shared" si="17"/>
        <v>3.4834867430166006E-3</v>
      </c>
      <c r="AC41" s="4"/>
      <c r="AD41" s="4">
        <f t="shared" si="0"/>
        <v>6.912939487599834</v>
      </c>
      <c r="AE41" s="3">
        <v>7.0279999999999996</v>
      </c>
      <c r="AF41" s="4"/>
      <c r="AG41">
        <v>1.3360000000000001</v>
      </c>
      <c r="AJ41" t="s">
        <v>1899</v>
      </c>
      <c r="AL41">
        <v>-172.03799191972701</v>
      </c>
      <c r="AM41">
        <v>-76.345419772686995</v>
      </c>
      <c r="AN41">
        <v>-95.681411747997004</v>
      </c>
      <c r="AO41">
        <v>-76.344993769257997</v>
      </c>
      <c r="AP41">
        <v>-95.681030562491003</v>
      </c>
      <c r="AR41" t="s">
        <v>1899</v>
      </c>
      <c r="AT41">
        <v>-172.17518433155001</v>
      </c>
      <c r="AU41">
        <v>-76.389476963142997</v>
      </c>
      <c r="AV41">
        <v>-95.776319446566006</v>
      </c>
      <c r="AW41">
        <v>-76.388869462599999</v>
      </c>
      <c r="AX41">
        <v>-95.775750632994999</v>
      </c>
      <c r="AZ41" t="s">
        <v>1309</v>
      </c>
      <c r="BB41">
        <v>-172.25860030624301</v>
      </c>
      <c r="BC41">
        <v>-76.425175442820006</v>
      </c>
      <c r="BD41">
        <v>-95.823483497012006</v>
      </c>
      <c r="BE41">
        <v>-76.424907605262007</v>
      </c>
      <c r="BF41">
        <v>-95.823174880459007</v>
      </c>
      <c r="BH41" t="s">
        <v>1309</v>
      </c>
      <c r="BJ41">
        <v>-172.290873145814</v>
      </c>
      <c r="BK41">
        <v>-76.439377456120994</v>
      </c>
      <c r="BL41">
        <v>-95.841357567306005</v>
      </c>
      <c r="BM41">
        <v>-76.439245785924001</v>
      </c>
      <c r="BN41">
        <v>-95.841191383969004</v>
      </c>
    </row>
    <row r="42" spans="2:66">
      <c r="B42" s="4">
        <f ca="1">-'Reference worksheet'!B39</f>
        <v>6.9285990780252247</v>
      </c>
      <c r="C42" s="5" t="s">
        <v>564</v>
      </c>
      <c r="D42" s="5"/>
      <c r="E42" s="4">
        <f t="shared" si="1"/>
        <v>7.4314959153387523</v>
      </c>
      <c r="F42" s="4">
        <f t="shared" si="2"/>
        <v>6.9979111781207308</v>
      </c>
      <c r="G42" s="4">
        <f t="shared" si="3"/>
        <v>7.2147035467297416</v>
      </c>
      <c r="H42" s="4">
        <f t="shared" si="4"/>
        <v>0.43358473721802149</v>
      </c>
      <c r="I42" s="4"/>
      <c r="J42" s="4">
        <f t="shared" si="5"/>
        <v>6.6716393875538218</v>
      </c>
      <c r="K42" s="4">
        <f t="shared" si="6"/>
        <v>6.0445683014582334</v>
      </c>
      <c r="L42" s="4">
        <f t="shared" si="7"/>
        <v>6.3581038445060276</v>
      </c>
      <c r="M42" s="4">
        <f t="shared" si="8"/>
        <v>0.62707108609558837</v>
      </c>
      <c r="N42" s="4"/>
      <c r="O42" s="4">
        <f t="shared" si="9"/>
        <v>6.6325759021203377</v>
      </c>
      <c r="P42" s="4">
        <f t="shared" si="10"/>
        <v>6.3304164991815703</v>
      </c>
      <c r="Q42" s="4">
        <f t="shared" si="11"/>
        <v>6.4814962006509536</v>
      </c>
      <c r="R42" s="4">
        <f t="shared" si="12"/>
        <v>0.30215940293876731</v>
      </c>
      <c r="S42" s="4"/>
      <c r="T42" s="4">
        <f t="shared" si="13"/>
        <v>6.586663692645657</v>
      </c>
      <c r="U42" s="4">
        <f t="shared" si="14"/>
        <v>6.4325631042853981</v>
      </c>
      <c r="V42" s="4">
        <f t="shared" si="15"/>
        <v>6.5096133984655271</v>
      </c>
      <c r="W42" s="4">
        <f t="shared" si="16"/>
        <v>0.15410058836025886</v>
      </c>
      <c r="Y42" s="4">
        <f t="shared" si="17"/>
        <v>6.5384935056558282</v>
      </c>
      <c r="Z42" s="4">
        <f t="shared" si="17"/>
        <v>6.5397333129189228</v>
      </c>
      <c r="AA42" s="4">
        <f t="shared" si="17"/>
        <v>6.5391134092873751</v>
      </c>
      <c r="AB42" s="4">
        <f t="shared" si="17"/>
        <v>-1.2398072630942503E-3</v>
      </c>
      <c r="AC42" s="4"/>
      <c r="AD42" s="4">
        <f t="shared" si="0"/>
        <v>6.9090325980732157</v>
      </c>
      <c r="AE42" s="3">
        <v>7.016</v>
      </c>
      <c r="AF42" s="4"/>
      <c r="AG42">
        <v>1.177</v>
      </c>
      <c r="AJ42" t="s">
        <v>1900</v>
      </c>
      <c r="AL42">
        <v>-172.037867173834</v>
      </c>
      <c r="AM42">
        <v>-76.345368169721993</v>
      </c>
      <c r="AN42">
        <v>-95.681347123259002</v>
      </c>
      <c r="AO42">
        <v>-76.344993769257997</v>
      </c>
      <c r="AP42">
        <v>-95.681030562491003</v>
      </c>
      <c r="AR42" t="s">
        <v>1900</v>
      </c>
      <c r="AT42">
        <v>-172.17525202927499</v>
      </c>
      <c r="AU42">
        <v>-76.389401175493006</v>
      </c>
      <c r="AV42">
        <v>-95.776218221445006</v>
      </c>
      <c r="AW42">
        <v>-76.388869462599999</v>
      </c>
      <c r="AX42">
        <v>-95.775750632994999</v>
      </c>
      <c r="AZ42" t="s">
        <v>1310</v>
      </c>
      <c r="BB42">
        <v>-172.258652167777</v>
      </c>
      <c r="BC42">
        <v>-76.425139016217997</v>
      </c>
      <c r="BD42">
        <v>-95.823424991142005</v>
      </c>
      <c r="BE42">
        <v>-76.424907605262007</v>
      </c>
      <c r="BF42">
        <v>-95.823174880459007</v>
      </c>
      <c r="BH42" t="s">
        <v>1310</v>
      </c>
      <c r="BJ42">
        <v>-172.29093368618899</v>
      </c>
      <c r="BK42">
        <v>-76.439357773520996</v>
      </c>
      <c r="BL42">
        <v>-95.841324971280997</v>
      </c>
      <c r="BM42">
        <v>-76.439245785924001</v>
      </c>
      <c r="BN42">
        <v>-95.841191383969004</v>
      </c>
    </row>
    <row r="43" spans="2:66">
      <c r="B43" s="4">
        <f ca="1">-'Reference worksheet'!B40</f>
        <v>6.6892385293256966</v>
      </c>
      <c r="C43" s="5" t="s">
        <v>565</v>
      </c>
      <c r="D43" s="5"/>
      <c r="E43" s="4">
        <f t="shared" si="1"/>
        <v>7.1322842721645419</v>
      </c>
      <c r="F43" s="4">
        <f t="shared" si="2"/>
        <v>6.7629544865556515</v>
      </c>
      <c r="G43" s="4">
        <f t="shared" si="3"/>
        <v>6.9476193793600967</v>
      </c>
      <c r="H43" s="4">
        <f t="shared" si="4"/>
        <v>0.3693297856088904</v>
      </c>
      <c r="I43" s="4"/>
      <c r="J43" s="4">
        <f t="shared" si="5"/>
        <v>6.4764032259309463</v>
      </c>
      <c r="K43" s="4">
        <f t="shared" si="6"/>
        <v>5.9458355965607232</v>
      </c>
      <c r="L43" s="4">
        <f t="shared" si="7"/>
        <v>6.2111194112458348</v>
      </c>
      <c r="M43" s="4">
        <f t="shared" si="8"/>
        <v>0.53056762937022306</v>
      </c>
      <c r="N43" s="4"/>
      <c r="O43" s="4">
        <f t="shared" si="9"/>
        <v>6.4332977026834781</v>
      </c>
      <c r="P43" s="4">
        <f t="shared" si="10"/>
        <v>6.1796366559767302</v>
      </c>
      <c r="Q43" s="4">
        <f t="shared" si="11"/>
        <v>6.3064671793301041</v>
      </c>
      <c r="R43" s="4">
        <f t="shared" si="12"/>
        <v>0.25366104670674794</v>
      </c>
      <c r="S43" s="4"/>
      <c r="T43" s="4">
        <f t="shared" si="13"/>
        <v>6.3913275813058101</v>
      </c>
      <c r="U43" s="4">
        <f t="shared" si="14"/>
        <v>6.2647270138176054</v>
      </c>
      <c r="V43" s="4">
        <f t="shared" si="15"/>
        <v>6.3280272975617073</v>
      </c>
      <c r="W43" s="4">
        <f t="shared" si="16"/>
        <v>0.1266005674882047</v>
      </c>
      <c r="Y43" s="4">
        <f t="shared" si="17"/>
        <v>6.3472933555980928</v>
      </c>
      <c r="Z43" s="4">
        <f t="shared" si="17"/>
        <v>6.3540021433555731</v>
      </c>
      <c r="AA43" s="4">
        <f t="shared" si="17"/>
        <v>6.3506477494768321</v>
      </c>
      <c r="AB43" s="4">
        <f t="shared" si="17"/>
        <v>-6.708787757480017E-3</v>
      </c>
      <c r="AC43" s="4"/>
      <c r="AD43" s="4">
        <f t="shared" si="0"/>
        <v>6.6797092538598184</v>
      </c>
      <c r="AE43" s="3">
        <v>6.774</v>
      </c>
      <c r="AF43" s="4"/>
      <c r="AG43">
        <v>1.0469999999999999</v>
      </c>
      <c r="AJ43" t="s">
        <v>1901</v>
      </c>
      <c r="AL43">
        <v>-172.03739034974899</v>
      </c>
      <c r="AM43">
        <v>-76.345320195523996</v>
      </c>
      <c r="AN43">
        <v>-95.681292700678</v>
      </c>
      <c r="AO43">
        <v>-76.344993769257997</v>
      </c>
      <c r="AP43">
        <v>-95.681030562491003</v>
      </c>
      <c r="AR43" t="s">
        <v>1901</v>
      </c>
      <c r="AT43">
        <v>-172.17494090066</v>
      </c>
      <c r="AU43">
        <v>-76.389331472316996</v>
      </c>
      <c r="AV43">
        <v>-95.776134136579998</v>
      </c>
      <c r="AW43">
        <v>-76.388869462599999</v>
      </c>
      <c r="AX43">
        <v>-95.775750632994999</v>
      </c>
      <c r="AZ43" t="s">
        <v>1311</v>
      </c>
      <c r="BB43">
        <v>-172.25833459776501</v>
      </c>
      <c r="BC43">
        <v>-76.425107484457001</v>
      </c>
      <c r="BD43">
        <v>-95.823379235855995</v>
      </c>
      <c r="BE43">
        <v>-76.424907605262007</v>
      </c>
      <c r="BF43">
        <v>-95.823174880459007</v>
      </c>
      <c r="BH43" t="s">
        <v>1311</v>
      </c>
      <c r="BJ43">
        <v>-172.290622398294</v>
      </c>
      <c r="BK43">
        <v>-76.439341064803003</v>
      </c>
      <c r="BL43">
        <v>-95.841297855928005</v>
      </c>
      <c r="BM43">
        <v>-76.439245785924001</v>
      </c>
      <c r="BN43">
        <v>-95.841191383969004</v>
      </c>
    </row>
    <row r="44" spans="2:66">
      <c r="B44" s="4">
        <f ca="1">-'Reference worksheet'!B41</f>
        <v>6.3154826096052004</v>
      </c>
      <c r="C44" s="5" t="s">
        <v>566</v>
      </c>
      <c r="D44" s="5"/>
      <c r="E44" s="4">
        <f t="shared" si="1"/>
        <v>6.7060723204014598</v>
      </c>
      <c r="F44" s="4">
        <f t="shared" si="2"/>
        <v>6.3924222157677324</v>
      </c>
      <c r="G44" s="4">
        <f t="shared" si="3"/>
        <v>6.5492472680845957</v>
      </c>
      <c r="H44" s="4">
        <f t="shared" si="4"/>
        <v>0.31365010463372744</v>
      </c>
      <c r="I44" s="4"/>
      <c r="J44" s="4">
        <f t="shared" si="5"/>
        <v>6.1393742928992996</v>
      </c>
      <c r="K44" s="4">
        <f t="shared" si="6"/>
        <v>5.6916131064338495</v>
      </c>
      <c r="L44" s="4">
        <f t="shared" si="7"/>
        <v>5.915493699666575</v>
      </c>
      <c r="M44" s="4">
        <f t="shared" si="8"/>
        <v>0.44776118646545005</v>
      </c>
      <c r="N44" s="4"/>
      <c r="O44" s="4">
        <f t="shared" si="9"/>
        <v>6.0952304736005232</v>
      </c>
      <c r="P44" s="4">
        <f t="shared" si="10"/>
        <v>5.880979670313506</v>
      </c>
      <c r="Q44" s="4">
        <f t="shared" si="11"/>
        <v>5.9881050719570146</v>
      </c>
      <c r="R44" s="4">
        <f t="shared" si="12"/>
        <v>0.21425080328701718</v>
      </c>
      <c r="S44" s="4"/>
      <c r="T44" s="4">
        <f t="shared" si="13"/>
        <v>6.0559724407525355</v>
      </c>
      <c r="U44" s="4">
        <f t="shared" si="14"/>
        <v>5.9522454034116761</v>
      </c>
      <c r="V44" s="4">
        <f t="shared" si="15"/>
        <v>6.0041089220821053</v>
      </c>
      <c r="W44" s="4">
        <f t="shared" si="16"/>
        <v>0.10372703734085942</v>
      </c>
      <c r="Y44" s="4">
        <f t="shared" si="17"/>
        <v>6.0147836849775977</v>
      </c>
      <c r="Z44" s="4">
        <f t="shared" si="17"/>
        <v>6.0270160086294284</v>
      </c>
      <c r="AA44" s="4">
        <f t="shared" si="17"/>
        <v>6.0208998468035118</v>
      </c>
      <c r="AB44" s="4">
        <f t="shared" si="17"/>
        <v>-1.223232365183069E-2</v>
      </c>
      <c r="AC44" s="4"/>
      <c r="AD44" s="4">
        <f t="shared" si="0"/>
        <v>6.3207323923444569</v>
      </c>
      <c r="AE44" s="3">
        <v>6.3959999999999999</v>
      </c>
      <c r="AF44" s="4"/>
      <c r="AG44">
        <v>0.95399999999999996</v>
      </c>
      <c r="AJ44" t="s">
        <v>1902</v>
      </c>
      <c r="AL44">
        <v>-172.03671113779799</v>
      </c>
      <c r="AM44">
        <v>-76.345276668531994</v>
      </c>
      <c r="AN44">
        <v>-95.681247496454006</v>
      </c>
      <c r="AO44">
        <v>-76.344993769257997</v>
      </c>
      <c r="AP44">
        <v>-95.681030562491003</v>
      </c>
      <c r="AR44" t="s">
        <v>1902</v>
      </c>
      <c r="AT44">
        <v>-172.17440381089</v>
      </c>
      <c r="AU44">
        <v>-76.389268717779998</v>
      </c>
      <c r="AV44">
        <v>-95.776064930656005</v>
      </c>
      <c r="AW44">
        <v>-76.388869462599999</v>
      </c>
      <c r="AX44">
        <v>-95.775750632994999</v>
      </c>
      <c r="AZ44" t="s">
        <v>1312</v>
      </c>
      <c r="BB44">
        <v>-172.257795853365</v>
      </c>
      <c r="BC44">
        <v>-76.425080804141004</v>
      </c>
      <c r="BD44">
        <v>-95.823343111954003</v>
      </c>
      <c r="BE44">
        <v>-76.424907605262007</v>
      </c>
      <c r="BF44">
        <v>-95.823174880459007</v>
      </c>
      <c r="BH44" t="s">
        <v>1312</v>
      </c>
      <c r="BJ44">
        <v>-172.29008797588199</v>
      </c>
      <c r="BK44">
        <v>-76.439327291745002</v>
      </c>
      <c r="BL44">
        <v>-95.841275177697</v>
      </c>
      <c r="BM44">
        <v>-76.439245785924001</v>
      </c>
      <c r="BN44">
        <v>-95.841191383969004</v>
      </c>
    </row>
    <row r="45" spans="2:66">
      <c r="B45" s="4">
        <f ca="1">-'Reference worksheet'!B42</f>
        <v>4.9316272089710607</v>
      </c>
      <c r="C45" s="5" t="s">
        <v>567</v>
      </c>
      <c r="D45" s="5"/>
      <c r="E45" s="4">
        <f t="shared" si="1"/>
        <v>5.1966682331547345</v>
      </c>
      <c r="F45" s="4">
        <f t="shared" si="2"/>
        <v>5.0033765044580347</v>
      </c>
      <c r="G45" s="4">
        <f t="shared" si="3"/>
        <v>5.1000223688063846</v>
      </c>
      <c r="H45" s="4">
        <f t="shared" si="4"/>
        <v>0.19329172869669975</v>
      </c>
      <c r="I45" s="4"/>
      <c r="J45" s="4">
        <f t="shared" si="5"/>
        <v>4.8319787861551342</v>
      </c>
      <c r="K45" s="4">
        <f t="shared" si="6"/>
        <v>4.561610722587182</v>
      </c>
      <c r="L45" s="4">
        <f t="shared" si="7"/>
        <v>4.6967947543711581</v>
      </c>
      <c r="M45" s="4">
        <f t="shared" si="8"/>
        <v>0.27036806356795218</v>
      </c>
      <c r="N45" s="4"/>
      <c r="O45" s="4">
        <f t="shared" si="9"/>
        <v>4.7925418760752168</v>
      </c>
      <c r="P45" s="4">
        <f t="shared" si="10"/>
        <v>4.660516111211277</v>
      </c>
      <c r="Q45" s="4">
        <f t="shared" si="11"/>
        <v>4.7265289936432469</v>
      </c>
      <c r="R45" s="4">
        <f t="shared" si="12"/>
        <v>0.1320257648639398</v>
      </c>
      <c r="S45" s="4"/>
      <c r="T45" s="4">
        <f t="shared" si="13"/>
        <v>4.7595747232328351</v>
      </c>
      <c r="U45" s="4">
        <f t="shared" si="14"/>
        <v>4.7036653185492989</v>
      </c>
      <c r="V45" s="4">
        <f t="shared" si="15"/>
        <v>4.731620020891067</v>
      </c>
      <c r="W45" s="4">
        <f t="shared" si="16"/>
        <v>5.5909404683536224E-2</v>
      </c>
      <c r="Y45" s="4">
        <f t="shared" si="17"/>
        <v>4.7249862350047627</v>
      </c>
      <c r="Z45" s="4">
        <f t="shared" si="17"/>
        <v>4.748936618051486</v>
      </c>
      <c r="AA45" s="4">
        <f t="shared" si="17"/>
        <v>4.7369614265281239</v>
      </c>
      <c r="AB45" s="4">
        <f t="shared" si="17"/>
        <v>-2.395038304672327E-2</v>
      </c>
      <c r="AC45" s="4"/>
      <c r="AD45" s="4">
        <f t="shared" si="0"/>
        <v>4.9808503734251603</v>
      </c>
      <c r="AE45" s="3">
        <v>4.9930000000000003</v>
      </c>
      <c r="AF45" s="4"/>
      <c r="AG45">
        <v>0.77600000000000002</v>
      </c>
      <c r="AJ45" t="s">
        <v>1903</v>
      </c>
      <c r="AL45">
        <v>-172.034305749374</v>
      </c>
      <c r="AM45">
        <v>-76.345174678147004</v>
      </c>
      <c r="AN45">
        <v>-95.681157683565999</v>
      </c>
      <c r="AO45">
        <v>-76.344993769257997</v>
      </c>
      <c r="AP45">
        <v>-95.681030562491003</v>
      </c>
      <c r="AR45" t="s">
        <v>1903</v>
      </c>
      <c r="AT45">
        <v>-172.172320343617</v>
      </c>
      <c r="AU45">
        <v>-76.389123441796997</v>
      </c>
      <c r="AV45">
        <v>-95.775927512715</v>
      </c>
      <c r="AW45">
        <v>-76.388869462599999</v>
      </c>
      <c r="AX45">
        <v>-95.775750632994999</v>
      </c>
      <c r="AZ45" t="s">
        <v>1313</v>
      </c>
      <c r="BB45">
        <v>-172.25571988702899</v>
      </c>
      <c r="BC45">
        <v>-76.425022319175994</v>
      </c>
      <c r="BD45">
        <v>-95.823270562985002</v>
      </c>
      <c r="BE45">
        <v>-76.424907605262007</v>
      </c>
      <c r="BF45">
        <v>-95.823174880459007</v>
      </c>
      <c r="BH45" t="s">
        <v>1313</v>
      </c>
      <c r="BJ45">
        <v>-172.28802203470099</v>
      </c>
      <c r="BK45">
        <v>-76.439296605468002</v>
      </c>
      <c r="BL45">
        <v>-95.841229661729002</v>
      </c>
      <c r="BM45">
        <v>-76.439245785924001</v>
      </c>
      <c r="BN45">
        <v>-95.841191383969004</v>
      </c>
    </row>
    <row r="46" spans="2:66">
      <c r="B46" s="4">
        <f ca="1">-'Reference worksheet'!B43</f>
        <v>2.9817034035852026</v>
      </c>
      <c r="C46" s="5" t="s">
        <v>568</v>
      </c>
      <c r="D46" s="5"/>
      <c r="E46" s="4">
        <f t="shared" si="1"/>
        <v>3.1115898008360441</v>
      </c>
      <c r="F46" s="4">
        <f t="shared" si="2"/>
        <v>3.0160125807847447</v>
      </c>
      <c r="G46" s="4">
        <f t="shared" si="3"/>
        <v>3.0638011908103944</v>
      </c>
      <c r="H46" s="4">
        <f t="shared" si="4"/>
        <v>9.5577220051299427E-2</v>
      </c>
      <c r="I46" s="4"/>
      <c r="J46" s="4">
        <f t="shared" si="5"/>
        <v>2.9407295155506579</v>
      </c>
      <c r="K46" s="4">
        <f t="shared" si="6"/>
        <v>2.810975936238131</v>
      </c>
      <c r="L46" s="4">
        <f t="shared" si="7"/>
        <v>2.8758527258943944</v>
      </c>
      <c r="M46" s="4">
        <f t="shared" si="8"/>
        <v>0.12975357931252685</v>
      </c>
      <c r="N46" s="4"/>
      <c r="O46" s="4">
        <f t="shared" si="9"/>
        <v>2.9071587180262428</v>
      </c>
      <c r="P46" s="4">
        <f t="shared" si="10"/>
        <v>2.8440524276021995</v>
      </c>
      <c r="Q46" s="4">
        <f t="shared" si="11"/>
        <v>2.8756055728142211</v>
      </c>
      <c r="R46" s="4">
        <f t="shared" si="12"/>
        <v>6.3106290424043365E-2</v>
      </c>
      <c r="S46" s="4"/>
      <c r="T46" s="4">
        <f t="shared" si="13"/>
        <v>2.8854259336532584</v>
      </c>
      <c r="U46" s="4">
        <f t="shared" si="14"/>
        <v>2.8631567817549177</v>
      </c>
      <c r="V46" s="4">
        <f t="shared" si="15"/>
        <v>2.8742913577040881</v>
      </c>
      <c r="W46" s="4">
        <f t="shared" si="16"/>
        <v>2.2269151898340667E-2</v>
      </c>
      <c r="Y46" s="4">
        <f t="shared" si="17"/>
        <v>2.8626243238193076</v>
      </c>
      <c r="Z46" s="4">
        <f t="shared" si="17"/>
        <v>2.8832006943085893</v>
      </c>
      <c r="AA46" s="4">
        <f t="shared" si="17"/>
        <v>2.8729125090639482</v>
      </c>
      <c r="AB46" s="4">
        <f t="shared" si="17"/>
        <v>-2.0576370489281834E-2</v>
      </c>
      <c r="AC46" s="4"/>
      <c r="AD46" s="4">
        <f t="shared" si="0"/>
        <v>2.9866854456318959</v>
      </c>
      <c r="AE46" s="3">
        <v>3.0019999999999998</v>
      </c>
      <c r="AF46" s="4"/>
      <c r="AG46">
        <v>0.36199999999999999</v>
      </c>
      <c r="AJ46" t="s">
        <v>1904</v>
      </c>
      <c r="AL46">
        <v>-172.030982965524</v>
      </c>
      <c r="AM46">
        <v>-76.345081522008996</v>
      </c>
      <c r="AN46">
        <v>-95.681095121729001</v>
      </c>
      <c r="AO46">
        <v>-76.344993769257997</v>
      </c>
      <c r="AP46">
        <v>-95.681030562491003</v>
      </c>
      <c r="AR46" t="s">
        <v>1904</v>
      </c>
      <c r="AT46">
        <v>-172.169306446185</v>
      </c>
      <c r="AU46">
        <v>-76.388994995245994</v>
      </c>
      <c r="AV46">
        <v>-95.775831875831003</v>
      </c>
      <c r="AW46">
        <v>-76.388869462599999</v>
      </c>
      <c r="AX46">
        <v>-95.775750632994999</v>
      </c>
      <c r="AZ46" t="s">
        <v>1314</v>
      </c>
      <c r="BB46">
        <v>-172.25271533784201</v>
      </c>
      <c r="BC46">
        <v>-76.424969878816</v>
      </c>
      <c r="BD46">
        <v>-95.823213173176001</v>
      </c>
      <c r="BE46">
        <v>-76.424907605262007</v>
      </c>
      <c r="BF46">
        <v>-95.823174880459007</v>
      </c>
      <c r="BH46" t="s">
        <v>1314</v>
      </c>
      <c r="BJ46">
        <v>-172.28503538861901</v>
      </c>
      <c r="BK46">
        <v>-76.439270597130999</v>
      </c>
      <c r="BL46">
        <v>-95.841202060913005</v>
      </c>
      <c r="BM46">
        <v>-76.439245785924001</v>
      </c>
      <c r="BN46">
        <v>-95.841191383969004</v>
      </c>
    </row>
    <row r="47" spans="2:66">
      <c r="B47" s="4">
        <f ca="1">-'Reference worksheet'!B44</f>
        <v>1.1433078440898734</v>
      </c>
      <c r="C47" s="5" t="s">
        <v>569</v>
      </c>
      <c r="D47" s="5"/>
      <c r="E47" s="4">
        <f t="shared" si="1"/>
        <v>1.1616601032028164</v>
      </c>
      <c r="F47" s="4">
        <f t="shared" si="2"/>
        <v>1.1254559846490215</v>
      </c>
      <c r="G47" s="4">
        <f t="shared" si="3"/>
        <v>1.143558043925919</v>
      </c>
      <c r="H47" s="4">
        <f t="shared" si="4"/>
        <v>3.6204118553794906E-2</v>
      </c>
      <c r="I47" s="4"/>
      <c r="J47" s="4">
        <f t="shared" si="5"/>
        <v>1.1219585359605588</v>
      </c>
      <c r="K47" s="4">
        <f t="shared" si="6"/>
        <v>1.0776750117027638</v>
      </c>
      <c r="L47" s="4">
        <f t="shared" si="7"/>
        <v>1.0998167738316613</v>
      </c>
      <c r="M47" s="4">
        <f t="shared" si="8"/>
        <v>4.4283524257795026E-2</v>
      </c>
      <c r="N47" s="4"/>
      <c r="O47" s="4">
        <f t="shared" si="9"/>
        <v>1.1082607860939451</v>
      </c>
      <c r="P47" s="4">
        <f t="shared" si="10"/>
        <v>1.0831319886992219</v>
      </c>
      <c r="Q47" s="4">
        <f t="shared" si="11"/>
        <v>1.0956963873965835</v>
      </c>
      <c r="R47" s="4">
        <f t="shared" si="12"/>
        <v>2.5128797394723179E-2</v>
      </c>
      <c r="S47" s="4"/>
      <c r="T47" s="4">
        <f t="shared" si="13"/>
        <v>1.0980715403555601</v>
      </c>
      <c r="U47" s="4">
        <f t="shared" si="14"/>
        <v>1.0869496240947516</v>
      </c>
      <c r="V47" s="4">
        <f t="shared" si="15"/>
        <v>1.092510582225156</v>
      </c>
      <c r="W47" s="4">
        <f t="shared" si="16"/>
        <v>1.1121916260808495E-2</v>
      </c>
      <c r="Y47" s="4">
        <f t="shared" si="17"/>
        <v>1.087381184171025</v>
      </c>
      <c r="Z47" s="4">
        <f t="shared" si="17"/>
        <v>1.0909550120507172</v>
      </c>
      <c r="AA47" s="4">
        <f t="shared" si="17"/>
        <v>1.0891680981108713</v>
      </c>
      <c r="AB47" s="4">
        <f t="shared" si="17"/>
        <v>-3.5738278796921558E-3</v>
      </c>
      <c r="AC47" s="4"/>
      <c r="AD47" s="4">
        <f t="shared" si="0"/>
        <v>1.1168256075528034</v>
      </c>
      <c r="AE47" s="3">
        <v>1.123</v>
      </c>
      <c r="AF47" s="4"/>
      <c r="AG47">
        <v>8.7999999999999995E-2</v>
      </c>
      <c r="AJ47" t="s">
        <v>1905</v>
      </c>
      <c r="AL47">
        <v>-172.027875554883</v>
      </c>
      <c r="AM47">
        <v>-76.345015562260997</v>
      </c>
      <c r="AN47">
        <v>-95.681066464420994</v>
      </c>
      <c r="AO47">
        <v>-76.344993769257997</v>
      </c>
      <c r="AP47">
        <v>-95.681030562491003</v>
      </c>
      <c r="AR47" t="s">
        <v>1905</v>
      </c>
      <c r="AT47">
        <v>-172.16640805025699</v>
      </c>
      <c r="AU47">
        <v>-76.388901183480002</v>
      </c>
      <c r="AV47">
        <v>-95.7757894824</v>
      </c>
      <c r="AW47">
        <v>-76.388869462599999</v>
      </c>
      <c r="AX47">
        <v>-95.775750632994999</v>
      </c>
      <c r="AZ47" t="s">
        <v>1315</v>
      </c>
      <c r="BB47">
        <v>-172.24984861163</v>
      </c>
      <c r="BC47">
        <v>-76.424927976416001</v>
      </c>
      <c r="BD47">
        <v>-95.823194554590998</v>
      </c>
      <c r="BE47">
        <v>-76.424907605262007</v>
      </c>
      <c r="BF47">
        <v>-95.823174880459007</v>
      </c>
      <c r="BH47" t="s">
        <v>1315</v>
      </c>
      <c r="BJ47">
        <v>-172.28218705820601</v>
      </c>
      <c r="BK47">
        <v>-76.439253522878005</v>
      </c>
      <c r="BL47">
        <v>-95.841201370915996</v>
      </c>
      <c r="BM47">
        <v>-76.439245785924001</v>
      </c>
      <c r="BN47">
        <v>-95.841191383969004</v>
      </c>
    </row>
    <row r="48" spans="2:66">
      <c r="B48" s="4">
        <f ca="1">-'Reference worksheet'!B45</f>
        <v>7.7484369121494554</v>
      </c>
      <c r="C48" s="5" t="s">
        <v>570</v>
      </c>
      <c r="D48" s="5"/>
      <c r="E48" s="4">
        <f t="shared" si="1"/>
        <v>7.7696339249933617</v>
      </c>
      <c r="F48" s="4">
        <f t="shared" si="2"/>
        <v>7.0350117994435637</v>
      </c>
      <c r="G48" s="4">
        <f t="shared" si="3"/>
        <v>7.4023228622184627</v>
      </c>
      <c r="H48" s="4">
        <f t="shared" si="4"/>
        <v>0.734622125549798</v>
      </c>
      <c r="I48" s="4"/>
      <c r="J48" s="4">
        <f t="shared" si="5"/>
        <v>7.127739865284922</v>
      </c>
      <c r="K48" s="4">
        <f t="shared" si="6"/>
        <v>6.0303111595051799</v>
      </c>
      <c r="L48" s="4">
        <f t="shared" si="7"/>
        <v>6.5790255123950505</v>
      </c>
      <c r="M48" s="4">
        <f t="shared" si="8"/>
        <v>1.0974287057797421</v>
      </c>
      <c r="N48" s="4"/>
      <c r="O48" s="4">
        <f t="shared" si="9"/>
        <v>7.0638581758285168</v>
      </c>
      <c r="P48" s="4">
        <f t="shared" si="10"/>
        <v>6.5055621591488713</v>
      </c>
      <c r="Q48" s="4">
        <f t="shared" si="11"/>
        <v>6.7847101674886936</v>
      </c>
      <c r="R48" s="4">
        <f t="shared" si="12"/>
        <v>0.55829601667964557</v>
      </c>
      <c r="S48" s="4"/>
      <c r="T48" s="4">
        <f t="shared" si="13"/>
        <v>6.9751734868627198</v>
      </c>
      <c r="U48" s="4">
        <f t="shared" si="14"/>
        <v>6.678348439291689</v>
      </c>
      <c r="V48" s="4">
        <f t="shared" si="15"/>
        <v>6.8267609630772039</v>
      </c>
      <c r="W48" s="4">
        <f t="shared" si="16"/>
        <v>0.29682504757103079</v>
      </c>
      <c r="Y48" s="4">
        <f t="shared" si="17"/>
        <v>6.8821272558166378</v>
      </c>
      <c r="Z48" s="4">
        <f t="shared" si="17"/>
        <v>6.8596324053431701</v>
      </c>
      <c r="AA48" s="4">
        <f t="shared" si="17"/>
        <v>6.870879830579903</v>
      </c>
      <c r="AB48" s="4">
        <f t="shared" si="17"/>
        <v>2.249485047346772E-2</v>
      </c>
      <c r="AC48" s="4"/>
      <c r="AD48" s="4">
        <f t="shared" si="0"/>
        <v>7.5387458256265569</v>
      </c>
      <c r="AE48" s="3">
        <v>7.694</v>
      </c>
      <c r="AF48" s="4"/>
      <c r="AG48">
        <v>2.125</v>
      </c>
      <c r="AJ48" t="s">
        <v>1906</v>
      </c>
      <c r="AL48">
        <v>-324.47923061669502</v>
      </c>
      <c r="AM48">
        <v>-76.345613391140006</v>
      </c>
      <c r="AN48">
        <v>-248.12240622110099</v>
      </c>
      <c r="AO48">
        <v>-76.344980441812993</v>
      </c>
      <c r="AP48">
        <v>-248.12186847560099</v>
      </c>
      <c r="AR48" t="s">
        <v>1906</v>
      </c>
      <c r="AT48">
        <v>-324.685024148575</v>
      </c>
      <c r="AU48">
        <v>-76.389803328583</v>
      </c>
      <c r="AV48">
        <v>-248.28561090785601</v>
      </c>
      <c r="AW48">
        <v>-76.388885648555004</v>
      </c>
      <c r="AX48">
        <v>-248.28477972399301</v>
      </c>
      <c r="AZ48" t="s">
        <v>1316</v>
      </c>
      <c r="BB48">
        <v>-324.83479286168699</v>
      </c>
      <c r="BC48">
        <v>-76.425352766507999</v>
      </c>
      <c r="BD48">
        <v>-248.39907282239801</v>
      </c>
      <c r="BE48">
        <v>-76.424932052136</v>
      </c>
      <c r="BF48">
        <v>-248.39860383547199</v>
      </c>
      <c r="BH48" t="s">
        <v>1316</v>
      </c>
      <c r="BJ48">
        <v>-324.89300186274801</v>
      </c>
      <c r="BK48">
        <v>-76.439472094169005</v>
      </c>
      <c r="BL48">
        <v>-248.44288714334499</v>
      </c>
      <c r="BM48">
        <v>-76.439272074049995</v>
      </c>
      <c r="BN48">
        <v>-248.442614142661</v>
      </c>
    </row>
    <row r="49" spans="2:66">
      <c r="B49" s="4">
        <f ca="1">-'Reference worksheet'!B46</f>
        <v>8.148915159852633</v>
      </c>
      <c r="C49" s="5" t="s">
        <v>571</v>
      </c>
      <c r="D49" s="5"/>
      <c r="E49" s="4">
        <f t="shared" si="1"/>
        <v>8.1709046074440117</v>
      </c>
      <c r="F49" s="4">
        <f t="shared" si="2"/>
        <v>7.537537562268577</v>
      </c>
      <c r="G49" s="4">
        <f t="shared" si="3"/>
        <v>7.8542210848562943</v>
      </c>
      <c r="H49" s="4">
        <f t="shared" si="4"/>
        <v>0.63336704517543474</v>
      </c>
      <c r="I49" s="4"/>
      <c r="J49" s="4">
        <f t="shared" si="5"/>
        <v>7.603610374336232</v>
      </c>
      <c r="K49" s="4">
        <f t="shared" si="6"/>
        <v>6.6629546918454334</v>
      </c>
      <c r="L49" s="4">
        <f t="shared" si="7"/>
        <v>7.1332825330908332</v>
      </c>
      <c r="M49" s="4">
        <f t="shared" si="8"/>
        <v>0.94065568249079856</v>
      </c>
      <c r="N49" s="4"/>
      <c r="O49" s="4">
        <f t="shared" si="9"/>
        <v>7.5402918953454492</v>
      </c>
      <c r="P49" s="4">
        <f t="shared" si="10"/>
        <v>7.0655511311856705</v>
      </c>
      <c r="Q49" s="4">
        <f t="shared" si="11"/>
        <v>7.3029215132655594</v>
      </c>
      <c r="R49" s="4">
        <f t="shared" si="12"/>
        <v>0.47474076415977873</v>
      </c>
      <c r="S49" s="4"/>
      <c r="T49" s="4">
        <f t="shared" si="13"/>
        <v>7.4576366012834239</v>
      </c>
      <c r="U49" s="4">
        <f t="shared" si="14"/>
        <v>7.2082880960448374</v>
      </c>
      <c r="V49" s="4">
        <f t="shared" si="15"/>
        <v>7.3329623486641307</v>
      </c>
      <c r="W49" s="4">
        <f t="shared" si="16"/>
        <v>0.24934850523858643</v>
      </c>
      <c r="Y49" s="4">
        <f t="shared" si="17"/>
        <v>7.3709162927593317</v>
      </c>
      <c r="Z49" s="4">
        <f t="shared" si="17"/>
        <v>7.3580449116347832</v>
      </c>
      <c r="AA49" s="4">
        <f t="shared" si="17"/>
        <v>7.3644806021970579</v>
      </c>
      <c r="AB49" s="4">
        <f t="shared" si="17"/>
        <v>1.2871381124548609E-2</v>
      </c>
      <c r="AC49" s="4"/>
      <c r="AD49" s="4">
        <f t="shared" si="0"/>
        <v>8.0012318991215388</v>
      </c>
      <c r="AE49" s="3">
        <v>8.1170000000000009</v>
      </c>
      <c r="AF49" s="4"/>
      <c r="AG49">
        <v>2.0259999999999998</v>
      </c>
      <c r="AJ49" t="s">
        <v>1907</v>
      </c>
      <c r="AL49">
        <v>-324.47987008220503</v>
      </c>
      <c r="AM49">
        <v>-76.345545795410004</v>
      </c>
      <c r="AN49">
        <v>-248.12231245659601</v>
      </c>
      <c r="AO49">
        <v>-76.344980441812993</v>
      </c>
      <c r="AP49">
        <v>-248.12186847560099</v>
      </c>
      <c r="AR49" t="s">
        <v>1907</v>
      </c>
      <c r="AT49">
        <v>-324.68578249647101</v>
      </c>
      <c r="AU49">
        <v>-76.389701421235003</v>
      </c>
      <c r="AV49">
        <v>-248.28546298149899</v>
      </c>
      <c r="AW49">
        <v>-76.388885648555004</v>
      </c>
      <c r="AX49">
        <v>-248.28477972399301</v>
      </c>
      <c r="AZ49" t="s">
        <v>1317</v>
      </c>
      <c r="BB49">
        <v>-324.83555210711597</v>
      </c>
      <c r="BC49">
        <v>-76.425303435779</v>
      </c>
      <c r="BD49">
        <v>-248.39898899936199</v>
      </c>
      <c r="BE49">
        <v>-76.424932052136</v>
      </c>
      <c r="BF49">
        <v>-248.39860383547199</v>
      </c>
      <c r="BH49" t="s">
        <v>1317</v>
      </c>
      <c r="BJ49">
        <v>-324.89377071662898</v>
      </c>
      <c r="BK49">
        <v>-76.439444017900996</v>
      </c>
      <c r="BL49">
        <v>-248.44283956093</v>
      </c>
      <c r="BM49">
        <v>-76.439272074049995</v>
      </c>
      <c r="BN49">
        <v>-248.442614142661</v>
      </c>
    </row>
    <row r="50" spans="2:66">
      <c r="B50" s="4">
        <f ca="1">-'Reference worksheet'!B47</f>
        <v>8.1529961396610169</v>
      </c>
      <c r="C50" s="5" t="s">
        <v>572</v>
      </c>
      <c r="D50" s="5"/>
      <c r="E50" s="4">
        <f t="shared" si="1"/>
        <v>8.172482981463089</v>
      </c>
      <c r="F50" s="4">
        <f t="shared" si="2"/>
        <v>7.6247255538541161</v>
      </c>
      <c r="G50" s="4">
        <f t="shared" si="3"/>
        <v>7.8986042676586026</v>
      </c>
      <c r="H50" s="4">
        <f t="shared" si="4"/>
        <v>0.54775742760897295</v>
      </c>
      <c r="I50" s="4"/>
      <c r="J50" s="4">
        <f t="shared" si="5"/>
        <v>7.6775562607339207</v>
      </c>
      <c r="K50" s="4">
        <f t="shared" si="6"/>
        <v>6.8681460225182329</v>
      </c>
      <c r="L50" s="4">
        <f t="shared" si="7"/>
        <v>7.2728511416260773</v>
      </c>
      <c r="M50" s="4">
        <f t="shared" si="8"/>
        <v>0.80941023821568781</v>
      </c>
      <c r="N50" s="4"/>
      <c r="O50" s="4">
        <f t="shared" si="9"/>
        <v>7.6149441873849355</v>
      </c>
      <c r="P50" s="4">
        <f t="shared" si="10"/>
        <v>7.2076523925190017</v>
      </c>
      <c r="Q50" s="4">
        <f t="shared" si="11"/>
        <v>7.4112982899519686</v>
      </c>
      <c r="R50" s="4">
        <f t="shared" si="12"/>
        <v>0.40729179486593381</v>
      </c>
      <c r="S50" s="4"/>
      <c r="T50" s="4">
        <f t="shared" si="13"/>
        <v>7.537045511990299</v>
      </c>
      <c r="U50" s="4">
        <f t="shared" si="14"/>
        <v>7.3267582959073385</v>
      </c>
      <c r="V50" s="4">
        <f t="shared" si="15"/>
        <v>7.4319019039488188</v>
      </c>
      <c r="W50" s="4">
        <f t="shared" si="16"/>
        <v>0.21028721608296053</v>
      </c>
      <c r="Y50" s="4">
        <f t="shared" si="17"/>
        <v>7.455315754199205</v>
      </c>
      <c r="Z50" s="4">
        <f t="shared" si="17"/>
        <v>7.4517218666754292</v>
      </c>
      <c r="AA50" s="4">
        <f t="shared" si="17"/>
        <v>7.4535188104373171</v>
      </c>
      <c r="AB50" s="4">
        <f t="shared" si="17"/>
        <v>3.5938875237754297E-3</v>
      </c>
      <c r="AC50" s="4"/>
      <c r="AD50" s="4">
        <f t="shared" si="0"/>
        <v>8.0465838140387458</v>
      </c>
      <c r="AE50" s="3">
        <v>8.141</v>
      </c>
      <c r="AF50" s="4"/>
      <c r="AG50">
        <v>1.887</v>
      </c>
      <c r="AJ50" t="s">
        <v>1908</v>
      </c>
      <c r="AL50">
        <v>-324.47987259750403</v>
      </c>
      <c r="AM50">
        <v>-76.345484633495005</v>
      </c>
      <c r="AN50">
        <v>-248.12223719090699</v>
      </c>
      <c r="AO50">
        <v>-76.344980441812993</v>
      </c>
      <c r="AP50">
        <v>-248.12186847560099</v>
      </c>
      <c r="AR50" t="s">
        <v>1908</v>
      </c>
      <c r="AT50">
        <v>-324.68590033673701</v>
      </c>
      <c r="AU50">
        <v>-76.389609692028998</v>
      </c>
      <c r="AV50">
        <v>-248.28534555778501</v>
      </c>
      <c r="AW50">
        <v>-76.388885648555004</v>
      </c>
      <c r="AX50">
        <v>-248.28477972399301</v>
      </c>
      <c r="AZ50" t="s">
        <v>1318</v>
      </c>
      <c r="BB50">
        <v>-324.83567107311097</v>
      </c>
      <c r="BC50">
        <v>-76.425261341845001</v>
      </c>
      <c r="BD50">
        <v>-248.39892360652601</v>
      </c>
      <c r="BE50">
        <v>-76.424932052136</v>
      </c>
      <c r="BF50">
        <v>-248.39860383547199</v>
      </c>
      <c r="BH50" t="s">
        <v>1318</v>
      </c>
      <c r="BJ50">
        <v>-324.89389726277801</v>
      </c>
      <c r="BK50">
        <v>-76.439421068844993</v>
      </c>
      <c r="BL50">
        <v>-248.442800261862</v>
      </c>
      <c r="BM50">
        <v>-76.439272074049995</v>
      </c>
      <c r="BN50">
        <v>-248.442614142661</v>
      </c>
    </row>
    <row r="51" spans="2:66">
      <c r="B51" s="4">
        <f ca="1">-'Reference worksheet'!B48</f>
        <v>7.9074768490789102</v>
      </c>
      <c r="C51" s="5" t="s">
        <v>573</v>
      </c>
      <c r="D51" s="5"/>
      <c r="E51" s="4">
        <f t="shared" si="1"/>
        <v>7.9264304554199159</v>
      </c>
      <c r="F51" s="4">
        <f t="shared" si="2"/>
        <v>7.450279261362752</v>
      </c>
      <c r="G51" s="4">
        <f t="shared" si="3"/>
        <v>7.6883548583913335</v>
      </c>
      <c r="H51" s="4">
        <f t="shared" si="4"/>
        <v>0.47615119405716388</v>
      </c>
      <c r="I51" s="4"/>
      <c r="J51" s="4">
        <f t="shared" si="5"/>
        <v>7.499069159092163</v>
      </c>
      <c r="K51" s="4">
        <f t="shared" si="6"/>
        <v>6.799183644014648</v>
      </c>
      <c r="L51" s="4">
        <f t="shared" si="7"/>
        <v>7.1491264015534055</v>
      </c>
      <c r="M51" s="4">
        <f t="shared" si="8"/>
        <v>0.69988551507751495</v>
      </c>
      <c r="N51" s="4"/>
      <c r="O51" s="4">
        <f t="shared" si="9"/>
        <v>7.4347561302952272</v>
      </c>
      <c r="P51" s="4">
        <f t="shared" si="10"/>
        <v>7.0827915110527071</v>
      </c>
      <c r="Q51" s="4">
        <f t="shared" si="11"/>
        <v>7.2587738206739676</v>
      </c>
      <c r="R51" s="4">
        <f t="shared" si="12"/>
        <v>0.35196461924252009</v>
      </c>
      <c r="S51" s="4"/>
      <c r="T51" s="4">
        <f t="shared" si="13"/>
        <v>7.3614651667674273</v>
      </c>
      <c r="U51" s="4">
        <f t="shared" si="14"/>
        <v>7.1829102432735361</v>
      </c>
      <c r="V51" s="4">
        <f t="shared" si="15"/>
        <v>7.2721877050204817</v>
      </c>
      <c r="W51" s="4">
        <f t="shared" si="16"/>
        <v>0.17855492349389124</v>
      </c>
      <c r="Y51" s="4">
        <f t="shared" si="17"/>
        <v>7.2845697296235059</v>
      </c>
      <c r="Z51" s="4">
        <f t="shared" si="17"/>
        <v>7.2879528475707991</v>
      </c>
      <c r="AA51" s="4">
        <f t="shared" si="17"/>
        <v>7.2862612885971521</v>
      </c>
      <c r="AB51" s="4">
        <f t="shared" si="17"/>
        <v>-3.3831179472931239E-3</v>
      </c>
      <c r="AC51" s="4"/>
      <c r="AD51" s="4">
        <f t="shared" si="0"/>
        <v>7.829668491155112</v>
      </c>
      <c r="AE51" s="3">
        <v>7.9109999999999996</v>
      </c>
      <c r="AF51" s="4"/>
      <c r="AG51">
        <v>1.7290000000000001</v>
      </c>
      <c r="AJ51" t="s">
        <v>1909</v>
      </c>
      <c r="AL51">
        <v>-324.479480487861</v>
      </c>
      <c r="AM51">
        <v>-76.345430341831999</v>
      </c>
      <c r="AN51">
        <v>-248.12217737077799</v>
      </c>
      <c r="AO51">
        <v>-76.344980441812993</v>
      </c>
      <c r="AP51">
        <v>-248.12186847560099</v>
      </c>
      <c r="AR51" t="s">
        <v>1909</v>
      </c>
      <c r="AT51">
        <v>-324.68561589944699</v>
      </c>
      <c r="AU51">
        <v>-76.389528211000993</v>
      </c>
      <c r="AV51">
        <v>-248.28525250006399</v>
      </c>
      <c r="AW51">
        <v>-76.388885648555004</v>
      </c>
      <c r="AX51">
        <v>-248.28477972399301</v>
      </c>
      <c r="AZ51" t="s">
        <v>1319</v>
      </c>
      <c r="BB51">
        <v>-324.83538392517602</v>
      </c>
      <c r="BC51">
        <v>-76.425225529626005</v>
      </c>
      <c r="BD51">
        <v>-248.398871249282</v>
      </c>
      <c r="BE51">
        <v>-76.424932052136</v>
      </c>
      <c r="BF51">
        <v>-248.39860383547199</v>
      </c>
      <c r="BH51" t="s">
        <v>1319</v>
      </c>
      <c r="BJ51">
        <v>-324.89361745769901</v>
      </c>
      <c r="BK51">
        <v>-76.439402917953998</v>
      </c>
      <c r="BL51">
        <v>-248.44276784412801</v>
      </c>
      <c r="BM51">
        <v>-76.439272074049995</v>
      </c>
      <c r="BN51">
        <v>-248.442614142661</v>
      </c>
    </row>
    <row r="52" spans="2:66">
      <c r="B52" s="4">
        <f ca="1">-'Reference worksheet'!B49</f>
        <v>7.5141566052628095</v>
      </c>
      <c r="C52" s="5" t="s">
        <v>574</v>
      </c>
      <c r="D52" s="5"/>
      <c r="E52" s="4">
        <f t="shared" si="1"/>
        <v>7.5336828950369457</v>
      </c>
      <c r="F52" s="4">
        <f t="shared" si="2"/>
        <v>7.1164706023129609</v>
      </c>
      <c r="G52" s="4">
        <f t="shared" si="3"/>
        <v>7.3250767486749533</v>
      </c>
      <c r="H52" s="4">
        <f t="shared" si="4"/>
        <v>0.41721229272398475</v>
      </c>
      <c r="I52" s="4"/>
      <c r="J52" s="4">
        <f t="shared" si="5"/>
        <v>7.1677415251243781</v>
      </c>
      <c r="K52" s="4">
        <f t="shared" si="6"/>
        <v>6.5585308491358152</v>
      </c>
      <c r="L52" s="4">
        <f t="shared" si="7"/>
        <v>6.8631361871300971</v>
      </c>
      <c r="M52" s="4">
        <f t="shared" si="8"/>
        <v>0.60921067598856293</v>
      </c>
      <c r="N52" s="4"/>
      <c r="O52" s="4">
        <f t="shared" si="9"/>
        <v>7.0989819934847684</v>
      </c>
      <c r="P52" s="4">
        <f t="shared" si="10"/>
        <v>6.7927648010083121</v>
      </c>
      <c r="Q52" s="4">
        <f t="shared" si="11"/>
        <v>6.9458733972465403</v>
      </c>
      <c r="R52" s="4">
        <f t="shared" si="12"/>
        <v>0.30621719247645629</v>
      </c>
      <c r="S52" s="4"/>
      <c r="T52" s="4">
        <f t="shared" si="13"/>
        <v>7.0308444686727984</v>
      </c>
      <c r="U52" s="4">
        <f t="shared" si="14"/>
        <v>6.8776692001661131</v>
      </c>
      <c r="V52" s="4">
        <f t="shared" si="15"/>
        <v>6.9542568344194553</v>
      </c>
      <c r="W52" s="4">
        <f t="shared" si="16"/>
        <v>0.15317526850668539</v>
      </c>
      <c r="Y52" s="4">
        <f t="shared" si="17"/>
        <v>6.9593559180504041</v>
      </c>
      <c r="Z52" s="4">
        <f t="shared" si="17"/>
        <v>6.9667492255120029</v>
      </c>
      <c r="AA52" s="4">
        <f t="shared" si="17"/>
        <v>6.9630525717812022</v>
      </c>
      <c r="AB52" s="4">
        <f t="shared" si="17"/>
        <v>-7.3933074615988303E-3</v>
      </c>
      <c r="AC52" s="4"/>
      <c r="AD52" s="4">
        <f t="shared" si="0"/>
        <v>7.4593162923358687</v>
      </c>
      <c r="AE52" s="3">
        <v>7.5279999999999996</v>
      </c>
      <c r="AF52" s="4"/>
      <c r="AG52">
        <v>1.579</v>
      </c>
      <c r="AJ52" t="s">
        <v>1910</v>
      </c>
      <c r="AL52">
        <v>-324.47885460481001</v>
      </c>
      <c r="AM52">
        <v>-76.345383015204007</v>
      </c>
      <c r="AN52">
        <v>-248.122130772292</v>
      </c>
      <c r="AO52">
        <v>-76.344980441812993</v>
      </c>
      <c r="AP52">
        <v>-248.12186847560099</v>
      </c>
      <c r="AR52" t="s">
        <v>1910</v>
      </c>
      <c r="AT52">
        <v>-324.68508789527499</v>
      </c>
      <c r="AU52">
        <v>-76.389456879144007</v>
      </c>
      <c r="AV52">
        <v>-248.28517933237299</v>
      </c>
      <c r="AW52">
        <v>-76.388885648555004</v>
      </c>
      <c r="AX52">
        <v>-248.28477972399301</v>
      </c>
      <c r="AZ52" t="s">
        <v>1320</v>
      </c>
      <c r="BB52">
        <v>-324.83484883505099</v>
      </c>
      <c r="BC52">
        <v>-76.425195219727996</v>
      </c>
      <c r="BD52">
        <v>-248.398828656018</v>
      </c>
      <c r="BE52">
        <v>-76.424932052136</v>
      </c>
      <c r="BF52">
        <v>-248.39860383547199</v>
      </c>
      <c r="BH52" t="s">
        <v>1320</v>
      </c>
      <c r="BJ52">
        <v>-324.89309058010099</v>
      </c>
      <c r="BK52">
        <v>-76.439388795325002</v>
      </c>
      <c r="BL52">
        <v>-248.44274152170399</v>
      </c>
      <c r="BM52">
        <v>-76.439272074049995</v>
      </c>
      <c r="BN52">
        <v>-248.442614142661</v>
      </c>
    </row>
    <row r="53" spans="2:66">
      <c r="B53" s="4">
        <f ca="1">-'Reference worksheet'!B50</f>
        <v>6.0234438598954938</v>
      </c>
      <c r="C53" s="5" t="s">
        <v>575</v>
      </c>
      <c r="D53" s="5"/>
      <c r="E53" s="4">
        <f t="shared" si="1"/>
        <v>6.0392506962471639</v>
      </c>
      <c r="F53" s="4">
        <f t="shared" si="2"/>
        <v>5.7532087907225646</v>
      </c>
      <c r="G53" s="4">
        <f t="shared" si="3"/>
        <v>5.8962297434848647</v>
      </c>
      <c r="H53" s="4">
        <f t="shared" si="4"/>
        <v>0.28604190552459929</v>
      </c>
      <c r="I53" s="4"/>
      <c r="J53" s="4">
        <f t="shared" si="5"/>
        <v>5.8187754919105954</v>
      </c>
      <c r="K53" s="4">
        <f t="shared" si="6"/>
        <v>5.4107420511174027</v>
      </c>
      <c r="L53" s="4">
        <f t="shared" si="7"/>
        <v>5.6147587715139995</v>
      </c>
      <c r="M53" s="4">
        <f t="shared" si="8"/>
        <v>0.4080334407931927</v>
      </c>
      <c r="N53" s="4"/>
      <c r="O53" s="4">
        <f t="shared" si="9"/>
        <v>5.7436234061818103</v>
      </c>
      <c r="P53" s="4">
        <f t="shared" si="10"/>
        <v>5.5387512325185497</v>
      </c>
      <c r="Q53" s="4">
        <f t="shared" si="11"/>
        <v>5.6411873193501805</v>
      </c>
      <c r="R53" s="4">
        <f t="shared" si="12"/>
        <v>0.2048721736632606</v>
      </c>
      <c r="S53" s="4"/>
      <c r="T53" s="4">
        <f t="shared" si="13"/>
        <v>5.6923688656823987</v>
      </c>
      <c r="U53" s="4">
        <f t="shared" si="14"/>
        <v>5.5922716212612906</v>
      </c>
      <c r="V53" s="4">
        <f t="shared" si="15"/>
        <v>5.6423202434718451</v>
      </c>
      <c r="W53" s="4">
        <f t="shared" si="16"/>
        <v>0.10009724442110812</v>
      </c>
      <c r="Y53" s="4">
        <f t="shared" si="17"/>
        <v>5.6385936100764589</v>
      </c>
      <c r="Z53" s="4">
        <f t="shared" si="17"/>
        <v>5.6484241602700678</v>
      </c>
      <c r="AA53" s="4">
        <f t="shared" si="17"/>
        <v>5.6435088851732642</v>
      </c>
      <c r="AB53" s="4">
        <f t="shared" si="17"/>
        <v>-9.8305501936092332E-3</v>
      </c>
      <c r="AC53" s="4"/>
      <c r="AD53" s="4">
        <f t="shared" si="0"/>
        <v>6.0357426554406635</v>
      </c>
      <c r="AE53" s="3">
        <v>6.05</v>
      </c>
      <c r="AF53" s="4"/>
      <c r="AG53">
        <v>1.248</v>
      </c>
      <c r="AJ53" t="s">
        <v>1911</v>
      </c>
      <c r="AL53">
        <v>-324.476473075608</v>
      </c>
      <c r="AM53">
        <v>-76.345266185664997</v>
      </c>
      <c r="AN53">
        <v>-248.12203856852199</v>
      </c>
      <c r="AO53">
        <v>-76.344980441812993</v>
      </c>
      <c r="AP53">
        <v>-248.12186847560099</v>
      </c>
      <c r="AR53" t="s">
        <v>1911</v>
      </c>
      <c r="AT53">
        <v>-324.68293818115399</v>
      </c>
      <c r="AU53">
        <v>-76.389284062000002</v>
      </c>
      <c r="AV53">
        <v>-248.28503155319899</v>
      </c>
      <c r="AW53">
        <v>-76.388885648555004</v>
      </c>
      <c r="AX53">
        <v>-248.28477972399301</v>
      </c>
      <c r="AZ53" t="s">
        <v>1321</v>
      </c>
      <c r="BB53">
        <v>-324.83268893374702</v>
      </c>
      <c r="BC53">
        <v>-76.425121006457005</v>
      </c>
      <c r="BD53">
        <v>-248.398741365728</v>
      </c>
      <c r="BE53">
        <v>-76.424932052136</v>
      </c>
      <c r="BF53">
        <v>-248.39860383547199</v>
      </c>
      <c r="BH53" t="s">
        <v>1321</v>
      </c>
      <c r="BJ53">
        <v>-324.89095758354398</v>
      </c>
      <c r="BK53">
        <v>-76.439353343402004</v>
      </c>
      <c r="BL53">
        <v>-248.442692388415</v>
      </c>
      <c r="BM53">
        <v>-76.439272074049995</v>
      </c>
      <c r="BN53">
        <v>-248.442614142661</v>
      </c>
    </row>
    <row r="54" spans="2:66">
      <c r="B54" s="4">
        <f ca="1">-'Reference worksheet'!B51</f>
        <v>3.8440349245894505</v>
      </c>
      <c r="C54" s="5" t="s">
        <v>576</v>
      </c>
      <c r="D54" s="5"/>
      <c r="E54" s="4">
        <f t="shared" si="1"/>
        <v>3.8185820581139693</v>
      </c>
      <c r="F54" s="4">
        <f t="shared" si="2"/>
        <v>3.6637580560805345</v>
      </c>
      <c r="G54" s="4">
        <f t="shared" si="3"/>
        <v>3.7411700570972517</v>
      </c>
      <c r="H54" s="4">
        <f t="shared" si="4"/>
        <v>0.15482400203343483</v>
      </c>
      <c r="I54" s="4"/>
      <c r="J54" s="4">
        <f t="shared" si="5"/>
        <v>3.7449485935926194</v>
      </c>
      <c r="K54" s="4">
        <f t="shared" si="6"/>
        <v>3.5317747171268108</v>
      </c>
      <c r="L54" s="4">
        <f t="shared" si="7"/>
        <v>3.6383616553597151</v>
      </c>
      <c r="M54" s="4">
        <f t="shared" si="8"/>
        <v>0.21317387646580865</v>
      </c>
      <c r="N54" s="4"/>
      <c r="O54" s="4">
        <f t="shared" si="9"/>
        <v>3.6969290334243685</v>
      </c>
      <c r="P54" s="4">
        <f t="shared" si="10"/>
        <v>3.5812027437134426</v>
      </c>
      <c r="Q54" s="4">
        <f t="shared" si="11"/>
        <v>3.6390658885689056</v>
      </c>
      <c r="R54" s="4">
        <f t="shared" si="12"/>
        <v>0.11572628971092591</v>
      </c>
      <c r="S54" s="4"/>
      <c r="T54" s="4">
        <f t="shared" si="13"/>
        <v>3.6634878668020097</v>
      </c>
      <c r="U54" s="4">
        <f t="shared" si="14"/>
        <v>3.6051672731613809</v>
      </c>
      <c r="V54" s="4">
        <f t="shared" si="15"/>
        <v>3.6343275699816955</v>
      </c>
      <c r="W54" s="4">
        <f t="shared" si="16"/>
        <v>5.8320593640628804E-2</v>
      </c>
      <c r="Y54" s="4">
        <f t="shared" si="17"/>
        <v>3.6284020526408463</v>
      </c>
      <c r="Z54" s="4">
        <f t="shared" si="17"/>
        <v>3.6303103860247914</v>
      </c>
      <c r="AA54" s="4">
        <f t="shared" si="17"/>
        <v>3.6293562193328195</v>
      </c>
      <c r="AB54" s="4">
        <f t="shared" si="17"/>
        <v>-1.9083333839452071E-3</v>
      </c>
      <c r="AC54" s="4"/>
      <c r="AD54" s="4">
        <f t="shared" si="0"/>
        <v>3.8399304389475293</v>
      </c>
      <c r="AE54" s="3">
        <v>3.8530000000000002</v>
      </c>
      <c r="AF54" s="4"/>
      <c r="AG54">
        <v>0.67</v>
      </c>
      <c r="AJ54" t="s">
        <v>1912</v>
      </c>
      <c r="AL54">
        <v>-324.47293421502002</v>
      </c>
      <c r="AM54">
        <v>-76.345137658555004</v>
      </c>
      <c r="AN54">
        <v>-248.12195798660099</v>
      </c>
      <c r="AO54">
        <v>-76.344980441812993</v>
      </c>
      <c r="AP54">
        <v>-248.12186847560099</v>
      </c>
      <c r="AR54" t="s">
        <v>1912</v>
      </c>
      <c r="AT54">
        <v>-324.67963332776401</v>
      </c>
      <c r="AU54">
        <v>-76.389099087264995</v>
      </c>
      <c r="AV54">
        <v>-248.284905999465</v>
      </c>
      <c r="AW54">
        <v>-76.388885648555004</v>
      </c>
      <c r="AX54">
        <v>-248.28477972399301</v>
      </c>
      <c r="AZ54" t="s">
        <v>1322</v>
      </c>
      <c r="BB54">
        <v>-324.829427318787</v>
      </c>
      <c r="BC54">
        <v>-76.425042882525005</v>
      </c>
      <c r="BD54">
        <v>-248.398677426657</v>
      </c>
      <c r="BE54">
        <v>-76.424932052136</v>
      </c>
      <c r="BF54">
        <v>-248.39860383547199</v>
      </c>
      <c r="BH54" t="s">
        <v>1322</v>
      </c>
      <c r="BJ54">
        <v>-324.887724356001</v>
      </c>
      <c r="BK54">
        <v>-76.439317560364998</v>
      </c>
      <c r="BL54">
        <v>-248.442661596124</v>
      </c>
      <c r="BM54">
        <v>-76.439272074049995</v>
      </c>
      <c r="BN54">
        <v>-248.442614142661</v>
      </c>
    </row>
    <row r="55" spans="2:66">
      <c r="B55" s="4">
        <f ca="1">-'Reference worksheet'!B52</f>
        <v>1.4422815811655874</v>
      </c>
      <c r="C55" s="5" t="s">
        <v>577</v>
      </c>
      <c r="D55" s="5"/>
      <c r="E55" s="4">
        <f t="shared" si="1"/>
        <v>1.3865863353083483</v>
      </c>
      <c r="F55" s="4">
        <f t="shared" si="2"/>
        <v>1.3272378842364132</v>
      </c>
      <c r="G55" s="4">
        <f t="shared" si="3"/>
        <v>1.3569121097723809</v>
      </c>
      <c r="H55" s="4">
        <f t="shared" si="4"/>
        <v>5.9348451071935093E-2</v>
      </c>
      <c r="I55" s="4"/>
      <c r="J55" s="4">
        <f t="shared" si="5"/>
        <v>1.4138695892540345</v>
      </c>
      <c r="K55" s="4">
        <f t="shared" si="6"/>
        <v>1.3376971717765953</v>
      </c>
      <c r="L55" s="4">
        <f t="shared" si="7"/>
        <v>1.375783380515315</v>
      </c>
      <c r="M55" s="4">
        <f t="shared" si="8"/>
        <v>7.6172417477439192E-2</v>
      </c>
      <c r="N55" s="4"/>
      <c r="O55" s="4">
        <f t="shared" si="9"/>
        <v>1.3895246905913186</v>
      </c>
      <c r="P55" s="4">
        <f t="shared" si="10"/>
        <v>1.3484257745428816</v>
      </c>
      <c r="Q55" s="4">
        <f t="shared" si="11"/>
        <v>1.3689752325671001</v>
      </c>
      <c r="R55" s="4">
        <f t="shared" si="12"/>
        <v>4.1098916048436962E-2</v>
      </c>
      <c r="S55" s="4"/>
      <c r="T55" s="4">
        <f t="shared" si="13"/>
        <v>1.3776277423402399</v>
      </c>
      <c r="U55" s="4">
        <f t="shared" si="14"/>
        <v>1.3506575277148769</v>
      </c>
      <c r="V55" s="4">
        <f t="shared" si="15"/>
        <v>1.3641426350275583</v>
      </c>
      <c r="W55" s="4">
        <f t="shared" si="16"/>
        <v>2.6970214625362976E-2</v>
      </c>
      <c r="Y55" s="4">
        <f t="shared" si="17"/>
        <v>1.3651456982735344</v>
      </c>
      <c r="Z55" s="4">
        <f t="shared" si="17"/>
        <v>1.3529990392395932</v>
      </c>
      <c r="AA55" s="4">
        <f t="shared" si="17"/>
        <v>1.3590723687565636</v>
      </c>
      <c r="AB55" s="4">
        <f t="shared" si="17"/>
        <v>1.2146659033941088E-2</v>
      </c>
      <c r="AC55" s="4"/>
      <c r="AD55" s="4">
        <f t="shared" si="0"/>
        <v>1.4087301698000325</v>
      </c>
      <c r="AE55" s="3">
        <v>1.41</v>
      </c>
      <c r="AF55" s="4"/>
      <c r="AG55">
        <v>0.158</v>
      </c>
      <c r="AJ55" t="s">
        <v>1913</v>
      </c>
      <c r="AL55">
        <v>-324.46905858330001</v>
      </c>
      <c r="AM55">
        <v>-76.345027699248007</v>
      </c>
      <c r="AN55">
        <v>-248.121915795939</v>
      </c>
      <c r="AO55">
        <v>-76.344980441812993</v>
      </c>
      <c r="AP55">
        <v>-248.12186847560099</v>
      </c>
      <c r="AR55" t="s">
        <v>1913</v>
      </c>
      <c r="AT55">
        <v>-324.67591851706499</v>
      </c>
      <c r="AU55">
        <v>-76.388948884222003</v>
      </c>
      <c r="AV55">
        <v>-248.284837876795</v>
      </c>
      <c r="AW55">
        <v>-76.388885648555004</v>
      </c>
      <c r="AX55">
        <v>-248.28477972399301</v>
      </c>
      <c r="AZ55" t="s">
        <v>1323</v>
      </c>
      <c r="BB55">
        <v>-324.82575023606103</v>
      </c>
      <c r="BC55">
        <v>-76.424964249341997</v>
      </c>
      <c r="BD55">
        <v>-248.39863713355501</v>
      </c>
      <c r="BE55">
        <v>-76.424932052136</v>
      </c>
      <c r="BF55">
        <v>-248.39860383547199</v>
      </c>
      <c r="BH55" t="s">
        <v>1323</v>
      </c>
      <c r="BJ55">
        <v>-324.88408160617098</v>
      </c>
      <c r="BK55">
        <v>-76.439284984213003</v>
      </c>
      <c r="BL55">
        <v>-248.44264421226899</v>
      </c>
      <c r="BM55">
        <v>-76.439272074049995</v>
      </c>
      <c r="BN55">
        <v>-248.442614142661</v>
      </c>
    </row>
    <row r="56" spans="2:66">
      <c r="B56" s="4">
        <f ca="1">-'Reference worksheet'!B53</f>
        <v>5.3958827653546919</v>
      </c>
      <c r="C56" s="5" t="s">
        <v>578</v>
      </c>
      <c r="D56" s="5"/>
      <c r="E56" s="4">
        <f t="shared" si="1"/>
        <v>5.9008304552098299</v>
      </c>
      <c r="F56" s="4">
        <f t="shared" si="2"/>
        <v>5.2654934751200297</v>
      </c>
      <c r="G56" s="4">
        <f t="shared" si="3"/>
        <v>5.5831619651649298</v>
      </c>
      <c r="H56" s="4">
        <f t="shared" si="4"/>
        <v>0.63533698008980011</v>
      </c>
      <c r="I56" s="4"/>
      <c r="J56" s="4">
        <f t="shared" si="5"/>
        <v>4.956144635611718</v>
      </c>
      <c r="K56" s="4">
        <f t="shared" si="6"/>
        <v>3.9989230819570345</v>
      </c>
      <c r="L56" s="4">
        <f t="shared" si="7"/>
        <v>4.4775338587843763</v>
      </c>
      <c r="M56" s="4">
        <f t="shared" si="8"/>
        <v>0.95722155365468353</v>
      </c>
      <c r="N56" s="4"/>
      <c r="O56" s="4">
        <f t="shared" si="9"/>
        <v>4.8441033157516067</v>
      </c>
      <c r="P56" s="4">
        <f t="shared" si="10"/>
        <v>4.3787951093652984</v>
      </c>
      <c r="Q56" s="4">
        <f t="shared" si="11"/>
        <v>4.611449212558453</v>
      </c>
      <c r="R56" s="4">
        <f t="shared" si="12"/>
        <v>0.46530820638630832</v>
      </c>
      <c r="S56" s="4"/>
      <c r="T56" s="4">
        <f t="shared" si="13"/>
        <v>4.7716197254199004</v>
      </c>
      <c r="U56" s="4">
        <f t="shared" si="14"/>
        <v>4.5119630996754694</v>
      </c>
      <c r="V56" s="4">
        <f t="shared" si="15"/>
        <v>4.6417914125476845</v>
      </c>
      <c r="W56" s="4">
        <f t="shared" si="16"/>
        <v>0.25965662574443105</v>
      </c>
      <c r="Y56" s="4">
        <f t="shared" si="17"/>
        <v>4.6955713683505689</v>
      </c>
      <c r="Z56" s="4">
        <f t="shared" si="17"/>
        <v>4.651680335410731</v>
      </c>
      <c r="AA56" s="4">
        <f t="shared" si="17"/>
        <v>4.6736258518806491</v>
      </c>
      <c r="AB56" s="4">
        <f t="shared" si="17"/>
        <v>4.3891032939838509E-2</v>
      </c>
      <c r="AC56" s="4"/>
      <c r="AD56" s="4">
        <f t="shared" si="0"/>
        <v>5.2412333752002995</v>
      </c>
      <c r="AE56" s="3">
        <v>5.327</v>
      </c>
      <c r="AF56" s="4"/>
      <c r="AG56">
        <v>1.806</v>
      </c>
      <c r="AJ56" t="s">
        <v>1914</v>
      </c>
      <c r="AL56">
        <v>-231.10758056783601</v>
      </c>
      <c r="AM56">
        <v>-115.54945688781</v>
      </c>
      <c r="AN56">
        <v>-115.54973258240101</v>
      </c>
      <c r="AO56">
        <v>-115.548997182457</v>
      </c>
      <c r="AP56">
        <v>-115.54917981387101</v>
      </c>
      <c r="AR56" t="s">
        <v>1914</v>
      </c>
      <c r="AT56">
        <v>-231.28173412527701</v>
      </c>
      <c r="AU56">
        <v>-115.637500599075</v>
      </c>
      <c r="AV56">
        <v>-115.637860836893</v>
      </c>
      <c r="AW56">
        <v>-115.636825415603</v>
      </c>
      <c r="AX56">
        <v>-115.637010590784</v>
      </c>
      <c r="AZ56" t="s">
        <v>1324</v>
      </c>
      <c r="BB56">
        <v>-231.39068737975799</v>
      </c>
      <c r="BC56">
        <v>-115.6916689295</v>
      </c>
      <c r="BD56">
        <v>-115.692040396365</v>
      </c>
      <c r="BE56">
        <v>-115.69139108348401</v>
      </c>
      <c r="BF56">
        <v>-115.691576726585</v>
      </c>
      <c r="BH56" t="s">
        <v>1324</v>
      </c>
      <c r="BJ56">
        <v>-231.43323029591201</v>
      </c>
      <c r="BK56">
        <v>-115.712870559153</v>
      </c>
      <c r="BL56">
        <v>-115.71316946617399</v>
      </c>
      <c r="BM56">
        <v>-115.712718979241</v>
      </c>
      <c r="BN56">
        <v>-115.712907256931</v>
      </c>
    </row>
    <row r="57" spans="2:66">
      <c r="B57" s="4">
        <f ca="1">-'Reference worksheet'!B54</f>
        <v>5.7868668818135278</v>
      </c>
      <c r="C57" s="5" t="s">
        <v>579</v>
      </c>
      <c r="D57" s="5"/>
      <c r="E57" s="4">
        <f t="shared" si="1"/>
        <v>6.2277610052352355</v>
      </c>
      <c r="F57" s="4">
        <f t="shared" si="2"/>
        <v>5.6840635107753723</v>
      </c>
      <c r="G57" s="4">
        <f t="shared" si="3"/>
        <v>5.9559122580053039</v>
      </c>
      <c r="H57" s="4">
        <f t="shared" si="4"/>
        <v>0.54369749445986315</v>
      </c>
      <c r="I57" s="4"/>
      <c r="J57" s="4">
        <f t="shared" si="5"/>
        <v>5.4146222209971144</v>
      </c>
      <c r="K57" s="4">
        <f t="shared" si="6"/>
        <v>4.6017094035472228</v>
      </c>
      <c r="L57" s="4">
        <f t="shared" si="7"/>
        <v>5.0081658122721686</v>
      </c>
      <c r="M57" s="4">
        <f t="shared" si="8"/>
        <v>0.81291281744989163</v>
      </c>
      <c r="N57" s="4"/>
      <c r="O57" s="4">
        <f t="shared" si="9"/>
        <v>5.3054148539010182</v>
      </c>
      <c r="P57" s="4">
        <f t="shared" si="10"/>
        <v>4.9170875199993267</v>
      </c>
      <c r="Q57" s="4">
        <f t="shared" si="11"/>
        <v>5.111251186950172</v>
      </c>
      <c r="R57" s="4">
        <f t="shared" si="12"/>
        <v>0.3883273339016915</v>
      </c>
      <c r="S57" s="4"/>
      <c r="T57" s="4">
        <f t="shared" si="13"/>
        <v>5.2414808100458306</v>
      </c>
      <c r="U57" s="4">
        <f t="shared" si="14"/>
        <v>5.0252284252898587</v>
      </c>
      <c r="V57" s="4">
        <f t="shared" si="15"/>
        <v>5.1333546176678446</v>
      </c>
      <c r="W57" s="4">
        <f t="shared" si="16"/>
        <v>0.21625238475597186</v>
      </c>
      <c r="Y57" s="4">
        <f t="shared" si="17"/>
        <v>5.1744024689518628</v>
      </c>
      <c r="Z57" s="4">
        <f t="shared" si="17"/>
        <v>5.1386877357586132</v>
      </c>
      <c r="AA57" s="4">
        <f t="shared" si="17"/>
        <v>5.1565451023552384</v>
      </c>
      <c r="AB57" s="4">
        <f t="shared" si="17"/>
        <v>3.5714733193249609E-2</v>
      </c>
      <c r="AC57" s="4"/>
      <c r="AD57" s="4">
        <f t="shared" si="0"/>
        <v>5.6732376651113317</v>
      </c>
      <c r="AE57" s="3">
        <v>5.7439999999999998</v>
      </c>
      <c r="AF57" s="4"/>
      <c r="AG57">
        <v>1.6439999999999999</v>
      </c>
      <c r="AJ57" t="s">
        <v>1915</v>
      </c>
      <c r="AL57">
        <v>-231.108101564809</v>
      </c>
      <c r="AM57">
        <v>-115.549398743076</v>
      </c>
      <c r="AN57">
        <v>-115.549644690325</v>
      </c>
      <c r="AO57">
        <v>-115.548997182457</v>
      </c>
      <c r="AP57">
        <v>-115.54917981387101</v>
      </c>
      <c r="AR57" t="s">
        <v>1915</v>
      </c>
      <c r="AT57">
        <v>-231.28246475578601</v>
      </c>
      <c r="AU57">
        <v>-115.637410259942</v>
      </c>
      <c r="AV57">
        <v>-115.637721205426</v>
      </c>
      <c r="AW57">
        <v>-115.636825415603</v>
      </c>
      <c r="AX57">
        <v>-115.637010590784</v>
      </c>
      <c r="AZ57" t="s">
        <v>1325</v>
      </c>
      <c r="BB57">
        <v>-231.391422526458</v>
      </c>
      <c r="BC57">
        <v>-115.69163159684101</v>
      </c>
      <c r="BD57">
        <v>-115.6919550522</v>
      </c>
      <c r="BE57">
        <v>-115.69139108348401</v>
      </c>
      <c r="BF57">
        <v>-115.691576726585</v>
      </c>
      <c r="BH57" t="s">
        <v>1325</v>
      </c>
      <c r="BJ57">
        <v>-231.43397906718101</v>
      </c>
      <c r="BK57">
        <v>-115.712848674768</v>
      </c>
      <c r="BL57">
        <v>-115.71312218150101</v>
      </c>
      <c r="BM57">
        <v>-115.712718979241</v>
      </c>
      <c r="BN57">
        <v>-115.712907256931</v>
      </c>
    </row>
    <row r="58" spans="2:66">
      <c r="B58" s="4">
        <f ca="1">-'Reference worksheet'!B55</f>
        <v>5.8243710644316833</v>
      </c>
      <c r="C58" s="5" t="s">
        <v>580</v>
      </c>
      <c r="D58" s="5"/>
      <c r="E58" s="4">
        <f t="shared" si="1"/>
        <v>6.2101927315797871</v>
      </c>
      <c r="F58" s="4">
        <f t="shared" si="2"/>
        <v>5.7444917795262693</v>
      </c>
      <c r="G58" s="4">
        <f t="shared" si="3"/>
        <v>5.9773422555530278</v>
      </c>
      <c r="H58" s="4">
        <f t="shared" si="4"/>
        <v>0.4657009520535178</v>
      </c>
      <c r="I58" s="4"/>
      <c r="J58" s="4">
        <f t="shared" si="5"/>
        <v>5.5124527398230176</v>
      </c>
      <c r="K58" s="4">
        <f t="shared" si="6"/>
        <v>4.8210309667864664</v>
      </c>
      <c r="L58" s="4">
        <f t="shared" si="7"/>
        <v>5.1667418533047424</v>
      </c>
      <c r="M58" s="4">
        <f t="shared" si="8"/>
        <v>0.69142177303655128</v>
      </c>
      <c r="N58" s="4"/>
      <c r="O58" s="4">
        <f t="shared" si="9"/>
        <v>5.407865562027351</v>
      </c>
      <c r="P58" s="4">
        <f t="shared" si="10"/>
        <v>5.0808572522800901</v>
      </c>
      <c r="Q58" s="4">
        <f t="shared" si="11"/>
        <v>5.2443614071537201</v>
      </c>
      <c r="R58" s="4">
        <f t="shared" si="12"/>
        <v>0.32700830974726092</v>
      </c>
      <c r="S58" s="4"/>
      <c r="T58" s="4">
        <f t="shared" si="13"/>
        <v>5.350107633568336</v>
      </c>
      <c r="U58" s="4">
        <f t="shared" si="14"/>
        <v>5.1696701815970325</v>
      </c>
      <c r="V58" s="4">
        <f t="shared" si="15"/>
        <v>5.2598889075826847</v>
      </c>
      <c r="W58" s="4">
        <f t="shared" si="16"/>
        <v>0.18043745197130345</v>
      </c>
      <c r="Y58" s="4">
        <f t="shared" si="17"/>
        <v>5.2895091512506811</v>
      </c>
      <c r="Z58" s="4">
        <f t="shared" si="17"/>
        <v>5.2628509598967756</v>
      </c>
      <c r="AA58" s="4">
        <f t="shared" si="17"/>
        <v>5.2761800555737297</v>
      </c>
      <c r="AB58" s="4">
        <f t="shared" si="17"/>
        <v>2.6658191353905458E-2</v>
      </c>
      <c r="AC58" s="4"/>
      <c r="AD58" s="4">
        <f t="shared" si="0"/>
        <v>5.7400719184861346</v>
      </c>
      <c r="AE58" s="3">
        <v>5.8029999999999999</v>
      </c>
      <c r="AF58" s="4"/>
      <c r="AG58">
        <v>1.476</v>
      </c>
      <c r="AJ58" t="s">
        <v>1916</v>
      </c>
      <c r="AL58">
        <v>-231.10807356798401</v>
      </c>
      <c r="AM58">
        <v>-115.549346806608</v>
      </c>
      <c r="AN58">
        <v>-115.54957233139601</v>
      </c>
      <c r="AO58">
        <v>-115.548997182457</v>
      </c>
      <c r="AP58">
        <v>-115.54917981387101</v>
      </c>
      <c r="AR58" t="s">
        <v>1916</v>
      </c>
      <c r="AT58">
        <v>-231.28262065863501</v>
      </c>
      <c r="AU58">
        <v>-115.637330058112</v>
      </c>
      <c r="AV58">
        <v>-115.637607798961</v>
      </c>
      <c r="AW58">
        <v>-115.636825415603</v>
      </c>
      <c r="AX58">
        <v>-115.637010590784</v>
      </c>
      <c r="AZ58" t="s">
        <v>1326</v>
      </c>
      <c r="BB58">
        <v>-231.39158579204701</v>
      </c>
      <c r="BC58">
        <v>-115.69160012222299</v>
      </c>
      <c r="BD58">
        <v>-115.691888808737</v>
      </c>
      <c r="BE58">
        <v>-115.69139108348401</v>
      </c>
      <c r="BF58">
        <v>-115.691576726585</v>
      </c>
      <c r="BH58" t="s">
        <v>1326</v>
      </c>
      <c r="BJ58">
        <v>-231.43415217503599</v>
      </c>
      <c r="BK58">
        <v>-115.71283088574</v>
      </c>
      <c r="BL58">
        <v>-115.713082895803</v>
      </c>
      <c r="BM58">
        <v>-115.712718979241</v>
      </c>
      <c r="BN58">
        <v>-115.712907256931</v>
      </c>
    </row>
    <row r="59" spans="2:66">
      <c r="B59" s="4">
        <f ca="1">-'Reference worksheet'!B56</f>
        <v>5.6439130022094046</v>
      </c>
      <c r="C59" s="5" t="s">
        <v>581</v>
      </c>
      <c r="D59" s="5"/>
      <c r="E59" s="4">
        <f t="shared" si="1"/>
        <v>5.9838426195709093</v>
      </c>
      <c r="F59" s="4">
        <f t="shared" si="2"/>
        <v>5.5842655563991279</v>
      </c>
      <c r="G59" s="4">
        <f t="shared" si="3"/>
        <v>5.7840540879850186</v>
      </c>
      <c r="H59" s="4">
        <f t="shared" si="4"/>
        <v>0.39957706317178143</v>
      </c>
      <c r="I59" s="4"/>
      <c r="J59" s="4">
        <f t="shared" si="5"/>
        <v>5.3862137897472504</v>
      </c>
      <c r="K59" s="4">
        <f t="shared" si="6"/>
        <v>4.7973487325141626</v>
      </c>
      <c r="L59" s="4">
        <f t="shared" si="7"/>
        <v>5.0917812611307065</v>
      </c>
      <c r="M59" s="4">
        <f t="shared" si="8"/>
        <v>0.5888650572330878</v>
      </c>
      <c r="N59" s="4"/>
      <c r="O59" s="4">
        <f t="shared" si="9"/>
        <v>5.2853995536054494</v>
      </c>
      <c r="P59" s="4">
        <f t="shared" si="10"/>
        <v>5.008297911487702</v>
      </c>
      <c r="Q59" s="4">
        <f t="shared" si="11"/>
        <v>5.1468487325465757</v>
      </c>
      <c r="R59" s="4">
        <f t="shared" si="12"/>
        <v>0.27710164211774746</v>
      </c>
      <c r="S59" s="4"/>
      <c r="T59" s="4">
        <f t="shared" si="13"/>
        <v>5.2328224709736899</v>
      </c>
      <c r="U59" s="4">
        <f t="shared" si="14"/>
        <v>5.0819540353293684</v>
      </c>
      <c r="V59" s="4">
        <f t="shared" si="15"/>
        <v>5.1573882531515292</v>
      </c>
      <c r="W59" s="4">
        <f t="shared" si="16"/>
        <v>0.15086843564432151</v>
      </c>
      <c r="Y59" s="4">
        <f t="shared" si="17"/>
        <v>5.1776596301797131</v>
      </c>
      <c r="Z59" s="4">
        <f t="shared" si="17"/>
        <v>5.1592325914911168</v>
      </c>
      <c r="AA59" s="4">
        <f t="shared" si="17"/>
        <v>5.1684461108354149</v>
      </c>
      <c r="AB59" s="4">
        <f t="shared" si="17"/>
        <v>1.8427038688595909E-2</v>
      </c>
      <c r="AC59" s="4"/>
      <c r="AD59" s="4">
        <f t="shared" si="0"/>
        <v>5.5836230423444171</v>
      </c>
      <c r="AE59" s="3">
        <v>5.64</v>
      </c>
      <c r="AF59" s="4"/>
      <c r="AG59">
        <v>1.321</v>
      </c>
      <c r="AJ59" t="s">
        <v>1917</v>
      </c>
      <c r="AL59">
        <v>-231.10771285613501</v>
      </c>
      <c r="AM59">
        <v>-115.549300871821</v>
      </c>
      <c r="AN59">
        <v>-115.549512891063</v>
      </c>
      <c r="AO59">
        <v>-115.548997182457</v>
      </c>
      <c r="AP59">
        <v>-115.54917981387101</v>
      </c>
      <c r="AR59" t="s">
        <v>1917</v>
      </c>
      <c r="AT59">
        <v>-231.282419484071</v>
      </c>
      <c r="AU59">
        <v>-115.63725944727</v>
      </c>
      <c r="AV59">
        <v>-115.63751497528</v>
      </c>
      <c r="AW59">
        <v>-115.636825415603</v>
      </c>
      <c r="AX59">
        <v>-115.637010590784</v>
      </c>
      <c r="AZ59" t="s">
        <v>1327</v>
      </c>
      <c r="BB59">
        <v>-231.39139063004799</v>
      </c>
      <c r="BC59">
        <v>-115.69157306640901</v>
      </c>
      <c r="BD59">
        <v>-115.691836333217</v>
      </c>
      <c r="BE59">
        <v>-115.69139108348401</v>
      </c>
      <c r="BF59">
        <v>-115.691576726585</v>
      </c>
      <c r="BH59" t="s">
        <v>1327</v>
      </c>
      <c r="BJ59">
        <v>-231.43396526923999</v>
      </c>
      <c r="BK59">
        <v>-115.71281628579401</v>
      </c>
      <c r="BL59">
        <v>-115.713050374524</v>
      </c>
      <c r="BM59">
        <v>-115.712718979241</v>
      </c>
      <c r="BN59">
        <v>-115.712907256931</v>
      </c>
    </row>
    <row r="60" spans="2:66">
      <c r="B60" s="4">
        <f ca="1">-'Reference worksheet'!B57</f>
        <v>5.3368244808376932</v>
      </c>
      <c r="C60" s="5" t="s">
        <v>582</v>
      </c>
      <c r="D60" s="5"/>
      <c r="E60" s="4">
        <f t="shared" si="1"/>
        <v>5.6368559918010135</v>
      </c>
      <c r="F60" s="4">
        <f t="shared" si="2"/>
        <v>5.2926682352402157</v>
      </c>
      <c r="G60" s="4">
        <f t="shared" si="3"/>
        <v>5.4647621135206146</v>
      </c>
      <c r="H60" s="4">
        <f t="shared" si="4"/>
        <v>0.34418775656079781</v>
      </c>
      <c r="I60" s="4"/>
      <c r="J60" s="4">
        <f t="shared" si="5"/>
        <v>5.1253673005595024</v>
      </c>
      <c r="K60" s="4">
        <f t="shared" si="6"/>
        <v>4.6226750450163623</v>
      </c>
      <c r="L60" s="4">
        <f t="shared" si="7"/>
        <v>4.8740211727879323</v>
      </c>
      <c r="M60" s="4">
        <f t="shared" si="8"/>
        <v>0.50269225554314012</v>
      </c>
      <c r="N60" s="4"/>
      <c r="O60" s="4">
        <f t="shared" si="9"/>
        <v>5.027319129429654</v>
      </c>
      <c r="P60" s="4">
        <f t="shared" si="10"/>
        <v>4.791445701070935</v>
      </c>
      <c r="Q60" s="4">
        <f t="shared" si="11"/>
        <v>4.9093824152502945</v>
      </c>
      <c r="R60" s="4">
        <f t="shared" si="12"/>
        <v>0.23587342835871894</v>
      </c>
      <c r="S60" s="4"/>
      <c r="T60" s="4">
        <f t="shared" si="13"/>
        <v>4.966399434122347</v>
      </c>
      <c r="U60" s="4">
        <f t="shared" si="14"/>
        <v>4.8397379480269063</v>
      </c>
      <c r="V60" s="4">
        <f t="shared" si="15"/>
        <v>4.9030686910746262</v>
      </c>
      <c r="W60" s="4">
        <f t="shared" si="16"/>
        <v>0.1266614860954407</v>
      </c>
      <c r="Y60" s="4">
        <f t="shared" si="17"/>
        <v>4.9024836882261562</v>
      </c>
      <c r="Z60" s="4">
        <f t="shared" si="17"/>
        <v>4.8904052235216957</v>
      </c>
      <c r="AA60" s="4">
        <f t="shared" si="17"/>
        <v>4.8964444558739251</v>
      </c>
      <c r="AB60" s="4">
        <f t="shared" si="17"/>
        <v>1.2078464704460251E-2</v>
      </c>
      <c r="AC60" s="4"/>
      <c r="AD60" s="4">
        <f t="shared" si="0"/>
        <v>5.2720208625001606</v>
      </c>
      <c r="AE60" s="3">
        <v>5.3170000000000002</v>
      </c>
      <c r="AF60" s="4"/>
      <c r="AG60">
        <v>1.1950000000000001</v>
      </c>
      <c r="AJ60" t="s">
        <v>1918</v>
      </c>
      <c r="AL60">
        <v>-231.10715989776901</v>
      </c>
      <c r="AM60">
        <v>-115.54926091053299</v>
      </c>
      <c r="AN60">
        <v>-115.549464583876</v>
      </c>
      <c r="AO60">
        <v>-115.548997182457</v>
      </c>
      <c r="AP60">
        <v>-115.54917981387101</v>
      </c>
      <c r="AR60" t="s">
        <v>1918</v>
      </c>
      <c r="AT60">
        <v>-231.28200379874801</v>
      </c>
      <c r="AU60">
        <v>-115.637198197126</v>
      </c>
      <c r="AV60">
        <v>-115.637438900329</v>
      </c>
      <c r="AW60">
        <v>-115.636825415603</v>
      </c>
      <c r="AX60">
        <v>-115.637010590784</v>
      </c>
      <c r="AZ60" t="s">
        <v>1328</v>
      </c>
      <c r="BB60">
        <v>-231.39097935273</v>
      </c>
      <c r="BC60">
        <v>-115.69154984769099</v>
      </c>
      <c r="BD60">
        <v>-115.69179385059699</v>
      </c>
      <c r="BE60">
        <v>-115.69139108348401</v>
      </c>
      <c r="BF60">
        <v>-115.691576726585</v>
      </c>
      <c r="BH60" t="s">
        <v>1328</v>
      </c>
      <c r="BJ60">
        <v>-231.43354069712299</v>
      </c>
      <c r="BK60">
        <v>-115.712804240586</v>
      </c>
      <c r="BL60">
        <v>-115.713023843504</v>
      </c>
      <c r="BM60">
        <v>-115.712718979241</v>
      </c>
      <c r="BN60">
        <v>-115.712907256931</v>
      </c>
    </row>
    <row r="61" spans="2:66">
      <c r="B61" s="4">
        <f ca="1">-'Reference worksheet'!B58</f>
        <v>4.1715674800968623</v>
      </c>
      <c r="C61" s="5" t="s">
        <v>583</v>
      </c>
      <c r="D61" s="5"/>
      <c r="E61" s="4">
        <f t="shared" si="1"/>
        <v>4.3719012724446245</v>
      </c>
      <c r="F61" s="4">
        <f t="shared" si="2"/>
        <v>4.1495056763496816</v>
      </c>
      <c r="G61" s="4">
        <f t="shared" si="3"/>
        <v>4.260703474397153</v>
      </c>
      <c r="H61" s="4">
        <f t="shared" si="4"/>
        <v>0.22239559609494286</v>
      </c>
      <c r="I61" s="4"/>
      <c r="J61" s="4">
        <f t="shared" si="5"/>
        <v>4.0507713217067636</v>
      </c>
      <c r="K61" s="4">
        <f t="shared" si="6"/>
        <v>3.7374060568063139</v>
      </c>
      <c r="L61" s="4">
        <f t="shared" si="7"/>
        <v>3.8940886892565389</v>
      </c>
      <c r="M61" s="4">
        <f t="shared" si="8"/>
        <v>0.31336526490044969</v>
      </c>
      <c r="N61" s="4"/>
      <c r="O61" s="4">
        <f t="shared" si="9"/>
        <v>3.970620477039112</v>
      </c>
      <c r="P61" s="4">
        <f t="shared" si="10"/>
        <v>3.8221296968478153</v>
      </c>
      <c r="Q61" s="4">
        <f t="shared" si="11"/>
        <v>3.8963750869434639</v>
      </c>
      <c r="R61" s="4">
        <f t="shared" si="12"/>
        <v>0.14849078019129669</v>
      </c>
      <c r="S61" s="4"/>
      <c r="T61" s="4">
        <f t="shared" si="13"/>
        <v>3.9246089610450294</v>
      </c>
      <c r="U61" s="4">
        <f t="shared" si="14"/>
        <v>3.8465701954041887</v>
      </c>
      <c r="V61" s="4">
        <f t="shared" si="15"/>
        <v>3.885589578224609</v>
      </c>
      <c r="W61" s="4">
        <f t="shared" si="16"/>
        <v>7.8038765640840779E-2</v>
      </c>
      <c r="Y61" s="4">
        <f t="shared" si="17"/>
        <v>3.8763345836086147</v>
      </c>
      <c r="Z61" s="4">
        <f t="shared" si="17"/>
        <v>3.8722126856928427</v>
      </c>
      <c r="AA61" s="4">
        <f t="shared" si="17"/>
        <v>3.8742736346507285</v>
      </c>
      <c r="AB61" s="4">
        <f t="shared" si="17"/>
        <v>4.1218979157722768E-3</v>
      </c>
      <c r="AC61" s="4"/>
      <c r="AD61" s="4">
        <f t="shared" si="0"/>
        <v>4.1709632813914537</v>
      </c>
      <c r="AE61" s="3">
        <v>4.1660000000000004</v>
      </c>
      <c r="AF61" s="4"/>
      <c r="AG61">
        <v>0.94399999999999995</v>
      </c>
      <c r="AJ61" t="s">
        <v>1919</v>
      </c>
      <c r="AL61">
        <v>-231.10514406419301</v>
      </c>
      <c r="AM61">
        <v>-115.549170334076</v>
      </c>
      <c r="AN61">
        <v>-115.549361072179</v>
      </c>
      <c r="AO61">
        <v>-115.548997182457</v>
      </c>
      <c r="AP61">
        <v>-115.54917981387101</v>
      </c>
      <c r="AR61" t="s">
        <v>1919</v>
      </c>
      <c r="AT61">
        <v>-231.28029132112201</v>
      </c>
      <c r="AU61">
        <v>-115.63706133679599</v>
      </c>
      <c r="AV61">
        <v>-115.637274048907</v>
      </c>
      <c r="AW61">
        <v>-115.636825415603</v>
      </c>
      <c r="AX61">
        <v>-115.637010590784</v>
      </c>
      <c r="AZ61" t="s">
        <v>1329</v>
      </c>
      <c r="BB61">
        <v>-231.389295396308</v>
      </c>
      <c r="BC61">
        <v>-115.691497402482</v>
      </c>
      <c r="BD61">
        <v>-115.691707042698</v>
      </c>
      <c r="BE61">
        <v>-115.69139108348401</v>
      </c>
      <c r="BF61">
        <v>-115.691576726585</v>
      </c>
      <c r="BH61" t="s">
        <v>1329</v>
      </c>
      <c r="BJ61">
        <v>-231.431880498396</v>
      </c>
      <c r="BK61">
        <v>-115.712777211945</v>
      </c>
      <c r="BL61">
        <v>-115.712973386911</v>
      </c>
      <c r="BM61">
        <v>-115.712718979241</v>
      </c>
      <c r="BN61">
        <v>-115.712907256931</v>
      </c>
    </row>
    <row r="62" spans="2:66">
      <c r="B62" s="4">
        <f ca="1">-'Reference worksheet'!B59</f>
        <v>2.5382439914093178</v>
      </c>
      <c r="C62" s="5" t="s">
        <v>584</v>
      </c>
      <c r="D62" s="5"/>
      <c r="E62" s="4">
        <f t="shared" si="1"/>
        <v>2.6186036225473988</v>
      </c>
      <c r="F62" s="4">
        <f t="shared" si="2"/>
        <v>2.508940647173556</v>
      </c>
      <c r="G62" s="4">
        <f t="shared" si="3"/>
        <v>2.5637721348604776</v>
      </c>
      <c r="H62" s="4">
        <f t="shared" si="4"/>
        <v>0.10966297537384273</v>
      </c>
      <c r="I62" s="4"/>
      <c r="J62" s="4">
        <f t="shared" si="5"/>
        <v>2.4704792156566886</v>
      </c>
      <c r="K62" s="4">
        <f t="shared" si="6"/>
        <v>2.3261197314954005</v>
      </c>
      <c r="L62" s="4">
        <f t="shared" si="7"/>
        <v>2.3982994735760448</v>
      </c>
      <c r="M62" s="4">
        <f t="shared" si="8"/>
        <v>0.14435948416128808</v>
      </c>
      <c r="N62" s="4"/>
      <c r="O62" s="4">
        <f t="shared" si="9"/>
        <v>2.4312748882006039</v>
      </c>
      <c r="P62" s="4">
        <f t="shared" si="10"/>
        <v>2.3567417589620945</v>
      </c>
      <c r="Q62" s="4">
        <f t="shared" si="11"/>
        <v>2.3940083235813492</v>
      </c>
      <c r="R62" s="4">
        <f t="shared" si="12"/>
        <v>7.453312923850941E-2</v>
      </c>
      <c r="S62" s="4"/>
      <c r="T62" s="4">
        <f t="shared" si="13"/>
        <v>2.4005884042011796</v>
      </c>
      <c r="U62" s="4">
        <f t="shared" si="14"/>
        <v>2.3597423544000131</v>
      </c>
      <c r="V62" s="4">
        <f t="shared" si="15"/>
        <v>2.3801653793005961</v>
      </c>
      <c r="W62" s="4">
        <f t="shared" si="16"/>
        <v>4.0846049801166462E-2</v>
      </c>
      <c r="Y62" s="4">
        <f t="shared" si="17"/>
        <v>2.3683927488575214</v>
      </c>
      <c r="Z62" s="4">
        <f t="shared" si="17"/>
        <v>2.3628905201053705</v>
      </c>
      <c r="AA62" s="4">
        <f t="shared" si="17"/>
        <v>2.3656416344814453</v>
      </c>
      <c r="AB62" s="4">
        <f t="shared" si="17"/>
        <v>5.5022287521509089E-3</v>
      </c>
      <c r="AC62" s="4"/>
      <c r="AD62" s="4">
        <f t="shared" si="0"/>
        <v>2.5158721971319395</v>
      </c>
      <c r="AE62" s="3">
        <v>2.516</v>
      </c>
      <c r="AF62" s="4"/>
      <c r="AG62">
        <v>0.47799999999999998</v>
      </c>
      <c r="AJ62" t="s">
        <v>1920</v>
      </c>
      <c r="AL62">
        <v>-231.10235000665301</v>
      </c>
      <c r="AM62">
        <v>-115.54907942087399</v>
      </c>
      <c r="AN62">
        <v>-115.549272334522</v>
      </c>
      <c r="AO62">
        <v>-115.548997182457</v>
      </c>
      <c r="AP62">
        <v>-115.54917981387101</v>
      </c>
      <c r="AR62" t="s">
        <v>1920</v>
      </c>
      <c r="AT62">
        <v>-231.27777296545401</v>
      </c>
      <c r="AU62">
        <v>-115.636932513838</v>
      </c>
      <c r="AV62">
        <v>-115.637133544021</v>
      </c>
      <c r="AW62">
        <v>-115.636825415603</v>
      </c>
      <c r="AX62">
        <v>-115.637010590784</v>
      </c>
      <c r="AZ62" t="s">
        <v>1330</v>
      </c>
      <c r="BB62">
        <v>-231.386842293066</v>
      </c>
      <c r="BC62">
        <v>-115.69144671322699</v>
      </c>
      <c r="BD62">
        <v>-115.69163987293901</v>
      </c>
      <c r="BE62">
        <v>-115.69139108348401</v>
      </c>
      <c r="BF62">
        <v>-115.691576726585</v>
      </c>
      <c r="BH62" t="s">
        <v>1330</v>
      </c>
      <c r="BJ62">
        <v>-231.429451817146</v>
      </c>
      <c r="BK62">
        <v>-115.712750572621</v>
      </c>
      <c r="BL62">
        <v>-115.712940755872</v>
      </c>
      <c r="BM62">
        <v>-115.712718979241</v>
      </c>
      <c r="BN62">
        <v>-115.712907256931</v>
      </c>
    </row>
    <row r="63" spans="2:66">
      <c r="B63" s="4">
        <f ca="1">-'Reference worksheet'!B60</f>
        <v>1.0150141408962567</v>
      </c>
      <c r="C63" s="5" t="s">
        <v>585</v>
      </c>
      <c r="D63" s="5"/>
      <c r="E63" s="4">
        <f t="shared" si="1"/>
        <v>1.0109046588088801</v>
      </c>
      <c r="F63" s="4">
        <f t="shared" si="2"/>
        <v>0.9759418500514605</v>
      </c>
      <c r="G63" s="4">
        <f t="shared" si="3"/>
        <v>0.99342325443017032</v>
      </c>
      <c r="H63" s="4">
        <f t="shared" si="4"/>
        <v>3.4962808757419639E-2</v>
      </c>
      <c r="I63" s="4"/>
      <c r="J63" s="4">
        <f t="shared" si="5"/>
        <v>0.98047986822283639</v>
      </c>
      <c r="K63" s="4">
        <f t="shared" si="6"/>
        <v>0.93783108591147946</v>
      </c>
      <c r="L63" s="4">
        <f t="shared" si="7"/>
        <v>0.95915547706715798</v>
      </c>
      <c r="M63" s="4">
        <f t="shared" si="8"/>
        <v>4.2648782311356936E-2</v>
      </c>
      <c r="N63" s="4"/>
      <c r="O63" s="4">
        <f t="shared" si="9"/>
        <v>0.96564751088821299</v>
      </c>
      <c r="P63" s="4">
        <f t="shared" si="10"/>
        <v>0.94496338397929025</v>
      </c>
      <c r="Q63" s="4">
        <f t="shared" si="11"/>
        <v>0.95530544743375168</v>
      </c>
      <c r="R63" s="4">
        <f t="shared" si="12"/>
        <v>2.068412690892274E-2</v>
      </c>
      <c r="S63" s="4"/>
      <c r="T63" s="4">
        <f t="shared" si="13"/>
        <v>0.95145906928060153</v>
      </c>
      <c r="U63" s="4">
        <f t="shared" si="14"/>
        <v>0.93813326060755342</v>
      </c>
      <c r="V63" s="4">
        <f t="shared" si="15"/>
        <v>0.94479616494407748</v>
      </c>
      <c r="W63" s="4">
        <f t="shared" si="16"/>
        <v>1.3325808673048112E-2</v>
      </c>
      <c r="Y63" s="4">
        <f t="shared" si="17"/>
        <v>0.9365728354627797</v>
      </c>
      <c r="Z63" s="4">
        <f t="shared" si="17"/>
        <v>0.9309672295290099</v>
      </c>
      <c r="AA63" s="4">
        <f t="shared" si="17"/>
        <v>0.93377003249589474</v>
      </c>
      <c r="AB63" s="4">
        <f t="shared" si="17"/>
        <v>5.6056059337698137E-3</v>
      </c>
      <c r="AC63" s="4"/>
      <c r="AD63" s="4">
        <f t="shared" si="0"/>
        <v>0.97557058653881468</v>
      </c>
      <c r="AE63" s="3">
        <v>0.97699999999999998</v>
      </c>
      <c r="AF63" s="4"/>
      <c r="AG63">
        <v>0.13300000000000001</v>
      </c>
      <c r="AJ63" t="s">
        <v>1921</v>
      </c>
      <c r="AL63">
        <v>-231.099787975379</v>
      </c>
      <c r="AM63">
        <v>-115.54901837967699</v>
      </c>
      <c r="AN63">
        <v>-115.549214333431</v>
      </c>
      <c r="AO63">
        <v>-115.548997182457</v>
      </c>
      <c r="AP63">
        <v>-115.54917981387101</v>
      </c>
      <c r="AR63" t="s">
        <v>1921</v>
      </c>
      <c r="AT63">
        <v>-231.27539850045</v>
      </c>
      <c r="AU63">
        <v>-115.63685355265601</v>
      </c>
      <c r="AV63">
        <v>-115.637050418889</v>
      </c>
      <c r="AW63">
        <v>-115.636825415603</v>
      </c>
      <c r="AX63">
        <v>-115.637010590784</v>
      </c>
      <c r="AZ63" t="s">
        <v>1331</v>
      </c>
      <c r="BB63">
        <v>-231.384506667267</v>
      </c>
      <c r="BC63">
        <v>-115.691407062395</v>
      </c>
      <c r="BD63">
        <v>-115.69159370992701</v>
      </c>
      <c r="BE63">
        <v>-115.69139108348401</v>
      </c>
      <c r="BF63">
        <v>-115.691576726585</v>
      </c>
      <c r="BH63" t="s">
        <v>1331</v>
      </c>
      <c r="BJ63">
        <v>-231.42714248265</v>
      </c>
      <c r="BK63">
        <v>-115.712731924316</v>
      </c>
      <c r="BL63">
        <v>-115.712915547883</v>
      </c>
      <c r="BM63">
        <v>-115.712718979241</v>
      </c>
      <c r="BN63">
        <v>-115.712907256931</v>
      </c>
    </row>
    <row r="64" spans="2:66">
      <c r="B64" s="4">
        <f ca="1">-'Reference worksheet'!B61</f>
        <v>7.0673083314174683</v>
      </c>
      <c r="C64" s="5" t="s">
        <v>586</v>
      </c>
      <c r="D64" s="5"/>
      <c r="E64" s="4">
        <f t="shared" si="1"/>
        <v>8.053133408603907</v>
      </c>
      <c r="F64" s="4">
        <f t="shared" si="2"/>
        <v>7.338015476221055</v>
      </c>
      <c r="G64" s="4">
        <f t="shared" si="3"/>
        <v>7.6955744424124806</v>
      </c>
      <c r="H64" s="4">
        <f t="shared" si="4"/>
        <v>0.71511793238285204</v>
      </c>
      <c r="I64" s="4"/>
      <c r="J64" s="4">
        <f t="shared" si="5"/>
        <v>6.5042106141637452</v>
      </c>
      <c r="K64" s="4">
        <f t="shared" si="6"/>
        <v>5.4271959162482091</v>
      </c>
      <c r="L64" s="4">
        <f t="shared" si="7"/>
        <v>5.9657032652059776</v>
      </c>
      <c r="M64" s="4">
        <f t="shared" si="8"/>
        <v>1.0770146979155362</v>
      </c>
      <c r="N64" s="4"/>
      <c r="O64" s="4">
        <f t="shared" si="9"/>
        <v>6.391532457495213</v>
      </c>
      <c r="P64" s="4">
        <f t="shared" si="10"/>
        <v>5.8793511087280965</v>
      </c>
      <c r="Q64" s="4">
        <f t="shared" si="11"/>
        <v>6.1354417831116548</v>
      </c>
      <c r="R64" s="4">
        <f t="shared" si="12"/>
        <v>0.51218134876711652</v>
      </c>
      <c r="S64" s="4"/>
      <c r="T64" s="4">
        <f t="shared" si="13"/>
        <v>6.3132139575018034</v>
      </c>
      <c r="U64" s="4">
        <f t="shared" si="14"/>
        <v>6.0447327761047491</v>
      </c>
      <c r="V64" s="4">
        <f t="shared" si="15"/>
        <v>6.1789733668032767</v>
      </c>
      <c r="W64" s="4">
        <f t="shared" si="16"/>
        <v>0.26848118139705424</v>
      </c>
      <c r="Y64" s="4">
        <f t="shared" si="17"/>
        <v>6.2310437280005209</v>
      </c>
      <c r="Z64" s="4">
        <f t="shared" si="17"/>
        <v>6.2182479681064828</v>
      </c>
      <c r="AA64" s="4">
        <f t="shared" si="17"/>
        <v>6.2246458480535027</v>
      </c>
      <c r="AB64" s="4">
        <f t="shared" si="17"/>
        <v>1.2795759894038083E-2</v>
      </c>
      <c r="AC64" s="4"/>
      <c r="AD64" s="4">
        <f t="shared" si="0"/>
        <v>7.0543711313114628</v>
      </c>
      <c r="AE64" s="3">
        <v>7.1509999999999998</v>
      </c>
      <c r="AF64" s="4"/>
      <c r="AG64">
        <v>2.64</v>
      </c>
      <c r="AJ64" t="s">
        <v>1922</v>
      </c>
      <c r="AL64">
        <v>-211.24281235047999</v>
      </c>
      <c r="AM64">
        <v>-115.549436427675</v>
      </c>
      <c r="AN64">
        <v>-95.681682051275999</v>
      </c>
      <c r="AO64">
        <v>-115.548934645657</v>
      </c>
      <c r="AP64">
        <v>-95.681044220375995</v>
      </c>
      <c r="AR64" t="s">
        <v>1922</v>
      </c>
      <c r="AT64">
        <v>-211.42275814656401</v>
      </c>
      <c r="AU64">
        <v>-115.63738877121099</v>
      </c>
      <c r="AV64">
        <v>-95.776720588496005</v>
      </c>
      <c r="AW64">
        <v>-115.636634438163</v>
      </c>
      <c r="AX64">
        <v>-95.775758589443996</v>
      </c>
      <c r="AZ64" t="s">
        <v>1332</v>
      </c>
      <c r="BB64">
        <v>-211.52453267586799</v>
      </c>
      <c r="BC64">
        <v>-115.69148597547201</v>
      </c>
      <c r="BD64">
        <v>-95.823677358403998</v>
      </c>
      <c r="BE64">
        <v>-115.691167364902</v>
      </c>
      <c r="BF64">
        <v>-95.823179756073998</v>
      </c>
      <c r="BH64" t="s">
        <v>1332</v>
      </c>
      <c r="BJ64">
        <v>-211.56374489042699</v>
      </c>
      <c r="BK64">
        <v>-115.712663630374</v>
      </c>
      <c r="BL64">
        <v>-95.841448365608997</v>
      </c>
      <c r="BM64">
        <v>-115.71248866328401</v>
      </c>
      <c r="BN64">
        <v>-95.841195480720003</v>
      </c>
    </row>
    <row r="65" spans="2:66">
      <c r="B65" s="4">
        <f ca="1">-'Reference worksheet'!B62</f>
        <v>7.5496336329989049</v>
      </c>
      <c r="C65" s="5" t="s">
        <v>587</v>
      </c>
      <c r="D65" s="5"/>
      <c r="E65" s="4">
        <f t="shared" si="1"/>
        <v>8.4162303256020774</v>
      </c>
      <c r="F65" s="4">
        <f t="shared" si="2"/>
        <v>7.8013976733571733</v>
      </c>
      <c r="G65" s="4">
        <f t="shared" si="3"/>
        <v>8.1088139994796258</v>
      </c>
      <c r="H65" s="4">
        <f t="shared" si="4"/>
        <v>0.61483265224490413</v>
      </c>
      <c r="I65" s="4"/>
      <c r="J65" s="4">
        <f t="shared" si="5"/>
        <v>7.0775328220719684</v>
      </c>
      <c r="K65" s="4">
        <f t="shared" si="6"/>
        <v>6.1566076132877781</v>
      </c>
      <c r="L65" s="4">
        <f t="shared" si="7"/>
        <v>6.6170702176798732</v>
      </c>
      <c r="M65" s="4">
        <f t="shared" si="8"/>
        <v>0.92092520878419037</v>
      </c>
      <c r="N65" s="4"/>
      <c r="O65" s="4">
        <f t="shared" si="9"/>
        <v>6.9539625500404147</v>
      </c>
      <c r="P65" s="4">
        <f t="shared" si="10"/>
        <v>6.528321394101158</v>
      </c>
      <c r="Q65" s="4">
        <f t="shared" si="11"/>
        <v>6.7411419720707864</v>
      </c>
      <c r="R65" s="4">
        <f t="shared" si="12"/>
        <v>0.42564115593925678</v>
      </c>
      <c r="S65" s="4"/>
      <c r="T65" s="4">
        <f t="shared" si="13"/>
        <v>6.8854658136895255</v>
      </c>
      <c r="U65" s="4">
        <f t="shared" si="14"/>
        <v>6.6626765125171561</v>
      </c>
      <c r="V65" s="4">
        <f t="shared" si="15"/>
        <v>6.7740711631033408</v>
      </c>
      <c r="W65" s="4">
        <f t="shared" si="16"/>
        <v>0.22278930117236939</v>
      </c>
      <c r="Y65" s="4">
        <f t="shared" si="17"/>
        <v>6.8136003853869536</v>
      </c>
      <c r="Z65" s="4">
        <f t="shared" si="17"/>
        <v>6.8036392597077118</v>
      </c>
      <c r="AA65" s="4">
        <f t="shared" si="17"/>
        <v>6.8086198225473327</v>
      </c>
      <c r="AB65" s="4">
        <f t="shared" si="17"/>
        <v>9.9611256792416503E-3</v>
      </c>
      <c r="AC65" s="4"/>
      <c r="AD65" s="4">
        <f t="shared" si="0"/>
        <v>7.5399723733584212</v>
      </c>
      <c r="AE65" s="3">
        <v>7.6319999999999997</v>
      </c>
      <c r="AF65" s="4"/>
      <c r="AG65">
        <v>2.327</v>
      </c>
      <c r="AJ65" t="s">
        <v>1923</v>
      </c>
      <c r="AL65">
        <v>-211.24339098222501</v>
      </c>
      <c r="AM65">
        <v>-115.54938011295999</v>
      </c>
      <c r="AN65">
        <v>-95.681578551230999</v>
      </c>
      <c r="AO65">
        <v>-115.548934645657</v>
      </c>
      <c r="AP65">
        <v>-95.681044220375995</v>
      </c>
      <c r="AR65" t="s">
        <v>1923</v>
      </c>
      <c r="AT65">
        <v>-211.423671793621</v>
      </c>
      <c r="AU65">
        <v>-115.637300210495</v>
      </c>
      <c r="AV65">
        <v>-95.776560404788</v>
      </c>
      <c r="AW65">
        <v>-115.636634438163</v>
      </c>
      <c r="AX65">
        <v>-95.775758589443996</v>
      </c>
      <c r="AZ65" t="s">
        <v>1333</v>
      </c>
      <c r="BB65">
        <v>-211.52542896523499</v>
      </c>
      <c r="BC65">
        <v>-115.691443124401</v>
      </c>
      <c r="BD65">
        <v>-95.823582298904995</v>
      </c>
      <c r="BE65">
        <v>-115.691167364902</v>
      </c>
      <c r="BF65">
        <v>-95.823179756073998</v>
      </c>
      <c r="BH65" t="s">
        <v>1333</v>
      </c>
      <c r="BJ65">
        <v>-211.56465683177001</v>
      </c>
      <c r="BK65">
        <v>-115.712640378836</v>
      </c>
      <c r="BL65">
        <v>-95.841398802504003</v>
      </c>
      <c r="BM65">
        <v>-115.71248866328401</v>
      </c>
      <c r="BN65">
        <v>-95.841195480720003</v>
      </c>
    </row>
    <row r="66" spans="2:66">
      <c r="B66" s="4">
        <f ca="1">-'Reference worksheet'!B63</f>
        <v>7.6031374580597895</v>
      </c>
      <c r="C66" s="5" t="s">
        <v>588</v>
      </c>
      <c r="D66" s="5"/>
      <c r="E66" s="4">
        <f t="shared" si="1"/>
        <v>8.3612926877729024</v>
      </c>
      <c r="F66" s="4">
        <f t="shared" si="2"/>
        <v>7.8319224469044286</v>
      </c>
      <c r="G66" s="4">
        <f t="shared" si="3"/>
        <v>8.0966075673386655</v>
      </c>
      <c r="H66" s="4">
        <f t="shared" si="4"/>
        <v>0.52937024086847373</v>
      </c>
      <c r="I66" s="4"/>
      <c r="J66" s="4">
        <f t="shared" si="5"/>
        <v>7.2053427810873689</v>
      </c>
      <c r="K66" s="4">
        <f t="shared" si="6"/>
        <v>6.417345775513283</v>
      </c>
      <c r="L66" s="4">
        <f t="shared" si="7"/>
        <v>6.811344278300326</v>
      </c>
      <c r="M66" s="4">
        <f t="shared" si="8"/>
        <v>0.78799700557408592</v>
      </c>
      <c r="N66" s="4"/>
      <c r="O66" s="4">
        <f t="shared" si="9"/>
        <v>7.0810037038686344</v>
      </c>
      <c r="P66" s="4">
        <f t="shared" si="10"/>
        <v>6.7234052742407568</v>
      </c>
      <c r="Q66" s="4">
        <f t="shared" si="11"/>
        <v>6.9022044890546956</v>
      </c>
      <c r="R66" s="4">
        <f t="shared" si="12"/>
        <v>0.35759842962787758</v>
      </c>
      <c r="S66" s="4"/>
      <c r="T66" s="4">
        <f t="shared" si="13"/>
        <v>7.0203654170574366</v>
      </c>
      <c r="U66" s="4">
        <f t="shared" si="14"/>
        <v>6.8333386484709484</v>
      </c>
      <c r="V66" s="4">
        <f t="shared" si="15"/>
        <v>6.9268520327641925</v>
      </c>
      <c r="W66" s="4">
        <f t="shared" si="16"/>
        <v>0.18702676858648815</v>
      </c>
      <c r="Y66" s="4">
        <f t="shared" si="17"/>
        <v>6.9567449194194584</v>
      </c>
      <c r="Z66" s="4">
        <f t="shared" si="17"/>
        <v>6.9486785820895101</v>
      </c>
      <c r="AA66" s="4">
        <f t="shared" si="17"/>
        <v>6.9527117507544842</v>
      </c>
      <c r="AB66" s="4">
        <f t="shared" si="17"/>
        <v>8.0663373299484087E-3</v>
      </c>
      <c r="AC66" s="4"/>
      <c r="AD66" s="4">
        <f t="shared" si="0"/>
        <v>7.5938631059992723</v>
      </c>
      <c r="AE66" s="3">
        <v>7.6820000000000004</v>
      </c>
      <c r="AF66" s="4"/>
      <c r="AG66">
        <v>2.04</v>
      </c>
      <c r="AJ66" t="s">
        <v>1924</v>
      </c>
      <c r="AL66">
        <v>-211.24330343353</v>
      </c>
      <c r="AM66">
        <v>-115.5493277508</v>
      </c>
      <c r="AN66">
        <v>-95.681494720374999</v>
      </c>
      <c r="AO66">
        <v>-115.548934645657</v>
      </c>
      <c r="AP66">
        <v>-95.681044220375995</v>
      </c>
      <c r="AR66" t="s">
        <v>1924</v>
      </c>
      <c r="AT66">
        <v>-211.42387547174701</v>
      </c>
      <c r="AU66">
        <v>-115.637218802023</v>
      </c>
      <c r="AV66">
        <v>-95.776429978693002</v>
      </c>
      <c r="AW66">
        <v>-115.636634438163</v>
      </c>
      <c r="AX66">
        <v>-95.775758589443996</v>
      </c>
      <c r="AZ66" t="s">
        <v>1334</v>
      </c>
      <c r="BB66">
        <v>-211.52563141819201</v>
      </c>
      <c r="BC66">
        <v>-115.69140654012099</v>
      </c>
      <c r="BD66">
        <v>-95.823510450203003</v>
      </c>
      <c r="BE66">
        <v>-115.691167364902</v>
      </c>
      <c r="BF66">
        <v>-95.823179756073998</v>
      </c>
      <c r="BH66" t="s">
        <v>1334</v>
      </c>
      <c r="BJ66">
        <v>-211.56487180796299</v>
      </c>
      <c r="BK66">
        <v>-115.712621147557</v>
      </c>
      <c r="BL66">
        <v>-95.841361042561999</v>
      </c>
      <c r="BM66">
        <v>-115.71248866328401</v>
      </c>
      <c r="BN66">
        <v>-95.841195480720003</v>
      </c>
    </row>
    <row r="67" spans="2:66">
      <c r="B67" s="4">
        <f ca="1">-'Reference worksheet'!B64</f>
        <v>7.3850255301518448</v>
      </c>
      <c r="C67" s="5" t="s">
        <v>589</v>
      </c>
      <c r="D67" s="5"/>
      <c r="E67" s="4">
        <f t="shared" si="1"/>
        <v>8.0485418105269328</v>
      </c>
      <c r="F67" s="4">
        <f t="shared" si="2"/>
        <v>7.5942475329085353</v>
      </c>
      <c r="G67" s="4">
        <f t="shared" si="3"/>
        <v>7.8213946717177336</v>
      </c>
      <c r="H67" s="4">
        <f t="shared" si="4"/>
        <v>0.45429427761839758</v>
      </c>
      <c r="I67" s="4"/>
      <c r="J67" s="4">
        <f t="shared" si="5"/>
        <v>7.0496156058923569</v>
      </c>
      <c r="K67" s="4">
        <f t="shared" si="6"/>
        <v>6.3777103697481561</v>
      </c>
      <c r="L67" s="4">
        <f t="shared" si="7"/>
        <v>6.7136629878202569</v>
      </c>
      <c r="M67" s="4">
        <f t="shared" si="8"/>
        <v>0.67190523614420083</v>
      </c>
      <c r="N67" s="4"/>
      <c r="O67" s="4">
        <f t="shared" si="9"/>
        <v>6.9320492518879151</v>
      </c>
      <c r="P67" s="4">
        <f t="shared" si="10"/>
        <v>6.6294184820277575</v>
      </c>
      <c r="Q67" s="4">
        <f t="shared" si="11"/>
        <v>6.7807338669578368</v>
      </c>
      <c r="R67" s="4">
        <f t="shared" si="12"/>
        <v>0.30263076986015758</v>
      </c>
      <c r="S67" s="4"/>
      <c r="T67" s="4">
        <f t="shared" si="13"/>
        <v>6.8772284607135443</v>
      </c>
      <c r="U67" s="4">
        <f t="shared" si="14"/>
        <v>6.7194697398604157</v>
      </c>
      <c r="V67" s="4">
        <f t="shared" si="15"/>
        <v>6.7983491002869805</v>
      </c>
      <c r="W67" s="4">
        <f t="shared" si="16"/>
        <v>0.15775872085312859</v>
      </c>
      <c r="Y67" s="4">
        <f t="shared" si="17"/>
        <v>6.8197115650551883</v>
      </c>
      <c r="Z67" s="4">
        <f t="shared" si="17"/>
        <v>6.8139497480782865</v>
      </c>
      <c r="AA67" s="4">
        <f t="shared" si="17"/>
        <v>6.8168306565667383</v>
      </c>
      <c r="AB67" s="4">
        <f t="shared" si="17"/>
        <v>5.7618169769014516E-3</v>
      </c>
      <c r="AC67" s="4"/>
      <c r="AD67" s="4">
        <f t="shared" si="0"/>
        <v>7.3794095418060373</v>
      </c>
      <c r="AE67" s="3">
        <v>7.4610000000000003</v>
      </c>
      <c r="AF67" s="4"/>
      <c r="AG67">
        <v>1.79</v>
      </c>
      <c r="AJ67" t="s">
        <v>1925</v>
      </c>
      <c r="AL67">
        <v>-211.242805033303</v>
      </c>
      <c r="AM67">
        <v>-115.549278587795</v>
      </c>
      <c r="AN67">
        <v>-95.681424242221993</v>
      </c>
      <c r="AO67">
        <v>-115.548934645657</v>
      </c>
      <c r="AP67">
        <v>-95.681044220375995</v>
      </c>
      <c r="AR67" t="s">
        <v>1925</v>
      </c>
      <c r="AT67">
        <v>-211.423627304707</v>
      </c>
      <c r="AU67">
        <v>-115.637143287058</v>
      </c>
      <c r="AV67">
        <v>-95.776320489655006</v>
      </c>
      <c r="AW67">
        <v>-115.636634438163</v>
      </c>
      <c r="AX67">
        <v>-95.775758589443996</v>
      </c>
      <c r="AZ67" t="s">
        <v>1335</v>
      </c>
      <c r="BB67">
        <v>-211.525394044173</v>
      </c>
      <c r="BC67">
        <v>-115.691375012902</v>
      </c>
      <c r="BD67">
        <v>-95.823454380884002</v>
      </c>
      <c r="BE67">
        <v>-115.691167364902</v>
      </c>
      <c r="BF67">
        <v>-95.823179756073998</v>
      </c>
      <c r="BH67" t="s">
        <v>1335</v>
      </c>
      <c r="BJ67">
        <v>-211.56464370471301</v>
      </c>
      <c r="BK67">
        <v>-115.712604898748</v>
      </c>
      <c r="BL67">
        <v>-95.841330649770001</v>
      </c>
      <c r="BM67">
        <v>-115.71248866328401</v>
      </c>
      <c r="BN67">
        <v>-95.841195480720003</v>
      </c>
    </row>
    <row r="68" spans="2:66">
      <c r="B68" s="4">
        <f ca="1">-'Reference worksheet'!B65</f>
        <v>7.0045489290719676</v>
      </c>
      <c r="C68" s="5" t="s">
        <v>590</v>
      </c>
      <c r="D68" s="5"/>
      <c r="E68" s="4">
        <f t="shared" si="1"/>
        <v>7.5853328587381688</v>
      </c>
      <c r="F68" s="4">
        <f t="shared" si="2"/>
        <v>7.1965293681228069</v>
      </c>
      <c r="G68" s="4">
        <f t="shared" si="3"/>
        <v>7.3909311134304883</v>
      </c>
      <c r="H68" s="4">
        <f t="shared" si="4"/>
        <v>0.3888034906153619</v>
      </c>
      <c r="I68" s="4"/>
      <c r="J68" s="4">
        <f t="shared" si="5"/>
        <v>6.7205902873334651</v>
      </c>
      <c r="K68" s="4">
        <f t="shared" si="6"/>
        <v>6.1494184521781508</v>
      </c>
      <c r="L68" s="4">
        <f t="shared" si="7"/>
        <v>6.4350043697558075</v>
      </c>
      <c r="M68" s="4">
        <f t="shared" si="8"/>
        <v>0.57117183515531433</v>
      </c>
      <c r="N68" s="4"/>
      <c r="O68" s="4">
        <f t="shared" si="9"/>
        <v>6.6134568033624692</v>
      </c>
      <c r="P68" s="4">
        <f t="shared" si="10"/>
        <v>6.3552782285466662</v>
      </c>
      <c r="Q68" s="4">
        <f t="shared" si="11"/>
        <v>6.4843675159545677</v>
      </c>
      <c r="R68" s="4">
        <f t="shared" si="12"/>
        <v>0.25817857481580297</v>
      </c>
      <c r="S68" s="4"/>
      <c r="T68" s="4">
        <f t="shared" si="13"/>
        <v>6.5630992262181982</v>
      </c>
      <c r="U68" s="4">
        <f t="shared" si="14"/>
        <v>6.4296189790579508</v>
      </c>
      <c r="V68" s="4">
        <f t="shared" si="15"/>
        <v>6.496359102638074</v>
      </c>
      <c r="W68" s="4">
        <f t="shared" si="16"/>
        <v>0.13348024716024742</v>
      </c>
      <c r="Y68" s="4">
        <f t="shared" si="17"/>
        <v>6.5102650469192911</v>
      </c>
      <c r="Z68" s="4">
        <f t="shared" si="17"/>
        <v>6.5076158320533972</v>
      </c>
      <c r="AA68" s="4">
        <f t="shared" si="17"/>
        <v>6.5089404394863433</v>
      </c>
      <c r="AB68" s="4">
        <f t="shared" si="17"/>
        <v>2.6492148658940617E-3</v>
      </c>
      <c r="AC68" s="4"/>
      <c r="AD68" s="4">
        <f t="shared" si="0"/>
        <v>7.0089756386012727</v>
      </c>
      <c r="AE68" s="3">
        <v>7.077</v>
      </c>
      <c r="AF68" s="4"/>
      <c r="AG68">
        <v>1.591</v>
      </c>
      <c r="AJ68" t="s">
        <v>1926</v>
      </c>
      <c r="AL68">
        <v>-211.24206686288201</v>
      </c>
      <c r="AM68">
        <v>-115.54923354285199</v>
      </c>
      <c r="AN68">
        <v>-95.681364920956995</v>
      </c>
      <c r="AO68">
        <v>-115.548934645657</v>
      </c>
      <c r="AP68">
        <v>-95.681044220375995</v>
      </c>
      <c r="AR68" t="s">
        <v>1926</v>
      </c>
      <c r="AT68">
        <v>-211.42310296950799</v>
      </c>
      <c r="AU68">
        <v>-115.637074602574</v>
      </c>
      <c r="AV68">
        <v>-95.776228645252999</v>
      </c>
      <c r="AW68">
        <v>-115.636634438163</v>
      </c>
      <c r="AX68">
        <v>-95.775758589443996</v>
      </c>
      <c r="AZ68" t="s">
        <v>1336</v>
      </c>
      <c r="BB68">
        <v>-211.52488633480999</v>
      </c>
      <c r="BC68">
        <v>-115.691348304493</v>
      </c>
      <c r="BD68">
        <v>-95.823410250213996</v>
      </c>
      <c r="BE68">
        <v>-115.691167364902</v>
      </c>
      <c r="BF68">
        <v>-95.823179756073998</v>
      </c>
      <c r="BH68" t="s">
        <v>1336</v>
      </c>
      <c r="BJ68">
        <v>-211.564143107934</v>
      </c>
      <c r="BK68">
        <v>-115.712591267755</v>
      </c>
      <c r="BL68">
        <v>-95.841305590554001</v>
      </c>
      <c r="BM68">
        <v>-115.71248866328401</v>
      </c>
      <c r="BN68">
        <v>-95.841195480720003</v>
      </c>
    </row>
    <row r="69" spans="2:66">
      <c r="B69" s="4">
        <f ca="1">-'Reference worksheet'!B66</f>
        <v>5.5171940989393677</v>
      </c>
      <c r="C69" s="5" t="s">
        <v>591</v>
      </c>
      <c r="D69" s="5"/>
      <c r="E69" s="4">
        <f t="shared" si="1"/>
        <v>5.9002860367463974</v>
      </c>
      <c r="F69" s="4">
        <f t="shared" si="2"/>
        <v>5.6543342310124034</v>
      </c>
      <c r="G69" s="4">
        <f t="shared" si="3"/>
        <v>5.7773101338794</v>
      </c>
      <c r="H69" s="4">
        <f t="shared" si="4"/>
        <v>0.245951805733994</v>
      </c>
      <c r="I69" s="4"/>
      <c r="J69" s="4">
        <f t="shared" si="5"/>
        <v>5.3376988189750882</v>
      </c>
      <c r="K69" s="4">
        <f t="shared" si="6"/>
        <v>4.985944406628712</v>
      </c>
      <c r="L69" s="4">
        <f t="shared" si="7"/>
        <v>5.1618216128018997</v>
      </c>
      <c r="M69" s="4">
        <f t="shared" si="8"/>
        <v>0.35175441234637628</v>
      </c>
      <c r="N69" s="4"/>
      <c r="O69" s="4">
        <f t="shared" si="9"/>
        <v>5.2658630468410941</v>
      </c>
      <c r="P69" s="4">
        <f t="shared" si="10"/>
        <v>5.0976635141659861</v>
      </c>
      <c r="Q69" s="4">
        <f t="shared" si="11"/>
        <v>5.1817632805035405</v>
      </c>
      <c r="R69" s="4">
        <f t="shared" si="12"/>
        <v>0.16819953267510801</v>
      </c>
      <c r="S69" s="4"/>
      <c r="T69" s="4">
        <f t="shared" si="13"/>
        <v>5.2236129953372394</v>
      </c>
      <c r="U69" s="4">
        <f t="shared" si="14"/>
        <v>5.1406220627738319</v>
      </c>
      <c r="V69" s="4">
        <f t="shared" si="15"/>
        <v>5.1821175290555352</v>
      </c>
      <c r="W69" s="4">
        <f t="shared" si="16"/>
        <v>8.2990932563407505E-2</v>
      </c>
      <c r="Y69" s="4">
        <f t="shared" si="17"/>
        <v>5.1792850724479491</v>
      </c>
      <c r="Z69" s="4">
        <f t="shared" si="17"/>
        <v>5.185693326886982</v>
      </c>
      <c r="AA69" s="4">
        <f t="shared" si="17"/>
        <v>5.1824891996674642</v>
      </c>
      <c r="AB69" s="4">
        <f t="shared" si="17"/>
        <v>-6.4082544390323681E-3</v>
      </c>
      <c r="AC69" s="4"/>
      <c r="AD69" s="4">
        <f t="shared" si="0"/>
        <v>5.5630942443740512</v>
      </c>
      <c r="AE69" s="3">
        <v>5.569</v>
      </c>
      <c r="AF69" s="4"/>
      <c r="AG69">
        <v>1.2110000000000001</v>
      </c>
      <c r="AJ69" t="s">
        <v>1927</v>
      </c>
      <c r="AL69">
        <v>-211.23938156995499</v>
      </c>
      <c r="AM69">
        <v>-115.549126293527</v>
      </c>
      <c r="AN69">
        <v>-95.681244521641005</v>
      </c>
      <c r="AO69">
        <v>-115.548934645657</v>
      </c>
      <c r="AP69">
        <v>-95.681044220375995</v>
      </c>
      <c r="AR69" t="s">
        <v>1927</v>
      </c>
      <c r="AT69">
        <v>-211.42089919176701</v>
      </c>
      <c r="AU69">
        <v>-115.636912723302</v>
      </c>
      <c r="AV69">
        <v>-95.776040860619005</v>
      </c>
      <c r="AW69">
        <v>-115.636634438163</v>
      </c>
      <c r="AX69">
        <v>-95.775758589443996</v>
      </c>
      <c r="AZ69" t="s">
        <v>1337</v>
      </c>
      <c r="BB69">
        <v>-211.52273880755101</v>
      </c>
      <c r="BC69">
        <v>-115.69129048457999</v>
      </c>
      <c r="BD69">
        <v>-95.823324679402006</v>
      </c>
      <c r="BE69">
        <v>-115.691167364902</v>
      </c>
      <c r="BF69">
        <v>-95.823179756073998</v>
      </c>
      <c r="BH69" t="s">
        <v>1337</v>
      </c>
      <c r="BJ69">
        <v>-211.562008500839</v>
      </c>
      <c r="BK69">
        <v>-115.712559804834</v>
      </c>
      <c r="BL69">
        <v>-95.841256593634</v>
      </c>
      <c r="BM69">
        <v>-115.71248866328401</v>
      </c>
      <c r="BN69">
        <v>-95.841195480720003</v>
      </c>
    </row>
    <row r="70" spans="2:66">
      <c r="B70" s="4">
        <f ca="1">-'Reference worksheet'!B67</f>
        <v>3.3516287810682801</v>
      </c>
      <c r="C70" s="5" t="s">
        <v>592</v>
      </c>
      <c r="D70" s="5"/>
      <c r="E70" s="4">
        <f t="shared" si="1"/>
        <v>3.5428122804269702</v>
      </c>
      <c r="F70" s="4">
        <f t="shared" si="2"/>
        <v>3.4145654850717575</v>
      </c>
      <c r="G70" s="4">
        <f t="shared" si="3"/>
        <v>3.4786888827493638</v>
      </c>
      <c r="H70" s="4">
        <f t="shared" si="4"/>
        <v>0.12824679535521266</v>
      </c>
      <c r="I70" s="4"/>
      <c r="J70" s="4">
        <f t="shared" si="5"/>
        <v>3.2673483289163014</v>
      </c>
      <c r="K70" s="4">
        <f t="shared" si="6"/>
        <v>3.095304022934108</v>
      </c>
      <c r="L70" s="4">
        <f t="shared" si="7"/>
        <v>3.1813261759252045</v>
      </c>
      <c r="M70" s="4">
        <f t="shared" si="8"/>
        <v>0.17204430598219345</v>
      </c>
      <c r="N70" s="4"/>
      <c r="O70" s="4">
        <f t="shared" si="9"/>
        <v>3.2237286218428758</v>
      </c>
      <c r="P70" s="4">
        <f t="shared" si="10"/>
        <v>3.1344528810560641</v>
      </c>
      <c r="Q70" s="4">
        <f t="shared" si="11"/>
        <v>3.1790907514494702</v>
      </c>
      <c r="R70" s="4">
        <f t="shared" si="12"/>
        <v>8.9275740786811664E-2</v>
      </c>
      <c r="S70" s="4"/>
      <c r="T70" s="4">
        <f t="shared" si="13"/>
        <v>3.1962352996138312</v>
      </c>
      <c r="U70" s="4">
        <f t="shared" si="14"/>
        <v>3.1529634907470112</v>
      </c>
      <c r="V70" s="4">
        <f t="shared" si="15"/>
        <v>3.1745993951804214</v>
      </c>
      <c r="W70" s="4">
        <f t="shared" si="16"/>
        <v>4.3271808866820027E-2</v>
      </c>
      <c r="Y70" s="4">
        <f t="shared" si="17"/>
        <v>3.1673898467833581</v>
      </c>
      <c r="Z70" s="4">
        <f t="shared" si="17"/>
        <v>3.1723844582916114</v>
      </c>
      <c r="AA70" s="4">
        <f t="shared" si="17"/>
        <v>3.169887152537485</v>
      </c>
      <c r="AB70" s="4">
        <f t="shared" si="17"/>
        <v>-4.9946115082531647E-3</v>
      </c>
      <c r="AC70" s="4"/>
      <c r="AD70" s="4">
        <f t="shared" si="0"/>
        <v>3.3612896894708553</v>
      </c>
      <c r="AE70" s="3">
        <v>3.367</v>
      </c>
      <c r="AF70" s="4"/>
      <c r="AG70">
        <v>0.60899999999999999</v>
      </c>
      <c r="AJ70" t="s">
        <v>1928</v>
      </c>
      <c r="AL70">
        <v>-211.235624696543</v>
      </c>
      <c r="AM70">
        <v>-115.549027405787</v>
      </c>
      <c r="AN70">
        <v>-95.681155834514996</v>
      </c>
      <c r="AO70">
        <v>-115.548934645657</v>
      </c>
      <c r="AP70">
        <v>-95.681044220375995</v>
      </c>
      <c r="AR70" t="s">
        <v>1928</v>
      </c>
      <c r="AT70">
        <v>-211.417599878386</v>
      </c>
      <c r="AU70">
        <v>-115.636764863618</v>
      </c>
      <c r="AV70">
        <v>-95.775902334031002</v>
      </c>
      <c r="AW70">
        <v>-115.636634438163</v>
      </c>
      <c r="AX70">
        <v>-95.775758589443996</v>
      </c>
      <c r="AZ70" t="s">
        <v>1338</v>
      </c>
      <c r="BB70">
        <v>-211.51948445932999</v>
      </c>
      <c r="BC70">
        <v>-115.691235140185</v>
      </c>
      <c r="BD70">
        <v>-95.823254250733996</v>
      </c>
      <c r="BE70">
        <v>-115.691167364902</v>
      </c>
      <c r="BF70">
        <v>-95.823179756073998</v>
      </c>
      <c r="BH70" t="s">
        <v>1338</v>
      </c>
      <c r="BJ70">
        <v>-211.55877766896199</v>
      </c>
      <c r="BK70">
        <v>-115.71252729052</v>
      </c>
      <c r="BL70">
        <v>-95.841225811498006</v>
      </c>
      <c r="BM70">
        <v>-115.71248866328401</v>
      </c>
      <c r="BN70">
        <v>-95.841195480720003</v>
      </c>
    </row>
    <row r="71" spans="2:66">
      <c r="B71" s="4">
        <f ca="1">-'Reference worksheet'!B68</f>
        <v>1.2770995097079276</v>
      </c>
      <c r="C71" s="5" t="s">
        <v>593</v>
      </c>
      <c r="D71" s="5"/>
      <c r="E71" s="4">
        <f t="shared" si="1"/>
        <v>1.3186033755058073</v>
      </c>
      <c r="F71" s="4">
        <f t="shared" si="2"/>
        <v>1.2717615188618738</v>
      </c>
      <c r="G71" s="4">
        <f t="shared" si="3"/>
        <v>1.2951824471838407</v>
      </c>
      <c r="H71" s="4">
        <f t="shared" si="4"/>
        <v>4.6841856643933477E-2</v>
      </c>
      <c r="I71" s="4"/>
      <c r="J71" s="4">
        <f t="shared" si="5"/>
        <v>1.2476540816470558</v>
      </c>
      <c r="K71" s="4">
        <f t="shared" si="6"/>
        <v>1.1897739883822596</v>
      </c>
      <c r="L71" s="4">
        <f t="shared" si="7"/>
        <v>1.2187140350146577</v>
      </c>
      <c r="M71" s="4">
        <f t="shared" si="8"/>
        <v>5.7880093264796262E-2</v>
      </c>
      <c r="N71" s="4"/>
      <c r="O71" s="4">
        <f t="shared" si="9"/>
        <v>1.2259006001129773</v>
      </c>
      <c r="P71" s="4">
        <f t="shared" si="10"/>
        <v>1.1972444400458517</v>
      </c>
      <c r="Q71" s="4">
        <f t="shared" si="11"/>
        <v>1.2115725200794145</v>
      </c>
      <c r="R71" s="4">
        <f t="shared" si="12"/>
        <v>2.8656160067125569E-2</v>
      </c>
      <c r="S71" s="4"/>
      <c r="T71" s="4">
        <f t="shared" si="13"/>
        <v>1.2176133833453051</v>
      </c>
      <c r="U71" s="4">
        <f t="shared" si="14"/>
        <v>1.2014101788205922</v>
      </c>
      <c r="V71" s="4">
        <f t="shared" si="15"/>
        <v>1.2095117810829485</v>
      </c>
      <c r="W71" s="4">
        <f t="shared" si="16"/>
        <v>1.6203204524712911E-2</v>
      </c>
      <c r="Y71" s="4">
        <f t="shared" si="17"/>
        <v>1.2089185985398785</v>
      </c>
      <c r="Z71" s="4">
        <f t="shared" si="17"/>
        <v>1.2057807899940904</v>
      </c>
      <c r="AA71" s="4">
        <f t="shared" si="17"/>
        <v>1.2073496942669844</v>
      </c>
      <c r="AB71" s="4">
        <f t="shared" si="17"/>
        <v>3.1378085457881549E-3</v>
      </c>
      <c r="AC71" s="4"/>
      <c r="AD71" s="4">
        <f t="shared" si="0"/>
        <v>1.2595218143506288</v>
      </c>
      <c r="AE71" s="3">
        <v>1.262</v>
      </c>
      <c r="AF71" s="4"/>
      <c r="AG71">
        <v>0.16600000000000001</v>
      </c>
      <c r="AJ71" t="s">
        <v>1929</v>
      </c>
      <c r="AL71">
        <v>-211.23208019418101</v>
      </c>
      <c r="AM71">
        <v>-115.548959021998</v>
      </c>
      <c r="AN71">
        <v>-95.681094491281996</v>
      </c>
      <c r="AO71">
        <v>-115.548934645657</v>
      </c>
      <c r="AP71">
        <v>-95.681044220375995</v>
      </c>
      <c r="AR71" t="s">
        <v>1929</v>
      </c>
      <c r="AT71">
        <v>-211.41438129086299</v>
      </c>
      <c r="AU71">
        <v>-115.636668609404</v>
      </c>
      <c r="AV71">
        <v>-95.775816655998995</v>
      </c>
      <c r="AW71">
        <v>-115.636634438163</v>
      </c>
      <c r="AX71">
        <v>-95.775758589443996</v>
      </c>
      <c r="AZ71" t="s">
        <v>1339</v>
      </c>
      <c r="BB71">
        <v>-211.51630071785399</v>
      </c>
      <c r="BC71">
        <v>-115.691186519826</v>
      </c>
      <c r="BD71">
        <v>-95.823206267646</v>
      </c>
      <c r="BE71">
        <v>-115.691167364902</v>
      </c>
      <c r="BF71">
        <v>-95.823179756073998</v>
      </c>
      <c r="BH71" t="s">
        <v>1339</v>
      </c>
      <c r="BJ71">
        <v>-211.55562453436201</v>
      </c>
      <c r="BK71">
        <v>-115.712502443061</v>
      </c>
      <c r="BL71">
        <v>-95.841207522391997</v>
      </c>
      <c r="BM71">
        <v>-115.71248866328401</v>
      </c>
      <c r="BN71">
        <v>-95.841195480720003</v>
      </c>
    </row>
    <row r="72" spans="2:66">
      <c r="B72" s="4">
        <f ca="1">-'Reference worksheet'!B69</f>
        <v>7.7838201326337106</v>
      </c>
      <c r="C72" s="5" t="s">
        <v>594</v>
      </c>
      <c r="D72" s="5"/>
      <c r="E72" s="4">
        <f t="shared" si="1"/>
        <v>8.1037822066277041</v>
      </c>
      <c r="F72" s="4">
        <f t="shared" si="2"/>
        <v>7.2839727297070249</v>
      </c>
      <c r="G72" s="4">
        <f t="shared" si="3"/>
        <v>7.693877468167365</v>
      </c>
      <c r="H72" s="4">
        <f t="shared" si="4"/>
        <v>0.81980947692067918</v>
      </c>
      <c r="I72" s="4"/>
      <c r="J72" s="4">
        <f t="shared" si="5"/>
        <v>7.0695808942596159</v>
      </c>
      <c r="K72" s="4">
        <f t="shared" si="6"/>
        <v>5.8306062931129716</v>
      </c>
      <c r="L72" s="4">
        <f t="shared" si="7"/>
        <v>6.4500935936862938</v>
      </c>
      <c r="M72" s="4">
        <f t="shared" si="8"/>
        <v>1.2389746011466443</v>
      </c>
      <c r="N72" s="4"/>
      <c r="O72" s="4">
        <f t="shared" si="9"/>
        <v>6.9348584117434031</v>
      </c>
      <c r="P72" s="4">
        <f t="shared" si="10"/>
        <v>6.3186891856038256</v>
      </c>
      <c r="Q72" s="4">
        <f t="shared" si="11"/>
        <v>6.6267737986736144</v>
      </c>
      <c r="R72" s="4">
        <f t="shared" si="12"/>
        <v>0.61616922613957748</v>
      </c>
      <c r="S72" s="4"/>
      <c r="T72" s="4">
        <f t="shared" si="13"/>
        <v>6.8455245616838143</v>
      </c>
      <c r="U72" s="4">
        <f t="shared" si="14"/>
        <v>6.49559727441632</v>
      </c>
      <c r="V72" s="4">
        <f t="shared" si="15"/>
        <v>6.6705609180500671</v>
      </c>
      <c r="W72" s="4">
        <f t="shared" si="16"/>
        <v>0.34992728726749434</v>
      </c>
      <c r="Y72" s="4">
        <f t="shared" si="17"/>
        <v>6.7517972435885083</v>
      </c>
      <c r="Z72" s="4">
        <f t="shared" si="17"/>
        <v>6.6812057610392648</v>
      </c>
      <c r="AA72" s="4">
        <f t="shared" si="17"/>
        <v>6.7165015023138865</v>
      </c>
      <c r="AB72" s="4">
        <f t="shared" si="17"/>
        <v>7.059148254924319E-2</v>
      </c>
      <c r="AC72" s="4"/>
      <c r="AD72" s="4">
        <f t="shared" si="0"/>
        <v>7.582370121774372</v>
      </c>
      <c r="AE72" s="3">
        <v>7.6970000000000001</v>
      </c>
      <c r="AF72" s="4"/>
      <c r="AG72">
        <v>2.7549999999999999</v>
      </c>
      <c r="AJ72" t="s">
        <v>1930</v>
      </c>
      <c r="AL72">
        <v>-363.68370175014201</v>
      </c>
      <c r="AM72">
        <v>-115.549639242948</v>
      </c>
      <c r="AN72">
        <v>-248.12245475826001</v>
      </c>
      <c r="AO72">
        <v>-115.54898303876701</v>
      </c>
      <c r="AP72">
        <v>-248.12180451293401</v>
      </c>
      <c r="AR72" t="s">
        <v>1930</v>
      </c>
      <c r="AT72">
        <v>-363.93286447786397</v>
      </c>
      <c r="AU72">
        <v>-115.63770319452099</v>
      </c>
      <c r="AV72">
        <v>-248.285869621156</v>
      </c>
      <c r="AW72">
        <v>-115.636722913456</v>
      </c>
      <c r="AX72">
        <v>-248.284875470597</v>
      </c>
      <c r="AZ72" t="s">
        <v>1340</v>
      </c>
      <c r="BB72">
        <v>-364.100994606901</v>
      </c>
      <c r="BC72">
        <v>-115.691692270765</v>
      </c>
      <c r="BD72">
        <v>-248.39923286438199</v>
      </c>
      <c r="BE72">
        <v>-115.691265165933</v>
      </c>
      <c r="BF72">
        <v>-248.39867804108999</v>
      </c>
      <c r="BH72" t="s">
        <v>1340</v>
      </c>
      <c r="BJ72">
        <v>-364.166171046427</v>
      </c>
      <c r="BK72">
        <v>-115.71282045964</v>
      </c>
      <c r="BL72">
        <v>-248.44299919406001</v>
      </c>
      <c r="BM72">
        <v>-115.712588741472</v>
      </c>
      <c r="BN72">
        <v>-248.44267326762301</v>
      </c>
    </row>
    <row r="73" spans="2:66">
      <c r="B73" s="4">
        <f ca="1">-'Reference worksheet'!B70</f>
        <v>8.2701655433140857</v>
      </c>
      <c r="C73" s="5" t="s">
        <v>595</v>
      </c>
      <c r="D73" s="5"/>
      <c r="E73" s="4">
        <f t="shared" si="1"/>
        <v>8.5596613648977335</v>
      </c>
      <c r="F73" s="4">
        <f t="shared" si="2"/>
        <v>7.8523820345834352</v>
      </c>
      <c r="G73" s="4">
        <f t="shared" si="3"/>
        <v>8.2060216997405853</v>
      </c>
      <c r="H73" s="4">
        <f t="shared" si="4"/>
        <v>0.70727933031429835</v>
      </c>
      <c r="I73" s="4"/>
      <c r="J73" s="4">
        <f t="shared" si="5"/>
        <v>7.6347238095256893</v>
      </c>
      <c r="K73" s="4">
        <f t="shared" si="6"/>
        <v>6.5720801666635245</v>
      </c>
      <c r="L73" s="4">
        <f t="shared" si="7"/>
        <v>7.1034019880946069</v>
      </c>
      <c r="M73" s="4">
        <f t="shared" si="8"/>
        <v>1.0626436428621648</v>
      </c>
      <c r="N73" s="4"/>
      <c r="O73" s="4">
        <f t="shared" si="9"/>
        <v>7.5103849513372714</v>
      </c>
      <c r="P73" s="4">
        <f t="shared" si="10"/>
        <v>6.9862421143547175</v>
      </c>
      <c r="Q73" s="4">
        <f t="shared" si="11"/>
        <v>7.2483135328459944</v>
      </c>
      <c r="R73" s="4">
        <f t="shared" si="12"/>
        <v>0.52414283698255382</v>
      </c>
      <c r="S73" s="4"/>
      <c r="T73" s="4">
        <f t="shared" si="13"/>
        <v>7.4280555788098876</v>
      </c>
      <c r="U73" s="4">
        <f t="shared" si="14"/>
        <v>7.1313030117076357</v>
      </c>
      <c r="V73" s="4">
        <f t="shared" si="15"/>
        <v>7.2796792952587612</v>
      </c>
      <c r="W73" s="4">
        <f t="shared" si="16"/>
        <v>0.29675256710225195</v>
      </c>
      <c r="Y73" s="4">
        <f t="shared" si="17"/>
        <v>7.3416772207483705</v>
      </c>
      <c r="Z73" s="4">
        <f t="shared" si="17"/>
        <v>7.2834980515533205</v>
      </c>
      <c r="AA73" s="4">
        <f t="shared" si="17"/>
        <v>7.3125876361508446</v>
      </c>
      <c r="AB73" s="4">
        <f t="shared" si="17"/>
        <v>5.8179169195050007E-2</v>
      </c>
      <c r="AC73" s="4"/>
      <c r="AD73" s="4">
        <f t="shared" si="0"/>
        <v>8.1269127152877285</v>
      </c>
      <c r="AE73" s="3">
        <v>8.2080000000000002</v>
      </c>
      <c r="AF73" s="4"/>
      <c r="AG73">
        <v>2.5910000000000002</v>
      </c>
      <c r="AJ73" t="s">
        <v>1931</v>
      </c>
      <c r="AL73">
        <v>-363.68442823979399</v>
      </c>
      <c r="AM73">
        <v>-115.549565501952</v>
      </c>
      <c r="AN73">
        <v>-248.12234917105999</v>
      </c>
      <c r="AO73">
        <v>-115.54898303876701</v>
      </c>
      <c r="AP73">
        <v>-248.12180451293401</v>
      </c>
      <c r="AR73" t="s">
        <v>1931</v>
      </c>
      <c r="AT73">
        <v>-363.93376509038899</v>
      </c>
      <c r="AU73">
        <v>-115.637589104631</v>
      </c>
      <c r="AV73">
        <v>-248.28570270978901</v>
      </c>
      <c r="AW73">
        <v>-115.636722913456</v>
      </c>
      <c r="AX73">
        <v>-248.284875470597</v>
      </c>
      <c r="AZ73" t="s">
        <v>1341</v>
      </c>
      <c r="BB73">
        <v>-364.10191176678399</v>
      </c>
      <c r="BC73">
        <v>-115.69164081193399</v>
      </c>
      <c r="BD73">
        <v>-248.39913766983301</v>
      </c>
      <c r="BE73">
        <v>-115.691265165933</v>
      </c>
      <c r="BF73">
        <v>-248.39867804108999</v>
      </c>
      <c r="BH73" t="s">
        <v>1341</v>
      </c>
      <c r="BJ73">
        <v>-364.16709936865499</v>
      </c>
      <c r="BK73">
        <v>-115.712789827476</v>
      </c>
      <c r="BL73">
        <v>-248.44294508691701</v>
      </c>
      <c r="BM73">
        <v>-115.712588741472</v>
      </c>
      <c r="BN73">
        <v>-248.44267326762301</v>
      </c>
    </row>
    <row r="74" spans="2:66">
      <c r="B74" s="4">
        <f ca="1">-'Reference worksheet'!B71</f>
        <v>8.3295577506464156</v>
      </c>
      <c r="C74" s="5" t="s">
        <v>596</v>
      </c>
      <c r="D74" s="5"/>
      <c r="E74" s="4">
        <f t="shared" si="1"/>
        <v>8.5890294997480776</v>
      </c>
      <c r="F74" s="4">
        <f t="shared" si="2"/>
        <v>7.9776407024996647</v>
      </c>
      <c r="G74" s="4">
        <f t="shared" si="3"/>
        <v>8.2833351011238712</v>
      </c>
      <c r="H74" s="4">
        <f t="shared" si="4"/>
        <v>0.61138879724841289</v>
      </c>
      <c r="I74" s="4"/>
      <c r="J74" s="4">
        <f t="shared" si="5"/>
        <v>7.7671063373939688</v>
      </c>
      <c r="K74" s="4">
        <f t="shared" si="6"/>
        <v>6.853323888554292</v>
      </c>
      <c r="L74" s="4">
        <f t="shared" si="7"/>
        <v>7.3102151129741308</v>
      </c>
      <c r="M74" s="4">
        <f t="shared" si="8"/>
        <v>0.91378244883967685</v>
      </c>
      <c r="N74" s="4"/>
      <c r="O74" s="4">
        <f t="shared" si="9"/>
        <v>7.6533759345777757</v>
      </c>
      <c r="P74" s="4">
        <f t="shared" si="10"/>
        <v>7.2040514499993655</v>
      </c>
      <c r="Q74" s="4">
        <f t="shared" si="11"/>
        <v>7.4287136922885706</v>
      </c>
      <c r="R74" s="4">
        <f t="shared" si="12"/>
        <v>0.44932448457841012</v>
      </c>
      <c r="S74" s="4"/>
      <c r="T74" s="4">
        <f t="shared" si="13"/>
        <v>7.5759190389985029</v>
      </c>
      <c r="U74" s="4">
        <f t="shared" si="14"/>
        <v>7.3241441296061955</v>
      </c>
      <c r="V74" s="4">
        <f t="shared" si="15"/>
        <v>7.4500315843023497</v>
      </c>
      <c r="W74" s="4">
        <f t="shared" si="16"/>
        <v>0.2517749093923074</v>
      </c>
      <c r="Y74" s="4">
        <f t="shared" si="17"/>
        <v>7.4946527878989384</v>
      </c>
      <c r="Z74" s="4">
        <f t="shared" si="17"/>
        <v>7.4501430065707384</v>
      </c>
      <c r="AA74" s="4">
        <f t="shared" si="17"/>
        <v>7.4723978972348393</v>
      </c>
      <c r="AB74" s="4">
        <f t="shared" si="17"/>
        <v>4.4509781328199632E-2</v>
      </c>
      <c r="AC74" s="4"/>
      <c r="AD74" s="4">
        <f t="shared" si="0"/>
        <v>8.2251221598874213</v>
      </c>
      <c r="AE74" s="3">
        <v>8.2889999999999997</v>
      </c>
      <c r="AF74" s="4"/>
      <c r="AG74">
        <v>2.395</v>
      </c>
      <c r="AJ74" t="s">
        <v>1932</v>
      </c>
      <c r="AL74">
        <v>-363.68447504089397</v>
      </c>
      <c r="AM74">
        <v>-115.54949880907</v>
      </c>
      <c r="AN74">
        <v>-248.12226305265699</v>
      </c>
      <c r="AO74">
        <v>-115.54898303876701</v>
      </c>
      <c r="AP74">
        <v>-248.12180451293401</v>
      </c>
      <c r="AR74" t="s">
        <v>1932</v>
      </c>
      <c r="AT74">
        <v>-363.933976055367</v>
      </c>
      <c r="AU74">
        <v>-115.637485932175</v>
      </c>
      <c r="AV74">
        <v>-248.285568656842</v>
      </c>
      <c r="AW74">
        <v>-115.636722913456</v>
      </c>
      <c r="AX74">
        <v>-248.284875470597</v>
      </c>
      <c r="AZ74" t="s">
        <v>1342</v>
      </c>
      <c r="BB74">
        <v>-364.10213963741103</v>
      </c>
      <c r="BC74">
        <v>-115.691596684289</v>
      </c>
      <c r="BD74">
        <v>-248.39906256684901</v>
      </c>
      <c r="BE74">
        <v>-115.691265165933</v>
      </c>
      <c r="BF74">
        <v>-248.39867804108999</v>
      </c>
      <c r="BH74" t="s">
        <v>1342</v>
      </c>
      <c r="BJ74">
        <v>-364.16733500406798</v>
      </c>
      <c r="BK74">
        <v>-115.712763978392</v>
      </c>
      <c r="BL74">
        <v>-248.44289925954399</v>
      </c>
      <c r="BM74">
        <v>-115.712588741472</v>
      </c>
      <c r="BN74">
        <v>-248.44267326762301</v>
      </c>
    </row>
    <row r="75" spans="2:66">
      <c r="B75" s="4">
        <f ca="1">-'Reference worksheet'!B72</f>
        <v>8.116118370472611</v>
      </c>
      <c r="C75" s="5" t="s">
        <v>597</v>
      </c>
      <c r="D75" s="5"/>
      <c r="E75" s="4">
        <f t="shared" si="1"/>
        <v>8.3511119522924204</v>
      </c>
      <c r="F75" s="4">
        <f t="shared" si="2"/>
        <v>7.8215578781428663</v>
      </c>
      <c r="G75" s="4">
        <f t="shared" si="3"/>
        <v>8.0863349152176429</v>
      </c>
      <c r="H75" s="4">
        <f t="shared" si="4"/>
        <v>0.52955407414955413</v>
      </c>
      <c r="I75" s="4"/>
      <c r="J75" s="4">
        <f t="shared" si="5"/>
        <v>7.6241299707754253</v>
      </c>
      <c r="K75" s="4">
        <f t="shared" si="6"/>
        <v>6.8366908770273564</v>
      </c>
      <c r="L75" s="4">
        <f t="shared" si="7"/>
        <v>7.2304104239013913</v>
      </c>
      <c r="M75" s="4">
        <f t="shared" si="8"/>
        <v>0.78743909374806886</v>
      </c>
      <c r="N75" s="4"/>
      <c r="O75" s="4">
        <f t="shared" si="9"/>
        <v>7.5181529987665927</v>
      </c>
      <c r="P75" s="4">
        <f t="shared" si="10"/>
        <v>7.1313046696035896</v>
      </c>
      <c r="Q75" s="4">
        <f t="shared" si="11"/>
        <v>7.3247288341850911</v>
      </c>
      <c r="R75" s="4">
        <f t="shared" si="12"/>
        <v>0.38684832916300316</v>
      </c>
      <c r="S75" s="4"/>
      <c r="T75" s="4">
        <f t="shared" si="13"/>
        <v>7.445153201525712</v>
      </c>
      <c r="U75" s="4">
        <f t="shared" si="14"/>
        <v>7.2316578098851858</v>
      </c>
      <c r="V75" s="4">
        <f t="shared" si="15"/>
        <v>7.3384055057054489</v>
      </c>
      <c r="W75" s="4">
        <f t="shared" si="16"/>
        <v>0.21349539164052622</v>
      </c>
      <c r="Y75" s="4">
        <f t="shared" si="17"/>
        <v>7.3685632503221647</v>
      </c>
      <c r="Z75" s="4">
        <f t="shared" si="17"/>
        <v>7.3369463505084997</v>
      </c>
      <c r="AA75" s="4">
        <f t="shared" si="17"/>
        <v>7.3527548004153322</v>
      </c>
      <c r="AB75" s="4">
        <f t="shared" si="17"/>
        <v>3.1616899813665167E-2</v>
      </c>
      <c r="AC75" s="4"/>
      <c r="AD75" s="4">
        <f t="shared" si="0"/>
        <v>8.0397924781433261</v>
      </c>
      <c r="AE75" s="3">
        <v>8.0960000000000001</v>
      </c>
      <c r="AF75" s="4"/>
      <c r="AG75">
        <v>2.1859999999999999</v>
      </c>
      <c r="AJ75" t="s">
        <v>1933</v>
      </c>
      <c r="AL75">
        <v>-363.68409589516398</v>
      </c>
      <c r="AM75">
        <v>-115.549438925031</v>
      </c>
      <c r="AN75">
        <v>-248.12219252476899</v>
      </c>
      <c r="AO75">
        <v>-115.54898303876701</v>
      </c>
      <c r="AP75">
        <v>-248.12180451293401</v>
      </c>
      <c r="AR75" t="s">
        <v>1933</v>
      </c>
      <c r="AT75">
        <v>-363.93374820803302</v>
      </c>
      <c r="AU75">
        <v>-115.637393150131</v>
      </c>
      <c r="AV75">
        <v>-248.28546009794201</v>
      </c>
      <c r="AW75">
        <v>-115.636722913456</v>
      </c>
      <c r="AX75">
        <v>-248.284875470597</v>
      </c>
      <c r="AZ75" t="s">
        <v>1343</v>
      </c>
      <c r="BB75">
        <v>-364.10192414595502</v>
      </c>
      <c r="BC75">
        <v>-115.691558141071</v>
      </c>
      <c r="BD75">
        <v>-248.39900154797999</v>
      </c>
      <c r="BE75">
        <v>-115.691265165933</v>
      </c>
      <c r="BF75">
        <v>-248.39867804108999</v>
      </c>
      <c r="BH75" t="s">
        <v>1343</v>
      </c>
      <c r="BJ75">
        <v>-364.16712661545</v>
      </c>
      <c r="BK75">
        <v>-115.71274196616901</v>
      </c>
      <c r="BL75">
        <v>-248.44286026947501</v>
      </c>
      <c r="BM75">
        <v>-115.712588741472</v>
      </c>
      <c r="BN75">
        <v>-248.44267326762301</v>
      </c>
    </row>
    <row r="76" spans="2:66">
      <c r="B76" s="4">
        <f ca="1">-'Reference worksheet'!B73</f>
        <v>7.7371341764080892</v>
      </c>
      <c r="C76" s="5" t="s">
        <v>598</v>
      </c>
      <c r="D76" s="5"/>
      <c r="E76" s="4">
        <f t="shared" si="1"/>
        <v>7.9514591782177488</v>
      </c>
      <c r="F76" s="4">
        <f t="shared" si="2"/>
        <v>7.4905079114814246</v>
      </c>
      <c r="G76" s="4">
        <f t="shared" si="3"/>
        <v>7.7209835448495863</v>
      </c>
      <c r="H76" s="4">
        <f t="shared" si="4"/>
        <v>0.46095126673632425</v>
      </c>
      <c r="I76" s="4"/>
      <c r="J76" s="4">
        <f t="shared" si="5"/>
        <v>7.3109680766924274</v>
      </c>
      <c r="K76" s="4">
        <f t="shared" si="6"/>
        <v>6.629666597398483</v>
      </c>
      <c r="L76" s="4">
        <f t="shared" si="7"/>
        <v>6.9703173370454552</v>
      </c>
      <c r="M76" s="4">
        <f t="shared" si="8"/>
        <v>0.68130147929394447</v>
      </c>
      <c r="N76" s="4"/>
      <c r="O76" s="4">
        <f t="shared" si="9"/>
        <v>7.2089158973577669</v>
      </c>
      <c r="P76" s="4">
        <f t="shared" si="10"/>
        <v>6.874556741124568</v>
      </c>
      <c r="Q76" s="4">
        <f t="shared" si="11"/>
        <v>7.0417363192411671</v>
      </c>
      <c r="R76" s="4">
        <f t="shared" si="12"/>
        <v>0.3343591562331989</v>
      </c>
      <c r="S76" s="4"/>
      <c r="T76" s="4">
        <f t="shared" si="13"/>
        <v>7.1407628943915107</v>
      </c>
      <c r="U76" s="4">
        <f t="shared" si="14"/>
        <v>6.9592365992332947</v>
      </c>
      <c r="V76" s="4">
        <f t="shared" si="15"/>
        <v>7.0499997468124027</v>
      </c>
      <c r="W76" s="4">
        <f t="shared" si="16"/>
        <v>0.18152629515821594</v>
      </c>
      <c r="Y76" s="4">
        <f t="shared" si="17"/>
        <v>7.0692581043941267</v>
      </c>
      <c r="Z76" s="4">
        <f t="shared" si="17"/>
        <v>7.0480810405276966</v>
      </c>
      <c r="AA76" s="4">
        <f t="shared" si="17"/>
        <v>7.0586695724609125</v>
      </c>
      <c r="AB76" s="4">
        <f t="shared" si="17"/>
        <v>2.1177063866430562E-2</v>
      </c>
      <c r="AC76" s="4"/>
      <c r="AD76" s="4">
        <f t="shared" si="0"/>
        <v>7.6834778539445585</v>
      </c>
      <c r="AE76" s="3">
        <v>7.7329999999999997</v>
      </c>
      <c r="AF76" s="4"/>
      <c r="AG76">
        <v>1.988</v>
      </c>
      <c r="AJ76" t="s">
        <v>1934</v>
      </c>
      <c r="AL76">
        <v>-363.68345900795498</v>
      </c>
      <c r="AM76">
        <v>-115.54938594262499</v>
      </c>
      <c r="AN76">
        <v>-248.12213618164699</v>
      </c>
      <c r="AO76">
        <v>-115.54898303876701</v>
      </c>
      <c r="AP76">
        <v>-248.12180451293401</v>
      </c>
      <c r="AR76" t="s">
        <v>1934</v>
      </c>
      <c r="AT76">
        <v>-363.93324915280903</v>
      </c>
      <c r="AU76">
        <v>-115.637310975068</v>
      </c>
      <c r="AV76">
        <v>-248.28537313195699</v>
      </c>
      <c r="AW76">
        <v>-115.636722913456</v>
      </c>
      <c r="AX76">
        <v>-248.284875470597</v>
      </c>
      <c r="AZ76" t="s">
        <v>1344</v>
      </c>
      <c r="BB76">
        <v>-364.10143134528602</v>
      </c>
      <c r="BC76">
        <v>-115.691524301865</v>
      </c>
      <c r="BD76">
        <v>-248.39895174036801</v>
      </c>
      <c r="BE76">
        <v>-115.691265165933</v>
      </c>
      <c r="BF76">
        <v>-248.39867804108999</v>
      </c>
      <c r="BH76" t="s">
        <v>1344</v>
      </c>
      <c r="BJ76">
        <v>-364.166641538639</v>
      </c>
      <c r="BK76">
        <v>-115.712723108253</v>
      </c>
      <c r="BL76">
        <v>-248.44282818139499</v>
      </c>
      <c r="BM76">
        <v>-115.712588741472</v>
      </c>
      <c r="BN76">
        <v>-248.44267326762301</v>
      </c>
    </row>
    <row r="77" spans="2:66">
      <c r="B77" s="4">
        <f ca="1">-'Reference worksheet'!B74</f>
        <v>6.2281040841640696</v>
      </c>
      <c r="C77" s="5" t="s">
        <v>599</v>
      </c>
      <c r="D77" s="5"/>
      <c r="E77" s="4">
        <f t="shared" si="1"/>
        <v>6.3895302823918563</v>
      </c>
      <c r="F77" s="4">
        <f t="shared" si="2"/>
        <v>6.0772212879042495</v>
      </c>
      <c r="G77" s="4">
        <f t="shared" si="3"/>
        <v>6.2333757851480529</v>
      </c>
      <c r="H77" s="4">
        <f t="shared" si="4"/>
        <v>0.31230899448760674</v>
      </c>
      <c r="I77" s="4"/>
      <c r="J77" s="4">
        <f t="shared" si="5"/>
        <v>5.9582242429936283</v>
      </c>
      <c r="K77" s="4">
        <f t="shared" si="6"/>
        <v>5.510429558212353</v>
      </c>
      <c r="L77" s="4">
        <f t="shared" si="7"/>
        <v>5.7343269006029907</v>
      </c>
      <c r="M77" s="4">
        <f t="shared" si="8"/>
        <v>0.44779468478127527</v>
      </c>
      <c r="N77" s="4"/>
      <c r="O77" s="4">
        <f t="shared" si="9"/>
        <v>5.8671824244139215</v>
      </c>
      <c r="P77" s="4">
        <f t="shared" si="10"/>
        <v>5.6470651295620984</v>
      </c>
      <c r="Q77" s="4">
        <f t="shared" si="11"/>
        <v>5.7571237769880099</v>
      </c>
      <c r="R77" s="4">
        <f t="shared" si="12"/>
        <v>0.22011729485182308</v>
      </c>
      <c r="S77" s="4"/>
      <c r="T77" s="4">
        <f t="shared" si="13"/>
        <v>5.8146366833779206</v>
      </c>
      <c r="U77" s="4">
        <f t="shared" si="14"/>
        <v>5.6994782251533085</v>
      </c>
      <c r="V77" s="4">
        <f t="shared" si="15"/>
        <v>5.757057454265615</v>
      </c>
      <c r="W77" s="4">
        <f t="shared" si="16"/>
        <v>0.11515845822461213</v>
      </c>
      <c r="Y77" s="4">
        <f t="shared" si="17"/>
        <v>5.7595067255696577</v>
      </c>
      <c r="Z77" s="4">
        <f t="shared" si="17"/>
        <v>5.7544690139703158</v>
      </c>
      <c r="AA77" s="4">
        <f t="shared" si="17"/>
        <v>5.7569878697699872</v>
      </c>
      <c r="AB77" s="4">
        <f t="shared" si="17"/>
        <v>5.0377115993416183E-3</v>
      </c>
      <c r="AC77" s="4"/>
      <c r="AD77" s="4">
        <f t="shared" si="0"/>
        <v>6.2441371838040167</v>
      </c>
      <c r="AE77" s="3">
        <v>6.2510000000000003</v>
      </c>
      <c r="AF77" s="4"/>
      <c r="AG77">
        <v>1.55</v>
      </c>
      <c r="AJ77" t="s">
        <v>1935</v>
      </c>
      <c r="AL77">
        <v>-363.68096991592398</v>
      </c>
      <c r="AM77">
        <v>-115.549264244056</v>
      </c>
      <c r="AN77">
        <v>-248.122021003687</v>
      </c>
      <c r="AO77">
        <v>-115.54898303876701</v>
      </c>
      <c r="AP77">
        <v>-248.12180451293401</v>
      </c>
      <c r="AR77" t="s">
        <v>1935</v>
      </c>
      <c r="AT77">
        <v>-363.93109341837999</v>
      </c>
      <c r="AU77">
        <v>-115.637118182709</v>
      </c>
      <c r="AV77">
        <v>-248.28519380756799</v>
      </c>
      <c r="AW77">
        <v>-115.636722913456</v>
      </c>
      <c r="AX77">
        <v>-248.284875470597</v>
      </c>
      <c r="AZ77" t="s">
        <v>1345</v>
      </c>
      <c r="BB77">
        <v>-364.09929315698298</v>
      </c>
      <c r="BC77">
        <v>-115.691445304911</v>
      </c>
      <c r="BD77">
        <v>-248.39884868133501</v>
      </c>
      <c r="BE77">
        <v>-115.691265165933</v>
      </c>
      <c r="BF77">
        <v>-248.39867804108999</v>
      </c>
      <c r="BH77" t="s">
        <v>1345</v>
      </c>
      <c r="BJ77">
        <v>-364.16452822208998</v>
      </c>
      <c r="BK77">
        <v>-115.712679857013</v>
      </c>
      <c r="BL77">
        <v>-248.44276566875899</v>
      </c>
      <c r="BM77">
        <v>-115.712588741472</v>
      </c>
      <c r="BN77">
        <v>-248.44267326762301</v>
      </c>
    </row>
    <row r="78" spans="2:66">
      <c r="B78" s="4">
        <f ca="1">-'Reference worksheet'!B75</f>
        <v>3.6681840531353473</v>
      </c>
      <c r="C78" s="5" t="s">
        <v>600</v>
      </c>
      <c r="D78" s="5"/>
      <c r="E78" s="4">
        <f t="shared" si="1"/>
        <v>3.7351648043602781</v>
      </c>
      <c r="F78" s="4">
        <f t="shared" si="2"/>
        <v>3.5734016724121118</v>
      </c>
      <c r="G78" s="4">
        <f t="shared" si="3"/>
        <v>3.6542832383861947</v>
      </c>
      <c r="H78" s="4">
        <f t="shared" si="4"/>
        <v>0.16176313194816627</v>
      </c>
      <c r="I78" s="4"/>
      <c r="J78" s="4">
        <f t="shared" si="5"/>
        <v>3.5474376792817148</v>
      </c>
      <c r="K78" s="4">
        <f t="shared" si="6"/>
        <v>3.3281391538192104</v>
      </c>
      <c r="L78" s="4">
        <f t="shared" si="7"/>
        <v>3.4377884165504629</v>
      </c>
      <c r="M78" s="4">
        <f t="shared" si="8"/>
        <v>0.21929852546250439</v>
      </c>
      <c r="N78" s="4"/>
      <c r="O78" s="4">
        <f t="shared" si="9"/>
        <v>3.4937433040983232</v>
      </c>
      <c r="P78" s="4">
        <f t="shared" si="10"/>
        <v>3.3798198278680007</v>
      </c>
      <c r="Q78" s="4">
        <f t="shared" si="11"/>
        <v>3.436781565983162</v>
      </c>
      <c r="R78" s="4">
        <f t="shared" si="12"/>
        <v>0.11392347623032251</v>
      </c>
      <c r="S78" s="4"/>
      <c r="T78" s="4">
        <f t="shared" si="13"/>
        <v>3.4602812884507594</v>
      </c>
      <c r="U78" s="4">
        <f t="shared" si="14"/>
        <v>3.4000027126981553</v>
      </c>
      <c r="V78" s="4">
        <f t="shared" si="15"/>
        <v>3.4301420005744574</v>
      </c>
      <c r="W78" s="4">
        <f t="shared" si="16"/>
        <v>6.0278575752604091E-2</v>
      </c>
      <c r="Y78" s="4">
        <f t="shared" si="17"/>
        <v>3.4251735999024957</v>
      </c>
      <c r="Z78" s="4">
        <f t="shared" si="17"/>
        <v>3.4211781984215963</v>
      </c>
      <c r="AA78" s="4">
        <f t="shared" si="17"/>
        <v>3.4231758991620462</v>
      </c>
      <c r="AB78" s="4">
        <f t="shared" si="17"/>
        <v>3.9954014808995242E-3</v>
      </c>
      <c r="AC78" s="4"/>
      <c r="AD78" s="4">
        <f t="shared" si="0"/>
        <v>3.6698934549792805</v>
      </c>
      <c r="AE78" s="3">
        <v>3.6789999999999998</v>
      </c>
      <c r="AF78" s="4"/>
      <c r="AG78">
        <v>0.78500000000000003</v>
      </c>
      <c r="AJ78" t="s">
        <v>1936</v>
      </c>
      <c r="AL78">
        <v>-363.67673991545701</v>
      </c>
      <c r="AM78">
        <v>-115.54913854000699</v>
      </c>
      <c r="AN78">
        <v>-248.12190679764299</v>
      </c>
      <c r="AO78">
        <v>-115.54898303876701</v>
      </c>
      <c r="AP78">
        <v>-248.12180451293401</v>
      </c>
      <c r="AR78" t="s">
        <v>1936</v>
      </c>
      <c r="AT78">
        <v>-363.92725158560501</v>
      </c>
      <c r="AU78">
        <v>-115.636925722363</v>
      </c>
      <c r="AV78">
        <v>-248.285022136121</v>
      </c>
      <c r="AW78">
        <v>-115.636722913456</v>
      </c>
      <c r="AX78">
        <v>-248.284875470597</v>
      </c>
      <c r="AZ78" t="s">
        <v>1346</v>
      </c>
      <c r="BB78">
        <v>-364.09551084114503</v>
      </c>
      <c r="BC78">
        <v>-115.691364706377</v>
      </c>
      <c r="BD78">
        <v>-248.39876004925401</v>
      </c>
      <c r="BE78">
        <v>-115.691265165933</v>
      </c>
      <c r="BF78">
        <v>-248.39867804108999</v>
      </c>
      <c r="BH78" t="s">
        <v>1346</v>
      </c>
      <c r="BJ78">
        <v>-364.16077631810299</v>
      </c>
      <c r="BK78">
        <v>-115.712640096873</v>
      </c>
      <c r="BL78">
        <v>-248.442717972243</v>
      </c>
      <c r="BM78">
        <v>-115.712588741472</v>
      </c>
      <c r="BN78">
        <v>-248.44267326762301</v>
      </c>
    </row>
    <row r="79" spans="2:66">
      <c r="B79" s="4">
        <f ca="1">-'Reference worksheet'!B76</f>
        <v>1.1041213002288635</v>
      </c>
      <c r="C79" s="5" t="s">
        <v>601</v>
      </c>
      <c r="D79" s="5"/>
      <c r="E79" s="4">
        <f t="shared" si="1"/>
        <v>1.0918537419794607</v>
      </c>
      <c r="F79" s="4">
        <f t="shared" si="2"/>
        <v>1.0484534605690283</v>
      </c>
      <c r="G79" s="4">
        <f t="shared" si="3"/>
        <v>1.0701536012742445</v>
      </c>
      <c r="H79" s="4">
        <f t="shared" si="4"/>
        <v>4.3400281410432395E-2</v>
      </c>
      <c r="I79" s="4"/>
      <c r="J79" s="4">
        <f t="shared" si="5"/>
        <v>1.0774615455334879</v>
      </c>
      <c r="K79" s="4">
        <f t="shared" si="6"/>
        <v>1.020815540734858</v>
      </c>
      <c r="L79" s="4">
        <f t="shared" si="7"/>
        <v>1.0491385431341729</v>
      </c>
      <c r="M79" s="4">
        <f t="shared" si="8"/>
        <v>5.6646004798629912E-2</v>
      </c>
      <c r="N79" s="4"/>
      <c r="O79" s="4">
        <f t="shared" si="9"/>
        <v>1.0625394148219647</v>
      </c>
      <c r="P79" s="4">
        <f t="shared" si="10"/>
        <v>1.0304353447993138</v>
      </c>
      <c r="Q79" s="4">
        <f t="shared" si="11"/>
        <v>1.0464873798106393</v>
      </c>
      <c r="R79" s="4">
        <f t="shared" si="12"/>
        <v>3.2104070022650921E-2</v>
      </c>
      <c r="S79" s="4"/>
      <c r="T79" s="4">
        <f t="shared" si="13"/>
        <v>1.0544292423229618</v>
      </c>
      <c r="U79" s="4">
        <f t="shared" si="14"/>
        <v>1.0313053252281164</v>
      </c>
      <c r="V79" s="4">
        <f t="shared" si="15"/>
        <v>1.0428672837755391</v>
      </c>
      <c r="W79" s="4">
        <f t="shared" si="16"/>
        <v>2.3123917094845403E-2</v>
      </c>
      <c r="Y79" s="4">
        <f t="shared" si="17"/>
        <v>1.0459202088813848</v>
      </c>
      <c r="Z79" s="4">
        <f t="shared" si="17"/>
        <v>1.0322180915796471</v>
      </c>
      <c r="AA79" s="4">
        <f t="shared" si="17"/>
        <v>1.0390691502305158</v>
      </c>
      <c r="AB79" s="4">
        <f t="shared" si="17"/>
        <v>1.3702117301737975E-2</v>
      </c>
      <c r="AC79" s="4"/>
      <c r="AD79" s="4">
        <f t="shared" si="0"/>
        <v>1.0893555310340286</v>
      </c>
      <c r="AE79" s="3">
        <v>1.0880000000000001</v>
      </c>
      <c r="AF79" s="4"/>
      <c r="AG79">
        <v>0.16</v>
      </c>
      <c r="AJ79" t="s">
        <v>1937</v>
      </c>
      <c r="AL79">
        <v>-363.67252753132198</v>
      </c>
      <c r="AM79">
        <v>-115.54901538658299</v>
      </c>
      <c r="AN79">
        <v>-248.12184132786601</v>
      </c>
      <c r="AO79">
        <v>-115.54898303876701</v>
      </c>
      <c r="AP79">
        <v>-248.12180451293401</v>
      </c>
      <c r="AR79" t="s">
        <v>1937</v>
      </c>
      <c r="AT79">
        <v>-363.92331542825002</v>
      </c>
      <c r="AU79">
        <v>-115.636764858026</v>
      </c>
      <c r="AV79">
        <v>-248.28492379717801</v>
      </c>
      <c r="AW79">
        <v>-115.636722913456</v>
      </c>
      <c r="AX79">
        <v>-248.284875470597</v>
      </c>
      <c r="AZ79" t="s">
        <v>1347</v>
      </c>
      <c r="BB79">
        <v>-364.09163647129202</v>
      </c>
      <c r="BC79">
        <v>-115.69129092307401</v>
      </c>
      <c r="BD79">
        <v>-248.39870344503899</v>
      </c>
      <c r="BE79">
        <v>-115.691265165933</v>
      </c>
      <c r="BF79">
        <v>-248.39867804108999</v>
      </c>
      <c r="BH79" t="s">
        <v>1347</v>
      </c>
      <c r="BJ79">
        <v>-364.156942348982</v>
      </c>
      <c r="BK79">
        <v>-115.712605931228</v>
      </c>
      <c r="BL79">
        <v>-248.44269292817299</v>
      </c>
      <c r="BM79">
        <v>-115.712588741472</v>
      </c>
      <c r="BN79">
        <v>-248.44267326762301</v>
      </c>
    </row>
    <row r="80" spans="2:66">
      <c r="B80" s="4">
        <f ca="1">-'Reference worksheet'!B77</f>
        <v>4.6843048188421008</v>
      </c>
      <c r="C80" s="5" t="s">
        <v>602</v>
      </c>
      <c r="D80" s="5"/>
      <c r="E80" s="4">
        <f t="shared" si="1"/>
        <v>4.9414454288595504</v>
      </c>
      <c r="F80" s="4">
        <f t="shared" si="2"/>
        <v>4.4256050740821893</v>
      </c>
      <c r="G80" s="4">
        <f t="shared" si="3"/>
        <v>4.6835252514708703</v>
      </c>
      <c r="H80" s="4">
        <f t="shared" si="4"/>
        <v>0.51584035477736112</v>
      </c>
      <c r="I80" s="4"/>
      <c r="J80" s="4">
        <f t="shared" si="5"/>
        <v>4.3502000266716232</v>
      </c>
      <c r="K80" s="4">
        <f t="shared" si="6"/>
        <v>3.5877223622279497</v>
      </c>
      <c r="L80" s="4">
        <f t="shared" si="7"/>
        <v>3.9689611944497862</v>
      </c>
      <c r="M80" s="4">
        <f t="shared" si="8"/>
        <v>0.76247766444367349</v>
      </c>
      <c r="N80" s="4"/>
      <c r="O80" s="4">
        <f t="shared" si="9"/>
        <v>4.2883268520343698</v>
      </c>
      <c r="P80" s="4">
        <f t="shared" si="10"/>
        <v>3.9016613546875525</v>
      </c>
      <c r="Q80" s="4">
        <f t="shared" si="11"/>
        <v>4.0949941033609614</v>
      </c>
      <c r="R80" s="4">
        <f t="shared" si="12"/>
        <v>0.38666549734681732</v>
      </c>
      <c r="S80" s="4"/>
      <c r="T80" s="4">
        <f t="shared" si="13"/>
        <v>4.2322534910398044</v>
      </c>
      <c r="U80" s="4">
        <f t="shared" si="14"/>
        <v>4.0150241166416665</v>
      </c>
      <c r="V80" s="4">
        <f t="shared" si="15"/>
        <v>4.1236388038407359</v>
      </c>
      <c r="W80" s="4">
        <f t="shared" si="16"/>
        <v>0.21722937439813794</v>
      </c>
      <c r="Y80" s="4">
        <f t="shared" si="17"/>
        <v>4.1734224237668176</v>
      </c>
      <c r="Z80" s="4">
        <f t="shared" si="17"/>
        <v>4.1339620963968029</v>
      </c>
      <c r="AA80" s="4">
        <f t="shared" si="17"/>
        <v>4.1536922600818107</v>
      </c>
      <c r="AB80" s="4">
        <f t="shared" si="17"/>
        <v>3.9460327370015313E-2</v>
      </c>
      <c r="AC80" s="4"/>
      <c r="AD80" s="4">
        <f t="shared" si="0"/>
        <v>4.4902967215853238</v>
      </c>
      <c r="AE80" s="3">
        <v>4.577</v>
      </c>
      <c r="AF80" s="4"/>
      <c r="AG80">
        <v>1.071</v>
      </c>
      <c r="AJ80" t="s">
        <v>1938</v>
      </c>
      <c r="AL80">
        <v>-191.90165842762599</v>
      </c>
      <c r="AM80">
        <v>-115.549308232531</v>
      </c>
      <c r="AN80">
        <v>-76.345297544778006</v>
      </c>
      <c r="AO80">
        <v>-115.548975885879</v>
      </c>
      <c r="AP80">
        <v>-76.344807847533005</v>
      </c>
      <c r="AR80" t="s">
        <v>1938</v>
      </c>
      <c r="AT80">
        <v>-192.03267559472499</v>
      </c>
      <c r="AU80">
        <v>-115.637331184079</v>
      </c>
      <c r="AV80">
        <v>-76.389627011368006</v>
      </c>
      <c r="AW80">
        <v>-115.636837675474</v>
      </c>
      <c r="AX80">
        <v>-76.388905434521007</v>
      </c>
      <c r="AZ80" t="s">
        <v>1348</v>
      </c>
      <c r="BB80">
        <v>-192.12325345076201</v>
      </c>
      <c r="BC80">
        <v>-115.69160392037899</v>
      </c>
      <c r="BD80">
        <v>-76.425431837496006</v>
      </c>
      <c r="BE80">
        <v>-115.691412596349</v>
      </c>
      <c r="BF80">
        <v>-76.425006970859002</v>
      </c>
      <c r="BH80" t="s">
        <v>1348</v>
      </c>
      <c r="BJ80">
        <v>-192.158846212122</v>
      </c>
      <c r="BK80">
        <v>-115.712856709961</v>
      </c>
      <c r="BL80">
        <v>-76.439591154221006</v>
      </c>
      <c r="BM80">
        <v>-115.71274255032201</v>
      </c>
      <c r="BN80">
        <v>-76.439359136831001</v>
      </c>
    </row>
    <row r="81" spans="2:66">
      <c r="B81" s="4">
        <f ca="1">-'Reference worksheet'!B78</f>
        <v>5.0323332987703688</v>
      </c>
      <c r="C81" s="5" t="s">
        <v>603</v>
      </c>
      <c r="D81" s="5"/>
      <c r="E81" s="4">
        <f t="shared" si="1"/>
        <v>5.2567762668660052</v>
      </c>
      <c r="F81" s="4">
        <f t="shared" si="2"/>
        <v>4.8149488265608982</v>
      </c>
      <c r="G81" s="4">
        <f t="shared" si="3"/>
        <v>5.0358625467134512</v>
      </c>
      <c r="H81" s="4">
        <f t="shared" si="4"/>
        <v>0.44182744030510701</v>
      </c>
      <c r="I81" s="4"/>
      <c r="J81" s="4">
        <f t="shared" si="5"/>
        <v>4.7612081988662238</v>
      </c>
      <c r="K81" s="4">
        <f t="shared" si="6"/>
        <v>4.1152626021767684</v>
      </c>
      <c r="L81" s="4">
        <f t="shared" si="7"/>
        <v>4.4382354005214957</v>
      </c>
      <c r="M81" s="4">
        <f t="shared" si="8"/>
        <v>0.64594559668945539</v>
      </c>
      <c r="N81" s="4"/>
      <c r="O81" s="4">
        <f t="shared" si="9"/>
        <v>4.6923701588494691</v>
      </c>
      <c r="P81" s="4">
        <f t="shared" si="10"/>
        <v>4.3711372269087549</v>
      </c>
      <c r="Q81" s="4">
        <f t="shared" si="11"/>
        <v>4.5317536928791124</v>
      </c>
      <c r="R81" s="4">
        <f t="shared" si="12"/>
        <v>0.32123293194071412</v>
      </c>
      <c r="S81" s="4"/>
      <c r="T81" s="4">
        <f t="shared" si="13"/>
        <v>4.6289577918828728</v>
      </c>
      <c r="U81" s="4">
        <f t="shared" si="14"/>
        <v>4.4491073298536117</v>
      </c>
      <c r="V81" s="4">
        <f t="shared" si="15"/>
        <v>4.5390325608682422</v>
      </c>
      <c r="W81" s="4">
        <f t="shared" si="16"/>
        <v>0.17985046202926114</v>
      </c>
      <c r="Y81" s="4">
        <f t="shared" si="17"/>
        <v>4.5624267839179193</v>
      </c>
      <c r="Z81" s="4">
        <f t="shared" si="17"/>
        <v>4.5309120280252646</v>
      </c>
      <c r="AA81" s="4">
        <f t="shared" si="17"/>
        <v>4.546669405971592</v>
      </c>
      <c r="AB81" s="4">
        <f t="shared" si="17"/>
        <v>3.1514755892654733E-2</v>
      </c>
      <c r="AC81" s="4"/>
      <c r="AD81" s="4">
        <f t="shared" si="0"/>
        <v>4.8465019515125363</v>
      </c>
      <c r="AE81" s="3">
        <v>4.9269999999999996</v>
      </c>
      <c r="AF81" s="4"/>
      <c r="AG81">
        <v>0.95399999999999996</v>
      </c>
      <c r="AJ81" t="s">
        <v>1939</v>
      </c>
      <c r="AL81">
        <v>-191.902160939282</v>
      </c>
      <c r="AM81">
        <v>-115.54926013329499</v>
      </c>
      <c r="AN81">
        <v>-76.345227696932</v>
      </c>
      <c r="AO81">
        <v>-115.548975885879</v>
      </c>
      <c r="AP81">
        <v>-76.344807847533005</v>
      </c>
      <c r="AR81" t="s">
        <v>1939</v>
      </c>
      <c r="AT81">
        <v>-192.03333057791201</v>
      </c>
      <c r="AU81">
        <v>-115.63725792986</v>
      </c>
      <c r="AV81">
        <v>-76.389514559923995</v>
      </c>
      <c r="AW81">
        <v>-115.636837675474</v>
      </c>
      <c r="AX81">
        <v>-76.388905434521007</v>
      </c>
      <c r="AZ81" t="s">
        <v>1349</v>
      </c>
      <c r="BB81">
        <v>-192.12389733473</v>
      </c>
      <c r="BC81">
        <v>-115.691574602656</v>
      </c>
      <c r="BD81">
        <v>-76.425356881792993</v>
      </c>
      <c r="BE81">
        <v>-115.691412596349</v>
      </c>
      <c r="BF81">
        <v>-76.425006970859002</v>
      </c>
      <c r="BH81" t="s">
        <v>1349</v>
      </c>
      <c r="BJ81">
        <v>-192.15947840064001</v>
      </c>
      <c r="BK81">
        <v>-115.712838299841</v>
      </c>
      <c r="BL81">
        <v>-76.439549997255</v>
      </c>
      <c r="BM81">
        <v>-115.71274255032201</v>
      </c>
      <c r="BN81">
        <v>-76.439359136831001</v>
      </c>
    </row>
    <row r="82" spans="2:66">
      <c r="B82" s="4">
        <f ca="1">-'Reference worksheet'!B79</f>
        <v>5.0634582516427002</v>
      </c>
      <c r="C82" s="5" t="s">
        <v>604</v>
      </c>
      <c r="D82" s="5"/>
      <c r="E82" s="4">
        <f t="shared" si="1"/>
        <v>5.2624977428649755</v>
      </c>
      <c r="F82" s="4">
        <f t="shared" si="2"/>
        <v>4.8842644678106213</v>
      </c>
      <c r="G82" s="4">
        <f t="shared" si="3"/>
        <v>5.0733811053377984</v>
      </c>
      <c r="H82" s="4">
        <f t="shared" si="4"/>
        <v>0.37823327505435422</v>
      </c>
      <c r="I82" s="4"/>
      <c r="J82" s="4">
        <f t="shared" si="5"/>
        <v>4.8478037731556958</v>
      </c>
      <c r="K82" s="4">
        <f t="shared" si="6"/>
        <v>4.3006989629713761</v>
      </c>
      <c r="L82" s="4">
        <f t="shared" si="7"/>
        <v>4.5742513680635355</v>
      </c>
      <c r="M82" s="4">
        <f t="shared" si="8"/>
        <v>0.54710481018431967</v>
      </c>
      <c r="N82" s="4"/>
      <c r="O82" s="4">
        <f t="shared" si="9"/>
        <v>4.7754721486831695</v>
      </c>
      <c r="P82" s="4">
        <f t="shared" si="10"/>
        <v>4.5066255383609306</v>
      </c>
      <c r="Q82" s="4">
        <f t="shared" si="11"/>
        <v>4.64104884352205</v>
      </c>
      <c r="R82" s="4">
        <f t="shared" si="12"/>
        <v>0.26884661032223889</v>
      </c>
      <c r="S82" s="4"/>
      <c r="T82" s="4">
        <f t="shared" si="13"/>
        <v>4.7174789713195366</v>
      </c>
      <c r="U82" s="4">
        <f t="shared" si="14"/>
        <v>4.5685255083014509</v>
      </c>
      <c r="V82" s="4">
        <f t="shared" si="15"/>
        <v>4.6430022398104942</v>
      </c>
      <c r="W82" s="4">
        <f t="shared" si="16"/>
        <v>0.14895346301808576</v>
      </c>
      <c r="Y82" s="4">
        <f t="shared" si="17"/>
        <v>4.6566336704790041</v>
      </c>
      <c r="Z82" s="4">
        <f t="shared" si="17"/>
        <v>4.6334697390587181</v>
      </c>
      <c r="AA82" s="4">
        <f t="shared" si="17"/>
        <v>4.6450517047688615</v>
      </c>
      <c r="AB82" s="4">
        <f t="shared" si="17"/>
        <v>2.3163931420285777E-2</v>
      </c>
      <c r="AC82" s="4"/>
      <c r="AD82" s="4">
        <f t="shared" si="0"/>
        <v>4.9115695230274792</v>
      </c>
      <c r="AE82" s="3">
        <v>4.9859999999999998</v>
      </c>
      <c r="AF82" s="4"/>
      <c r="AG82">
        <v>0.84799999999999998</v>
      </c>
      <c r="AJ82" t="s">
        <v>1940</v>
      </c>
      <c r="AL82">
        <v>-191.902170057034</v>
      </c>
      <c r="AM82">
        <v>-115.549216220912</v>
      </c>
      <c r="AN82">
        <v>-76.345170265565997</v>
      </c>
      <c r="AO82">
        <v>-115.548975885879</v>
      </c>
      <c r="AP82">
        <v>-76.344807847533005</v>
      </c>
      <c r="AR82" t="s">
        <v>1940</v>
      </c>
      <c r="AT82">
        <v>-192.03346857673799</v>
      </c>
      <c r="AU82">
        <v>-115.637191795221</v>
      </c>
      <c r="AV82">
        <v>-76.389423181750004</v>
      </c>
      <c r="AW82">
        <v>-115.636837675474</v>
      </c>
      <c r="AX82">
        <v>-76.388905434521007</v>
      </c>
      <c r="AZ82" t="s">
        <v>1350</v>
      </c>
      <c r="BB82">
        <v>-192.124029766175</v>
      </c>
      <c r="BC82">
        <v>-115.69154941583299</v>
      </c>
      <c r="BD82">
        <v>-76.425298585701995</v>
      </c>
      <c r="BE82">
        <v>-115.691412596349</v>
      </c>
      <c r="BF82">
        <v>-76.425006970859002</v>
      </c>
      <c r="BH82" t="s">
        <v>1350</v>
      </c>
      <c r="BJ82">
        <v>-192.15961946811299</v>
      </c>
      <c r="BK82">
        <v>-115.712823075096</v>
      </c>
      <c r="BL82">
        <v>-76.439515984500005</v>
      </c>
      <c r="BM82">
        <v>-115.71274255032201</v>
      </c>
      <c r="BN82">
        <v>-76.439359136831001</v>
      </c>
    </row>
    <row r="83" spans="2:66">
      <c r="B83" s="4">
        <f ca="1">-'Reference worksheet'!B80</f>
        <v>4.9012576850318341</v>
      </c>
      <c r="C83" s="5" t="s">
        <v>605</v>
      </c>
      <c r="D83" s="5"/>
      <c r="E83" s="4">
        <f t="shared" si="1"/>
        <v>5.0808905855696533</v>
      </c>
      <c r="F83" s="4">
        <f t="shared" si="2"/>
        <v>4.7559960510010013</v>
      </c>
      <c r="G83" s="4">
        <f t="shared" si="3"/>
        <v>4.9184433182853269</v>
      </c>
      <c r="H83" s="4">
        <f t="shared" si="4"/>
        <v>0.32489453456865203</v>
      </c>
      <c r="I83" s="4"/>
      <c r="J83" s="4">
        <f t="shared" si="5"/>
        <v>4.734036235560402</v>
      </c>
      <c r="K83" s="4">
        <f t="shared" si="6"/>
        <v>4.2699691161948232</v>
      </c>
      <c r="L83" s="4">
        <f t="shared" si="7"/>
        <v>4.5020026758776126</v>
      </c>
      <c r="M83" s="4">
        <f t="shared" si="8"/>
        <v>0.46406711936557876</v>
      </c>
      <c r="N83" s="4"/>
      <c r="O83" s="4">
        <f t="shared" si="9"/>
        <v>4.6586411216143384</v>
      </c>
      <c r="P83" s="4">
        <f t="shared" si="10"/>
        <v>4.4324575167341793</v>
      </c>
      <c r="Q83" s="4">
        <f t="shared" si="11"/>
        <v>4.5455493191742589</v>
      </c>
      <c r="R83" s="4">
        <f t="shared" si="12"/>
        <v>0.22618360488015909</v>
      </c>
      <c r="S83" s="4"/>
      <c r="T83" s="4">
        <f t="shared" si="13"/>
        <v>4.6054959483731084</v>
      </c>
      <c r="U83" s="4">
        <f t="shared" si="14"/>
        <v>4.4820765472096653</v>
      </c>
      <c r="V83" s="4">
        <f t="shared" si="15"/>
        <v>4.5437862477913864</v>
      </c>
      <c r="W83" s="4">
        <f t="shared" si="16"/>
        <v>0.12341940116344308</v>
      </c>
      <c r="Y83" s="4">
        <f t="shared" si="17"/>
        <v>4.5497370780872277</v>
      </c>
      <c r="Z83" s="4">
        <f t="shared" si="17"/>
        <v>4.53413585787247</v>
      </c>
      <c r="AA83" s="4">
        <f t="shared" si="17"/>
        <v>4.5419364679798484</v>
      </c>
      <c r="AB83" s="4">
        <f t="shared" si="17"/>
        <v>1.5601220214757419E-2</v>
      </c>
      <c r="AC83" s="4"/>
      <c r="AD83" s="4">
        <f t="shared" si="0"/>
        <v>4.7823682261966436</v>
      </c>
      <c r="AE83" s="3">
        <v>4.8460000000000001</v>
      </c>
      <c r="AF83" s="4"/>
      <c r="AG83">
        <v>0.76500000000000001</v>
      </c>
      <c r="AJ83" t="s">
        <v>1941</v>
      </c>
      <c r="AL83">
        <v>-191.90188064761901</v>
      </c>
      <c r="AM83">
        <v>-115.54917748553601</v>
      </c>
      <c r="AN83">
        <v>-76.345124000252</v>
      </c>
      <c r="AO83">
        <v>-115.548975885879</v>
      </c>
      <c r="AP83">
        <v>-76.344807847533005</v>
      </c>
      <c r="AR83" t="s">
        <v>1941</v>
      </c>
      <c r="AT83">
        <v>-192.03328727663401</v>
      </c>
      <c r="AU83">
        <v>-115.637133571768</v>
      </c>
      <c r="AV83">
        <v>-76.389349076225002</v>
      </c>
      <c r="AW83">
        <v>-115.636837675474</v>
      </c>
      <c r="AX83">
        <v>-76.388905434521007</v>
      </c>
      <c r="AZ83" t="s">
        <v>1351</v>
      </c>
      <c r="BB83">
        <v>-192.12384358409</v>
      </c>
      <c r="BC83">
        <v>-115.69152812862301</v>
      </c>
      <c r="BD83">
        <v>-76.425251885088002</v>
      </c>
      <c r="BE83">
        <v>-115.691412596349</v>
      </c>
      <c r="BF83">
        <v>-76.425006970859002</v>
      </c>
      <c r="BH83" t="s">
        <v>1351</v>
      </c>
      <c r="BJ83">
        <v>-192.15944101181401</v>
      </c>
      <c r="BK83">
        <v>-115.712810733255</v>
      </c>
      <c r="BL83">
        <v>-76.439487635225007</v>
      </c>
      <c r="BM83">
        <v>-115.71274255032201</v>
      </c>
      <c r="BN83">
        <v>-76.439359136831001</v>
      </c>
    </row>
    <row r="84" spans="2:66">
      <c r="B84" s="4">
        <f ca="1">-'Reference worksheet'!B81</f>
        <v>4.6292230960287108</v>
      </c>
      <c r="C84" s="5" t="s">
        <v>606</v>
      </c>
      <c r="D84" s="5"/>
      <c r="E84" s="4">
        <f t="shared" si="1"/>
        <v>4.791862860583862</v>
      </c>
      <c r="F84" s="4">
        <f t="shared" si="2"/>
        <v>4.5108731520449918</v>
      </c>
      <c r="G84" s="4">
        <f t="shared" si="3"/>
        <v>4.6513680063144269</v>
      </c>
      <c r="H84" s="4">
        <f t="shared" si="4"/>
        <v>0.28098970853887018</v>
      </c>
      <c r="I84" s="4"/>
      <c r="J84" s="4">
        <f t="shared" si="5"/>
        <v>4.5018448867297902</v>
      </c>
      <c r="K84" s="4">
        <f t="shared" si="6"/>
        <v>4.1069203766610709</v>
      </c>
      <c r="L84" s="4">
        <f t="shared" si="7"/>
        <v>4.3043826316954306</v>
      </c>
      <c r="M84" s="4">
        <f t="shared" si="8"/>
        <v>0.39492451006871931</v>
      </c>
      <c r="N84" s="4"/>
      <c r="O84" s="4">
        <f t="shared" si="9"/>
        <v>4.4246632043042897</v>
      </c>
      <c r="P84" s="4">
        <f t="shared" si="10"/>
        <v>4.2334900016449097</v>
      </c>
      <c r="Q84" s="4">
        <f t="shared" si="11"/>
        <v>4.3290766029745997</v>
      </c>
      <c r="R84" s="4">
        <f t="shared" si="12"/>
        <v>0.19117320265937998</v>
      </c>
      <c r="S84" s="4"/>
      <c r="T84" s="4">
        <f t="shared" si="13"/>
        <v>4.3759044598876757</v>
      </c>
      <c r="U84" s="4">
        <f t="shared" si="14"/>
        <v>4.2732976744600242</v>
      </c>
      <c r="V84" s="4">
        <f t="shared" si="15"/>
        <v>4.32460106717385</v>
      </c>
      <c r="W84" s="4">
        <f t="shared" si="16"/>
        <v>0.10260678542765156</v>
      </c>
      <c r="Y84" s="4">
        <f t="shared" si="17"/>
        <v>4.3247477444341795</v>
      </c>
      <c r="Z84" s="4">
        <f t="shared" si="17"/>
        <v>4.3150631016758823</v>
      </c>
      <c r="AA84" s="4">
        <f t="shared" si="17"/>
        <v>4.3199054230550304</v>
      </c>
      <c r="AB84" s="4">
        <f t="shared" si="17"/>
        <v>9.6846427582971545E-3</v>
      </c>
      <c r="AC84" s="4"/>
      <c r="AD84" s="4">
        <f t="shared" si="0"/>
        <v>4.5439941075106844</v>
      </c>
      <c r="AE84" s="3">
        <v>4.5910000000000002</v>
      </c>
      <c r="AF84" s="4"/>
      <c r="AG84">
        <v>0.71299999999999997</v>
      </c>
      <c r="AJ84" t="s">
        <v>1942</v>
      </c>
      <c r="AL84">
        <v>-191.90142005263999</v>
      </c>
      <c r="AM84">
        <v>-115.549144364241</v>
      </c>
      <c r="AN84">
        <v>-76.345087154756001</v>
      </c>
      <c r="AO84">
        <v>-115.548975885879</v>
      </c>
      <c r="AP84">
        <v>-76.344807847533005</v>
      </c>
      <c r="AR84" t="s">
        <v>1942</v>
      </c>
      <c r="AT84">
        <v>-192.032917256182</v>
      </c>
      <c r="AU84">
        <v>-115.637083591909</v>
      </c>
      <c r="AV84">
        <v>-76.389288870326993</v>
      </c>
      <c r="AW84">
        <v>-115.636837675474</v>
      </c>
      <c r="AX84">
        <v>-76.388905434521007</v>
      </c>
      <c r="AZ84" t="s">
        <v>1352</v>
      </c>
      <c r="BB84">
        <v>-192.12347071656001</v>
      </c>
      <c r="BC84">
        <v>-115.69151042085601</v>
      </c>
      <c r="BD84">
        <v>-76.425213800229997</v>
      </c>
      <c r="BE84">
        <v>-115.691412596349</v>
      </c>
      <c r="BF84">
        <v>-76.425006970859002</v>
      </c>
      <c r="BH84" t="s">
        <v>1352</v>
      </c>
      <c r="BJ84">
        <v>-192.15907513450301</v>
      </c>
      <c r="BK84">
        <v>-115.71280063662</v>
      </c>
      <c r="BL84">
        <v>-76.439464564847</v>
      </c>
      <c r="BM84">
        <v>-115.71274255032201</v>
      </c>
      <c r="BN84">
        <v>-76.439359136831001</v>
      </c>
    </row>
    <row r="85" spans="2:66">
      <c r="B85" s="4">
        <f ca="1">-'Reference worksheet'!B82</f>
        <v>3.6109446311353599</v>
      </c>
      <c r="C85" s="5" t="s">
        <v>607</v>
      </c>
      <c r="D85" s="5"/>
      <c r="E85" s="4">
        <f t="shared" si="1"/>
        <v>3.7317430483652791</v>
      </c>
      <c r="F85" s="4">
        <f t="shared" si="2"/>
        <v>3.5434434470414682</v>
      </c>
      <c r="G85" s="4">
        <f t="shared" si="3"/>
        <v>3.6375932477033737</v>
      </c>
      <c r="H85" s="4">
        <f t="shared" si="4"/>
        <v>0.18829960132381096</v>
      </c>
      <c r="I85" s="4"/>
      <c r="J85" s="4">
        <f t="shared" si="5"/>
        <v>3.5606087378548175</v>
      </c>
      <c r="K85" s="4">
        <f t="shared" si="6"/>
        <v>3.3129489636007063</v>
      </c>
      <c r="L85" s="4">
        <f t="shared" si="7"/>
        <v>3.4367788507277619</v>
      </c>
      <c r="M85" s="4">
        <f t="shared" si="8"/>
        <v>0.24765977425411112</v>
      </c>
      <c r="N85" s="4"/>
      <c r="O85" s="4">
        <f t="shared" si="9"/>
        <v>3.4910042797085867</v>
      </c>
      <c r="P85" s="4">
        <f t="shared" si="10"/>
        <v>3.3719270259173082</v>
      </c>
      <c r="Q85" s="4">
        <f t="shared" si="11"/>
        <v>3.4314656528129475</v>
      </c>
      <c r="R85" s="4">
        <f t="shared" si="12"/>
        <v>0.11907725379127854</v>
      </c>
      <c r="S85" s="4"/>
      <c r="T85" s="4">
        <f t="shared" si="13"/>
        <v>3.4524577359640198</v>
      </c>
      <c r="U85" s="4">
        <f t="shared" si="14"/>
        <v>3.3911581859429187</v>
      </c>
      <c r="V85" s="4">
        <f t="shared" si="15"/>
        <v>3.4218079609534691</v>
      </c>
      <c r="W85" s="4">
        <f t="shared" si="16"/>
        <v>6.1299550021101101E-2</v>
      </c>
      <c r="Y85" s="4">
        <f t="shared" si="17"/>
        <v>3.4120154605598843</v>
      </c>
      <c r="Z85" s="4">
        <f t="shared" si="17"/>
        <v>3.411335140723887</v>
      </c>
      <c r="AA85" s="4">
        <f t="shared" si="17"/>
        <v>3.411675300641885</v>
      </c>
      <c r="AB85" s="4">
        <f t="shared" si="17"/>
        <v>6.8031983599690926E-4</v>
      </c>
      <c r="AC85" s="4"/>
      <c r="AD85" s="4">
        <f t="shared" si="0"/>
        <v>3.599620648895014</v>
      </c>
      <c r="AE85" s="3">
        <v>3.5960000000000001</v>
      </c>
      <c r="AF85" s="4"/>
      <c r="AG85">
        <v>0.59799999999999998</v>
      </c>
      <c r="AJ85" t="s">
        <v>1943</v>
      </c>
      <c r="AL85">
        <v>-191.899730644253</v>
      </c>
      <c r="AM85">
        <v>-115.54907428488499</v>
      </c>
      <c r="AN85">
        <v>-76.345009523030001</v>
      </c>
      <c r="AO85">
        <v>-115.548975885879</v>
      </c>
      <c r="AP85">
        <v>-76.344807847533005</v>
      </c>
      <c r="AR85" t="s">
        <v>1943</v>
      </c>
      <c r="AT85">
        <v>-192.03141730096399</v>
      </c>
      <c r="AU85">
        <v>-115.63697745445501</v>
      </c>
      <c r="AV85">
        <v>-76.389160326495997</v>
      </c>
      <c r="AW85">
        <v>-115.636837675474</v>
      </c>
      <c r="AX85">
        <v>-76.388905434521007</v>
      </c>
      <c r="AZ85" t="s">
        <v>1353</v>
      </c>
      <c r="BB85">
        <v>-192.121982836417</v>
      </c>
      <c r="BC85">
        <v>-115.69147402063901</v>
      </c>
      <c r="BD85">
        <v>-76.425135308243995</v>
      </c>
      <c r="BE85">
        <v>-115.691412596349</v>
      </c>
      <c r="BF85">
        <v>-76.425006970859002</v>
      </c>
      <c r="BH85" t="s">
        <v>1353</v>
      </c>
      <c r="BJ85">
        <v>-192.15760352853701</v>
      </c>
      <c r="BK85">
        <v>-115.712778816349</v>
      </c>
      <c r="BL85">
        <v>-76.439420557850994</v>
      </c>
      <c r="BM85">
        <v>-115.71274255032201</v>
      </c>
      <c r="BN85">
        <v>-76.439359136831001</v>
      </c>
    </row>
    <row r="86" spans="2:66">
      <c r="B86" s="4">
        <f ca="1">-'Reference worksheet'!B83</f>
        <v>2.2079685223985095</v>
      </c>
      <c r="C86" s="5" t="s">
        <v>608</v>
      </c>
      <c r="D86" s="5"/>
      <c r="E86" s="4">
        <f t="shared" si="1"/>
        <v>2.2737157774637886</v>
      </c>
      <c r="F86" s="4">
        <f t="shared" si="2"/>
        <v>2.1614551844646868</v>
      </c>
      <c r="G86" s="4">
        <f t="shared" si="3"/>
        <v>2.2175854809642379</v>
      </c>
      <c r="H86" s="4">
        <f t="shared" si="4"/>
        <v>0.11226059299910185</v>
      </c>
      <c r="I86" s="4"/>
      <c r="J86" s="4">
        <f t="shared" si="5"/>
        <v>2.2052745085743637</v>
      </c>
      <c r="K86" s="4">
        <f t="shared" si="6"/>
        <v>2.0740056205825224</v>
      </c>
      <c r="L86" s="4">
        <f t="shared" si="7"/>
        <v>2.139640064578443</v>
      </c>
      <c r="M86" s="4">
        <f t="shared" si="8"/>
        <v>0.13126888799184133</v>
      </c>
      <c r="N86" s="4"/>
      <c r="O86" s="4">
        <f t="shared" si="9"/>
        <v>2.1518308635709822</v>
      </c>
      <c r="P86" s="4">
        <f t="shared" si="10"/>
        <v>2.0902388577288811</v>
      </c>
      <c r="Q86" s="4">
        <f t="shared" si="11"/>
        <v>2.1210348606499316</v>
      </c>
      <c r="R86" s="4">
        <f t="shared" si="12"/>
        <v>6.1592005842101116E-2</v>
      </c>
      <c r="S86" s="4"/>
      <c r="T86" s="4">
        <f t="shared" si="13"/>
        <v>2.12707277683357</v>
      </c>
      <c r="U86" s="4">
        <f t="shared" si="14"/>
        <v>2.0928533578635453</v>
      </c>
      <c r="V86" s="4">
        <f t="shared" si="15"/>
        <v>2.1099630673485574</v>
      </c>
      <c r="W86" s="4">
        <f t="shared" si="16"/>
        <v>3.4219418970024673E-2</v>
      </c>
      <c r="Y86" s="4">
        <f t="shared" si="17"/>
        <v>2.1010970792730062</v>
      </c>
      <c r="Z86" s="4">
        <f t="shared" si="17"/>
        <v>2.0955964399720455</v>
      </c>
      <c r="AA86" s="4">
        <f t="shared" si="17"/>
        <v>2.0983467596225256</v>
      </c>
      <c r="AB86" s="4">
        <f t="shared" si="17"/>
        <v>5.5006393009608655E-3</v>
      </c>
      <c r="AC86" s="4"/>
      <c r="AD86" s="4">
        <f t="shared" si="0"/>
        <v>2.1850907665085852</v>
      </c>
      <c r="AE86" s="3">
        <v>2.1869999999999998</v>
      </c>
      <c r="AF86" s="4"/>
      <c r="AG86">
        <v>0.27600000000000002</v>
      </c>
      <c r="AJ86" t="s">
        <v>1944</v>
      </c>
      <c r="AL86">
        <v>-191.89740712999401</v>
      </c>
      <c r="AM86">
        <v>-115.54901858533201</v>
      </c>
      <c r="AN86">
        <v>-76.344944046715</v>
      </c>
      <c r="AO86">
        <v>-115.548975885879</v>
      </c>
      <c r="AP86">
        <v>-76.344807847533005</v>
      </c>
      <c r="AR86" t="s">
        <v>1944</v>
      </c>
      <c r="AT86">
        <v>-192.029257438477</v>
      </c>
      <c r="AU86">
        <v>-115.636895059851</v>
      </c>
      <c r="AV86">
        <v>-76.389057240423995</v>
      </c>
      <c r="AW86">
        <v>-115.636837675474</v>
      </c>
      <c r="AX86">
        <v>-76.388905434521007</v>
      </c>
      <c r="AZ86" t="s">
        <v>1354</v>
      </c>
      <c r="BB86">
        <v>-192.11984872782401</v>
      </c>
      <c r="BC86">
        <v>-115.691446214992</v>
      </c>
      <c r="BD86">
        <v>-76.425071505321</v>
      </c>
      <c r="BE86">
        <v>-115.691412596349</v>
      </c>
      <c r="BF86">
        <v>-76.425006970859002</v>
      </c>
      <c r="BH86" t="s">
        <v>1354</v>
      </c>
      <c r="BJ86">
        <v>-192.15549139324801</v>
      </c>
      <c r="BK86">
        <v>-115.712765216951</v>
      </c>
      <c r="BL86">
        <v>-76.439391002315006</v>
      </c>
      <c r="BM86">
        <v>-115.71274255032201</v>
      </c>
      <c r="BN86">
        <v>-76.439359136831001</v>
      </c>
    </row>
    <row r="87" spans="2:66">
      <c r="B87" s="4">
        <f ca="1">-'Reference worksheet'!B84</f>
        <v>0.9094452319202313</v>
      </c>
      <c r="C87" s="5" t="s">
        <v>609</v>
      </c>
      <c r="D87" s="5"/>
      <c r="E87" s="4">
        <f t="shared" si="1"/>
        <v>0.9280306839403194</v>
      </c>
      <c r="F87" s="4">
        <f t="shared" si="2"/>
        <v>0.87750343953836607</v>
      </c>
      <c r="G87" s="4">
        <f t="shared" si="3"/>
        <v>0.90276706173934274</v>
      </c>
      <c r="H87" s="4">
        <f t="shared" si="4"/>
        <v>5.0527244401953331E-2</v>
      </c>
      <c r="I87" s="4"/>
      <c r="J87" s="4">
        <f t="shared" si="5"/>
        <v>0.91948695636505895</v>
      </c>
      <c r="K87" s="4">
        <f t="shared" si="6"/>
        <v>0.86852724497581502</v>
      </c>
      <c r="L87" s="4">
        <f t="shared" si="7"/>
        <v>0.89400710067043698</v>
      </c>
      <c r="M87" s="4">
        <f t="shared" si="8"/>
        <v>5.0959711389243934E-2</v>
      </c>
      <c r="N87" s="4"/>
      <c r="O87" s="4">
        <f t="shared" si="9"/>
        <v>0.88842578079976486</v>
      </c>
      <c r="P87" s="4">
        <f t="shared" si="10"/>
        <v>0.8692760081310148</v>
      </c>
      <c r="Q87" s="4">
        <f t="shared" si="11"/>
        <v>0.87885089446538989</v>
      </c>
      <c r="R87" s="4">
        <f t="shared" si="12"/>
        <v>1.9149772668750065E-2</v>
      </c>
      <c r="S87" s="4"/>
      <c r="T87" s="4">
        <f t="shared" si="13"/>
        <v>0.87342060483542838</v>
      </c>
      <c r="U87" s="4">
        <f t="shared" si="14"/>
        <v>0.86225812321824269</v>
      </c>
      <c r="V87" s="4">
        <f t="shared" si="15"/>
        <v>0.86783936402683559</v>
      </c>
      <c r="W87" s="4">
        <f t="shared" si="16"/>
        <v>1.1162481617185693E-2</v>
      </c>
      <c r="Y87" s="4">
        <f t="shared" si="17"/>
        <v>0.85767746939743605</v>
      </c>
      <c r="Z87" s="4">
        <f t="shared" si="17"/>
        <v>0.85489509642451456</v>
      </c>
      <c r="AA87" s="4">
        <f t="shared" si="17"/>
        <v>0.8562862829109753</v>
      </c>
      <c r="AB87" s="4">
        <f t="shared" si="17"/>
        <v>2.7823729729214344E-3</v>
      </c>
      <c r="AC87" s="4"/>
      <c r="AD87" s="4">
        <f t="shared" si="0"/>
        <v>0.87797228463249022</v>
      </c>
      <c r="AE87" s="3">
        <v>0.88</v>
      </c>
      <c r="AF87" s="4"/>
      <c r="AG87">
        <v>6.9000000000000006E-2</v>
      </c>
      <c r="AJ87" t="s">
        <v>1945</v>
      </c>
      <c r="AL87">
        <v>-191.895262644383</v>
      </c>
      <c r="AM87">
        <v>-115.54898361902001</v>
      </c>
      <c r="AN87">
        <v>-76.344880634678006</v>
      </c>
      <c r="AO87">
        <v>-115.548975885879</v>
      </c>
      <c r="AP87">
        <v>-76.344807847533005</v>
      </c>
      <c r="AR87" t="s">
        <v>1945</v>
      </c>
      <c r="AT87">
        <v>-192.02720840567</v>
      </c>
      <c r="AU87">
        <v>-115.63684838469599</v>
      </c>
      <c r="AV87">
        <v>-76.388975934765</v>
      </c>
      <c r="AW87">
        <v>-115.636837675474</v>
      </c>
      <c r="AX87">
        <v>-76.388905434521007</v>
      </c>
      <c r="AZ87" t="s">
        <v>1355</v>
      </c>
      <c r="BB87">
        <v>-192.117835363751</v>
      </c>
      <c r="BC87">
        <v>-115.691418087787</v>
      </c>
      <c r="BD87">
        <v>-76.425031996524993</v>
      </c>
      <c r="BE87">
        <v>-115.691412596349</v>
      </c>
      <c r="BF87">
        <v>-76.425006970859002</v>
      </c>
      <c r="BH87" t="s">
        <v>1355</v>
      </c>
      <c r="BJ87">
        <v>-192.15349357142699</v>
      </c>
      <c r="BK87">
        <v>-115.71274993220401</v>
      </c>
      <c r="BL87">
        <v>-76.439369543495005</v>
      </c>
      <c r="BM87">
        <v>-115.71274255032201</v>
      </c>
      <c r="BN87">
        <v>-76.439359136831001</v>
      </c>
    </row>
    <row r="88" spans="2:66">
      <c r="B88" s="4">
        <f ca="1">-'Reference worksheet'!B85</f>
        <v>2.8622986144419227</v>
      </c>
      <c r="C88" s="5" t="s">
        <v>610</v>
      </c>
      <c r="D88" s="5"/>
      <c r="E88" s="4">
        <f t="shared" si="1"/>
        <v>3.4282471644159598</v>
      </c>
      <c r="F88" s="4">
        <f t="shared" si="2"/>
        <v>2.972936893065524</v>
      </c>
      <c r="G88" s="4">
        <f t="shared" si="3"/>
        <v>3.2005920287407417</v>
      </c>
      <c r="H88" s="4">
        <f t="shared" si="4"/>
        <v>0.45531027135043578</v>
      </c>
      <c r="I88" s="4"/>
      <c r="J88" s="4">
        <f t="shared" si="5"/>
        <v>2.5041812988580077</v>
      </c>
      <c r="K88" s="4">
        <f t="shared" si="6"/>
        <v>1.8114188021752957</v>
      </c>
      <c r="L88" s="4">
        <f t="shared" si="7"/>
        <v>2.1578000505166517</v>
      </c>
      <c r="M88" s="4">
        <f t="shared" si="8"/>
        <v>0.69276249668271195</v>
      </c>
      <c r="N88" s="4"/>
      <c r="O88" s="4">
        <f t="shared" si="9"/>
        <v>2.3610257870382729</v>
      </c>
      <c r="P88" s="4">
        <f t="shared" si="10"/>
        <v>2.0411498996145201</v>
      </c>
      <c r="Q88" s="4">
        <f t="shared" si="11"/>
        <v>2.2010878433263965</v>
      </c>
      <c r="R88" s="4">
        <f t="shared" si="12"/>
        <v>0.31987588742375284</v>
      </c>
      <c r="S88" s="4"/>
      <c r="T88" s="4">
        <f t="shared" si="13"/>
        <v>2.2920878732276853</v>
      </c>
      <c r="U88" s="4">
        <f t="shared" si="14"/>
        <v>2.1277121669565657</v>
      </c>
      <c r="V88" s="4">
        <f t="shared" si="15"/>
        <v>2.2099000200921255</v>
      </c>
      <c r="W88" s="4">
        <f t="shared" si="16"/>
        <v>0.16437570627111953</v>
      </c>
      <c r="Y88" s="4">
        <f t="shared" si="17"/>
        <v>2.2197595702132982</v>
      </c>
      <c r="Z88" s="4">
        <f t="shared" si="17"/>
        <v>2.2185315949875646</v>
      </c>
      <c r="AA88" s="4">
        <f t="shared" si="17"/>
        <v>2.2191455826004312</v>
      </c>
      <c r="AB88" s="4">
        <f t="shared" ref="AB88" si="18">W88+(W88-R88)/((5/4)^3-1)</f>
        <v>1.2279752257337573E-3</v>
      </c>
      <c r="AC88" s="4"/>
      <c r="AD88" s="4">
        <f t="shared" ref="AD88:AD151" si="19">AA88+$AD$19*AG88</f>
        <v>2.8665827354456579</v>
      </c>
      <c r="AE88" s="3">
        <v>2.911</v>
      </c>
      <c r="AF88" s="4"/>
      <c r="AG88">
        <v>2.06</v>
      </c>
      <c r="AJ88" t="s">
        <v>1946</v>
      </c>
      <c r="AL88">
        <v>-211.23554483371299</v>
      </c>
      <c r="AM88">
        <v>-95.681266834861006</v>
      </c>
      <c r="AN88">
        <v>-115.54954032254101</v>
      </c>
      <c r="AO88">
        <v>-95.680971642787</v>
      </c>
      <c r="AP88">
        <v>-115.54910993154201</v>
      </c>
      <c r="AR88" t="s">
        <v>1946</v>
      </c>
      <c r="AT88">
        <v>-211.416654655928</v>
      </c>
      <c r="AU88">
        <v>-95.776132107603004</v>
      </c>
      <c r="AV88">
        <v>-115.63763586883699</v>
      </c>
      <c r="AW88">
        <v>-95.775685133417994</v>
      </c>
      <c r="AX88">
        <v>-115.63697885575699</v>
      </c>
      <c r="AZ88" t="s">
        <v>1356</v>
      </c>
      <c r="BB88">
        <v>-211.518433691696</v>
      </c>
      <c r="BC88">
        <v>-95.823304411367005</v>
      </c>
      <c r="BD88">
        <v>-115.69187650104899</v>
      </c>
      <c r="BE88">
        <v>-95.823114274147997</v>
      </c>
      <c r="BF88">
        <v>-115.69155688361499</v>
      </c>
      <c r="BH88" t="s">
        <v>1356</v>
      </c>
      <c r="BJ88">
        <v>-211.557674226633</v>
      </c>
      <c r="BK88">
        <v>-95.841226112810006</v>
      </c>
      <c r="BL88">
        <v>-115.71305738879499</v>
      </c>
      <c r="BM88">
        <v>-95.841131371884003</v>
      </c>
      <c r="BN88">
        <v>-115.71289018037</v>
      </c>
    </row>
    <row r="89" spans="2:66">
      <c r="B89" s="4">
        <f ca="1">-'Reference worksheet'!B86</f>
        <v>3.0780163228348463</v>
      </c>
      <c r="C89" s="5" t="s">
        <v>611</v>
      </c>
      <c r="D89" s="5"/>
      <c r="E89" s="4">
        <f t="shared" ref="E89:E152" si="20">627.5095*(AO89+AP89-AL89)</f>
        <v>3.5688808692995497</v>
      </c>
      <c r="F89" s="4">
        <f t="shared" ref="F89:F152" si="21">627.5095*(AM89+AN89-AL89)</f>
        <v>3.1840437896868004</v>
      </c>
      <c r="G89" s="4">
        <f t="shared" ref="G89:G152" si="22">(E89+F89)/2</f>
        <v>3.376462329493175</v>
      </c>
      <c r="H89" s="4">
        <f t="shared" ref="H89:H152" si="23">E89-F89</f>
        <v>0.38483707961274938</v>
      </c>
      <c r="I89" s="4"/>
      <c r="J89" s="4">
        <f t="shared" ref="J89:J152" si="24">627.5095*(AW89+AX89-AT89)</f>
        <v>2.7997509722681544</v>
      </c>
      <c r="K89" s="4">
        <f t="shared" ref="K89:K152" si="25">627.5095*(AU89+AV89-AT89)</f>
        <v>2.2189043035583791</v>
      </c>
      <c r="L89" s="4">
        <f t="shared" ref="L89:L152" si="26">(J89+K89)/2</f>
        <v>2.509327637913267</v>
      </c>
      <c r="M89" s="4">
        <f t="shared" ref="M89:M152" si="27">J89-K89</f>
        <v>0.5808466687097753</v>
      </c>
      <c r="N89" s="4"/>
      <c r="O89" s="4">
        <f t="shared" ref="O89:O152" si="28">627.5095*(BE89+BF89-BB89)</f>
        <v>2.6624193416010451</v>
      </c>
      <c r="P89" s="4">
        <f t="shared" ref="P89:P152" si="29">627.5095*(BC89+BD89-BB89)</f>
        <v>2.394338243288725</v>
      </c>
      <c r="Q89" s="4">
        <f t="shared" ref="Q89:Q152" si="30">(O89+P89)/2</f>
        <v>2.5283787924448848</v>
      </c>
      <c r="R89" s="4">
        <f t="shared" ref="R89:R152" si="31">O89-P89</f>
        <v>0.26808109831232008</v>
      </c>
      <c r="S89" s="4"/>
      <c r="T89" s="4">
        <f t="shared" ref="T89:T152" si="32">627.5095*(BM89+BN89-BJ89)</f>
        <v>2.598838907487667</v>
      </c>
      <c r="U89" s="4">
        <f t="shared" ref="U89:U152" si="33">627.5095*(BK89+BL89-BJ89)</f>
        <v>2.4627946458336489</v>
      </c>
      <c r="V89" s="4">
        <f t="shared" ref="V89:V152" si="34">(T89+U89)/2</f>
        <v>2.5308167766606582</v>
      </c>
      <c r="W89" s="4">
        <f t="shared" ref="W89:W152" si="35">T89-U89</f>
        <v>0.13604426165401806</v>
      </c>
      <c r="Y89" s="4">
        <f t="shared" ref="Y89:AB152" si="36">T89+(T89-O89)/((5/4)^3-1)</f>
        <v>2.5321315667785491</v>
      </c>
      <c r="Z89" s="4">
        <f t="shared" si="36"/>
        <v>2.5346177567004542</v>
      </c>
      <c r="AA89" s="4">
        <f t="shared" si="36"/>
        <v>2.5333746617395025</v>
      </c>
      <c r="AB89" s="4">
        <f t="shared" si="36"/>
        <v>-2.4861899219053574E-3</v>
      </c>
      <c r="AC89" s="4"/>
      <c r="AD89" s="4">
        <f t="shared" si="19"/>
        <v>3.0943820975786918</v>
      </c>
      <c r="AE89" s="3">
        <v>3.1309999999999998</v>
      </c>
      <c r="AF89" s="4"/>
      <c r="AG89">
        <v>1.7849999999999999</v>
      </c>
      <c r="AJ89" t="s">
        <v>1947</v>
      </c>
      <c r="AL89">
        <v>-211.23576894777801</v>
      </c>
      <c r="AM89">
        <v>-95.681219757844005</v>
      </c>
      <c r="AN89">
        <v>-115.54947509338299</v>
      </c>
      <c r="AO89">
        <v>-95.680971642787</v>
      </c>
      <c r="AP89">
        <v>-115.54910993154201</v>
      </c>
      <c r="AR89" t="s">
        <v>1947</v>
      </c>
      <c r="AT89">
        <v>-211.417125676165</v>
      </c>
      <c r="AU89">
        <v>-95.776058647994006</v>
      </c>
      <c r="AV89">
        <v>-115.637530979229</v>
      </c>
      <c r="AW89">
        <v>-95.775685133417994</v>
      </c>
      <c r="AX89">
        <v>-115.63697885575699</v>
      </c>
      <c r="AZ89" t="s">
        <v>1357</v>
      </c>
      <c r="BB89">
        <v>-211.518913992878</v>
      </c>
      <c r="BC89">
        <v>-95.823275078259996</v>
      </c>
      <c r="BD89">
        <v>-115.691823293909</v>
      </c>
      <c r="BE89">
        <v>-95.823114274147997</v>
      </c>
      <c r="BF89">
        <v>-115.69155688361499</v>
      </c>
      <c r="BH89" t="s">
        <v>1357</v>
      </c>
      <c r="BJ89">
        <v>-211.55816306550199</v>
      </c>
      <c r="BK89">
        <v>-95.841211806722995</v>
      </c>
      <c r="BL89">
        <v>-115.713026545853</v>
      </c>
      <c r="BM89">
        <v>-95.841131371884003</v>
      </c>
      <c r="BN89">
        <v>-115.71289018037</v>
      </c>
    </row>
    <row r="90" spans="2:66">
      <c r="B90" s="4">
        <f ca="1">-'Reference worksheet'!B87</f>
        <v>3.0632517546036508</v>
      </c>
      <c r="C90" s="5" t="s">
        <v>612</v>
      </c>
      <c r="D90" s="5"/>
      <c r="E90" s="4">
        <f t="shared" si="20"/>
        <v>3.4891305294405042</v>
      </c>
      <c r="F90" s="4">
        <f t="shared" si="21"/>
        <v>3.1655404076396136</v>
      </c>
      <c r="G90" s="4">
        <f t="shared" si="22"/>
        <v>3.3273354685400589</v>
      </c>
      <c r="H90" s="4">
        <f t="shared" si="23"/>
        <v>0.32359012180089053</v>
      </c>
      <c r="I90" s="4"/>
      <c r="J90" s="4">
        <f t="shared" si="24"/>
        <v>2.8472578942179165</v>
      </c>
      <c r="K90" s="4">
        <f t="shared" si="25"/>
        <v>2.3624693406117276</v>
      </c>
      <c r="L90" s="4">
        <f t="shared" si="26"/>
        <v>2.6048636174148223</v>
      </c>
      <c r="M90" s="4">
        <f t="shared" si="27"/>
        <v>0.48478855360618889</v>
      </c>
      <c r="N90" s="4"/>
      <c r="O90" s="4">
        <f t="shared" si="28"/>
        <v>2.7198193323605153</v>
      </c>
      <c r="P90" s="4">
        <f t="shared" si="29"/>
        <v>2.4959900458693083</v>
      </c>
      <c r="Q90" s="4">
        <f t="shared" si="30"/>
        <v>2.6079046891149118</v>
      </c>
      <c r="R90" s="4">
        <f t="shared" si="31"/>
        <v>0.22382928649120704</v>
      </c>
      <c r="S90" s="4"/>
      <c r="T90" s="4">
        <f t="shared" si="32"/>
        <v>2.6622088152998078</v>
      </c>
      <c r="U90" s="4">
        <f t="shared" si="33"/>
        <v>2.5504639773807085</v>
      </c>
      <c r="V90" s="4">
        <f t="shared" si="34"/>
        <v>2.6063363963402582</v>
      </c>
      <c r="W90" s="4">
        <f t="shared" si="35"/>
        <v>0.11174483791909928</v>
      </c>
      <c r="Y90" s="4">
        <f t="shared" si="36"/>
        <v>2.6017649941213605</v>
      </c>
      <c r="Z90" s="4">
        <f t="shared" si="36"/>
        <v>2.6076169547041448</v>
      </c>
      <c r="AA90" s="4">
        <f t="shared" si="36"/>
        <v>2.6046909744127529</v>
      </c>
      <c r="AB90" s="4">
        <f t="shared" si="36"/>
        <v>-5.8519605827842686E-3</v>
      </c>
      <c r="AC90" s="4"/>
      <c r="AD90" s="4">
        <f t="shared" si="19"/>
        <v>3.1006404050873972</v>
      </c>
      <c r="AE90" s="3">
        <v>3.12</v>
      </c>
      <c r="AF90" s="4"/>
      <c r="AG90">
        <v>1.5780000000000001</v>
      </c>
      <c r="AJ90" t="s">
        <v>1948</v>
      </c>
      <c r="AL90">
        <v>-211.23564185752701</v>
      </c>
      <c r="AM90">
        <v>-95.681178190935</v>
      </c>
      <c r="AN90">
        <v>-115.549419057056</v>
      </c>
      <c r="AO90">
        <v>-95.680971642787</v>
      </c>
      <c r="AP90">
        <v>-115.54910993154201</v>
      </c>
      <c r="AR90" t="s">
        <v>1948</v>
      </c>
      <c r="AT90">
        <v>-211.41720138326099</v>
      </c>
      <c r="AU90">
        <v>-95.775995090039004</v>
      </c>
      <c r="AV90">
        <v>-115.63744145884</v>
      </c>
      <c r="AW90">
        <v>-95.775685133417994</v>
      </c>
      <c r="AX90">
        <v>-115.63697885575699</v>
      </c>
      <c r="AZ90" t="s">
        <v>1358</v>
      </c>
      <c r="BB90">
        <v>-211.51900546558201</v>
      </c>
      <c r="BC90">
        <v>-95.823248860169997</v>
      </c>
      <c r="BD90">
        <v>-115.691778992251</v>
      </c>
      <c r="BE90">
        <v>-95.823114274147997</v>
      </c>
      <c r="BF90">
        <v>-115.69155688361499</v>
      </c>
      <c r="BH90" t="s">
        <v>1358</v>
      </c>
      <c r="BJ90">
        <v>-211.558264051874</v>
      </c>
      <c r="BK90">
        <v>-95.841198141351995</v>
      </c>
      <c r="BL90">
        <v>-115.713001487629</v>
      </c>
      <c r="BM90">
        <v>-95.841131371884003</v>
      </c>
      <c r="BN90">
        <v>-115.71289018037</v>
      </c>
    </row>
    <row r="91" spans="2:66">
      <c r="B91" s="4">
        <f ca="1">-'Reference worksheet'!B88</f>
        <v>2.9172283326988087</v>
      </c>
      <c r="C91" s="5" t="s">
        <v>613</v>
      </c>
      <c r="D91" s="5"/>
      <c r="E91" s="4">
        <f t="shared" si="20"/>
        <v>3.2869642375859249</v>
      </c>
      <c r="F91" s="4">
        <f t="shared" si="21"/>
        <v>3.0162675246900021</v>
      </c>
      <c r="G91" s="4">
        <f t="shared" si="22"/>
        <v>3.1516158811379635</v>
      </c>
      <c r="H91" s="4">
        <f t="shared" si="23"/>
        <v>0.27069671289592279</v>
      </c>
      <c r="I91" s="4"/>
      <c r="J91" s="4">
        <f t="shared" si="24"/>
        <v>2.749441058250333</v>
      </c>
      <c r="K91" s="4">
        <f t="shared" si="25"/>
        <v>2.3469136104279964</v>
      </c>
      <c r="L91" s="4">
        <f t="shared" si="26"/>
        <v>2.5481773343391647</v>
      </c>
      <c r="M91" s="4">
        <f t="shared" si="27"/>
        <v>0.40252744782233663</v>
      </c>
      <c r="N91" s="4"/>
      <c r="O91" s="4">
        <f t="shared" si="28"/>
        <v>2.6357411592536506</v>
      </c>
      <c r="P91" s="4">
        <f t="shared" si="29"/>
        <v>2.4485686779175371</v>
      </c>
      <c r="Q91" s="4">
        <f t="shared" si="30"/>
        <v>2.5421549185855938</v>
      </c>
      <c r="R91" s="4">
        <f t="shared" si="31"/>
        <v>0.18717248133611353</v>
      </c>
      <c r="S91" s="4"/>
      <c r="T91" s="4">
        <f t="shared" si="32"/>
        <v>2.584218952702825</v>
      </c>
      <c r="U91" s="4">
        <f t="shared" si="33"/>
        <v>2.4920992560065698</v>
      </c>
      <c r="V91" s="4">
        <f t="shared" si="34"/>
        <v>2.5381591043546976</v>
      </c>
      <c r="W91" s="4">
        <f t="shared" si="35"/>
        <v>9.2119696696255193E-2</v>
      </c>
      <c r="Y91" s="4">
        <f t="shared" si="36"/>
        <v>2.530162867141303</v>
      </c>
      <c r="Z91" s="4">
        <f t="shared" si="36"/>
        <v>2.5377706821983419</v>
      </c>
      <c r="AA91" s="4">
        <f t="shared" si="36"/>
        <v>2.5339667746698229</v>
      </c>
      <c r="AB91" s="4">
        <f t="shared" si="36"/>
        <v>-7.6078150570387942E-3</v>
      </c>
      <c r="AC91" s="4"/>
      <c r="AD91" s="4">
        <f t="shared" si="19"/>
        <v>2.9749154763406254</v>
      </c>
      <c r="AE91" s="3">
        <v>2.9769999999999999</v>
      </c>
      <c r="AF91" s="4"/>
      <c r="AG91">
        <v>1.403</v>
      </c>
      <c r="AJ91" t="s">
        <v>1949</v>
      </c>
      <c r="AL91">
        <v>-211.23531968504699</v>
      </c>
      <c r="AM91">
        <v>-95.681142942389002</v>
      </c>
      <c r="AN91">
        <v>-115.54937001459299</v>
      </c>
      <c r="AO91">
        <v>-95.680971642787</v>
      </c>
      <c r="AP91">
        <v>-115.54910993154201</v>
      </c>
      <c r="AR91" t="s">
        <v>1949</v>
      </c>
      <c r="AT91">
        <v>-211.41704550221701</v>
      </c>
      <c r="AU91">
        <v>-95.775941591052998</v>
      </c>
      <c r="AV91">
        <v>-115.637363866415</v>
      </c>
      <c r="AW91">
        <v>-95.775685133417994</v>
      </c>
      <c r="AX91">
        <v>-115.63697885575699</v>
      </c>
      <c r="AZ91" t="s">
        <v>1359</v>
      </c>
      <c r="BB91">
        <v>-211.51887147849001</v>
      </c>
      <c r="BC91">
        <v>-95.823226694861006</v>
      </c>
      <c r="BD91">
        <v>-115.691742741225</v>
      </c>
      <c r="BE91">
        <v>-95.823114274147997</v>
      </c>
      <c r="BF91">
        <v>-115.69155688361499</v>
      </c>
      <c r="BH91" t="s">
        <v>1359</v>
      </c>
      <c r="BJ91">
        <v>-211.55813976712199</v>
      </c>
      <c r="BK91">
        <v>-95.841186312036001</v>
      </c>
      <c r="BL91">
        <v>-115.71298204229301</v>
      </c>
      <c r="BM91">
        <v>-95.841131371884003</v>
      </c>
      <c r="BN91">
        <v>-115.71289018037</v>
      </c>
    </row>
    <row r="92" spans="2:66">
      <c r="B92" s="4">
        <f ca="1">-'Reference worksheet'!B89</f>
        <v>2.7038702019854188</v>
      </c>
      <c r="C92" s="5" t="s">
        <v>614</v>
      </c>
      <c r="D92" s="5"/>
      <c r="E92" s="4">
        <f t="shared" si="20"/>
        <v>3.0232305194567854</v>
      </c>
      <c r="F92" s="4">
        <f t="shared" si="21"/>
        <v>2.7971395971098798</v>
      </c>
      <c r="G92" s="4">
        <f t="shared" si="22"/>
        <v>2.9101850582833326</v>
      </c>
      <c r="H92" s="4">
        <f t="shared" si="23"/>
        <v>0.22609092234690564</v>
      </c>
      <c r="I92" s="4"/>
      <c r="J92" s="4">
        <f t="shared" si="24"/>
        <v>2.5704786646018416</v>
      </c>
      <c r="K92" s="4">
        <f t="shared" si="25"/>
        <v>2.2371325904474433</v>
      </c>
      <c r="L92" s="4">
        <f t="shared" si="26"/>
        <v>2.4038056275246422</v>
      </c>
      <c r="M92" s="4">
        <f t="shared" si="27"/>
        <v>0.33334607415439832</v>
      </c>
      <c r="N92" s="4"/>
      <c r="O92" s="4">
        <f t="shared" si="28"/>
        <v>2.4726485844072887</v>
      </c>
      <c r="P92" s="4">
        <f t="shared" si="29"/>
        <v>2.3149962803458939</v>
      </c>
      <c r="Q92" s="4">
        <f t="shared" si="30"/>
        <v>2.3938224323765915</v>
      </c>
      <c r="R92" s="4">
        <f t="shared" si="31"/>
        <v>0.15765230406139485</v>
      </c>
      <c r="S92" s="4"/>
      <c r="T92" s="4">
        <f t="shared" si="32"/>
        <v>2.426587267988888</v>
      </c>
      <c r="U92" s="4">
        <f t="shared" si="33"/>
        <v>2.3496626454538165</v>
      </c>
      <c r="V92" s="4">
        <f t="shared" si="34"/>
        <v>2.3881249567213523</v>
      </c>
      <c r="W92" s="4">
        <f t="shared" si="35"/>
        <v>7.6924622535071485E-2</v>
      </c>
      <c r="Y92" s="4">
        <f t="shared" si="36"/>
        <v>2.3782606409269595</v>
      </c>
      <c r="Z92" s="4">
        <f t="shared" si="36"/>
        <v>2.3860339137637681</v>
      </c>
      <c r="AA92" s="4">
        <f t="shared" si="36"/>
        <v>2.3821472773453634</v>
      </c>
      <c r="AB92" s="4">
        <f t="shared" si="36"/>
        <v>-7.7732728368087728E-3</v>
      </c>
      <c r="AC92" s="4"/>
      <c r="AD92" s="4">
        <f t="shared" si="19"/>
        <v>2.767152380372258</v>
      </c>
      <c r="AE92" s="3">
        <v>2.762</v>
      </c>
      <c r="AF92" s="4"/>
      <c r="AG92">
        <v>1.2250000000000001</v>
      </c>
      <c r="AJ92" t="s">
        <v>1950</v>
      </c>
      <c r="AL92">
        <v>-211.234899398632</v>
      </c>
      <c r="AM92">
        <v>-95.681113691017998</v>
      </c>
      <c r="AN92">
        <v>-115.549328182115</v>
      </c>
      <c r="AO92">
        <v>-95.680971642787</v>
      </c>
      <c r="AP92">
        <v>-115.54910993154201</v>
      </c>
      <c r="AR92" t="s">
        <v>1950</v>
      </c>
      <c r="AT92">
        <v>-211.41676030750099</v>
      </c>
      <c r="AU92">
        <v>-95.775897315855005</v>
      </c>
      <c r="AV92">
        <v>-115.637297894081</v>
      </c>
      <c r="AW92">
        <v>-95.775685133417994</v>
      </c>
      <c r="AX92">
        <v>-115.63697885575699</v>
      </c>
      <c r="AZ92" t="s">
        <v>1360</v>
      </c>
      <c r="BB92">
        <v>-211.51861157393901</v>
      </c>
      <c r="BC92">
        <v>-95.823208339039994</v>
      </c>
      <c r="BD92">
        <v>-115.691714053651</v>
      </c>
      <c r="BE92">
        <v>-95.823114274147997</v>
      </c>
      <c r="BF92">
        <v>-115.69155688361499</v>
      </c>
      <c r="BH92" t="s">
        <v>1360</v>
      </c>
      <c r="BJ92">
        <v>-211.55788856505299</v>
      </c>
      <c r="BK92">
        <v>-95.841176419595001</v>
      </c>
      <c r="BL92">
        <v>-115.71296771984299</v>
      </c>
      <c r="BM92">
        <v>-95.841131371884003</v>
      </c>
      <c r="BN92">
        <v>-115.71289018037</v>
      </c>
    </row>
    <row r="93" spans="2:66">
      <c r="B93" s="4">
        <f ca="1">-'Reference worksheet'!B90</f>
        <v>1.9838510869908816</v>
      </c>
      <c r="C93" s="5" t="s">
        <v>615</v>
      </c>
      <c r="D93" s="5"/>
      <c r="E93" s="4">
        <f t="shared" si="20"/>
        <v>2.1793681528589888</v>
      </c>
      <c r="F93" s="4">
        <f t="shared" si="21"/>
        <v>2.0455533289085199</v>
      </c>
      <c r="G93" s="4">
        <f t="shared" si="22"/>
        <v>2.1124607408837544</v>
      </c>
      <c r="H93" s="4">
        <f t="shared" si="23"/>
        <v>0.13381482395046884</v>
      </c>
      <c r="I93" s="4"/>
      <c r="J93" s="4">
        <f t="shared" si="24"/>
        <v>1.9053311629962757</v>
      </c>
      <c r="K93" s="4">
        <f t="shared" si="25"/>
        <v>1.7138863566443725</v>
      </c>
      <c r="L93" s="4">
        <f t="shared" si="26"/>
        <v>1.8096087598203241</v>
      </c>
      <c r="M93" s="4">
        <f t="shared" si="27"/>
        <v>0.1914448063519032</v>
      </c>
      <c r="N93" s="4"/>
      <c r="O93" s="4">
        <f t="shared" si="28"/>
        <v>1.8478206596441342</v>
      </c>
      <c r="P93" s="4">
        <f t="shared" si="29"/>
        <v>1.7508237696159044</v>
      </c>
      <c r="Q93" s="4">
        <f t="shared" si="30"/>
        <v>1.7993222146300192</v>
      </c>
      <c r="R93" s="4">
        <f t="shared" si="31"/>
        <v>9.6996890028229865E-2</v>
      </c>
      <c r="S93" s="4"/>
      <c r="T93" s="4">
        <f t="shared" si="32"/>
        <v>1.8169234410140911</v>
      </c>
      <c r="U93" s="4">
        <f t="shared" si="33"/>
        <v>1.7691791146345828</v>
      </c>
      <c r="V93" s="4">
        <f t="shared" si="34"/>
        <v>1.793051277824337</v>
      </c>
      <c r="W93" s="4">
        <f t="shared" si="35"/>
        <v>4.7744326379508317E-2</v>
      </c>
      <c r="Y93" s="4">
        <f t="shared" si="36"/>
        <v>1.7845066870415869</v>
      </c>
      <c r="Z93" s="4">
        <f t="shared" si="36"/>
        <v>1.7884371815394258</v>
      </c>
      <c r="AA93" s="4">
        <f t="shared" si="36"/>
        <v>1.7864719342905067</v>
      </c>
      <c r="AB93" s="4">
        <f t="shared" si="36"/>
        <v>-3.9304944978388809E-3</v>
      </c>
      <c r="AC93" s="4"/>
      <c r="AD93" s="4">
        <f t="shared" si="19"/>
        <v>2.0203036050268408</v>
      </c>
      <c r="AE93" s="3">
        <v>2.024</v>
      </c>
      <c r="AF93" s="4"/>
      <c r="AG93">
        <v>0.74399999999999999</v>
      </c>
      <c r="AJ93" t="s">
        <v>1951</v>
      </c>
      <c r="AL93">
        <v>-211.233554618407</v>
      </c>
      <c r="AM93">
        <v>-95.681054061018997</v>
      </c>
      <c r="AN93">
        <v>-115.54924076079701</v>
      </c>
      <c r="AO93">
        <v>-95.680971642787</v>
      </c>
      <c r="AP93">
        <v>-115.54910993154201</v>
      </c>
      <c r="AR93" t="s">
        <v>1951</v>
      </c>
      <c r="AT93">
        <v>-211.41570032753</v>
      </c>
      <c r="AU93">
        <v>-95.775807250358</v>
      </c>
      <c r="AV93">
        <v>-115.63716182552299</v>
      </c>
      <c r="AW93">
        <v>-95.775685133417994</v>
      </c>
      <c r="AX93">
        <v>-115.63697885575699</v>
      </c>
      <c r="AZ93" t="s">
        <v>1361</v>
      </c>
      <c r="BB93">
        <v>-211.51761584730099</v>
      </c>
      <c r="BC93">
        <v>-95.823171748771998</v>
      </c>
      <c r="BD93">
        <v>-115.691653983368</v>
      </c>
      <c r="BE93">
        <v>-95.823114274147997</v>
      </c>
      <c r="BF93">
        <v>-115.69155688361499</v>
      </c>
      <c r="BH93" t="s">
        <v>1361</v>
      </c>
      <c r="BJ93">
        <v>-211.556917003942</v>
      </c>
      <c r="BK93">
        <v>-95.841157709984003</v>
      </c>
      <c r="BL93">
        <v>-115.71293992769399</v>
      </c>
      <c r="BM93">
        <v>-95.841131371884003</v>
      </c>
      <c r="BN93">
        <v>-115.71289018037</v>
      </c>
    </row>
    <row r="94" spans="2:66">
      <c r="B94" s="4">
        <f ca="1">-'Reference worksheet'!B91</f>
        <v>1.1041932900781593</v>
      </c>
      <c r="C94" s="5" t="s">
        <v>616</v>
      </c>
      <c r="D94" s="5"/>
      <c r="E94" s="4">
        <f t="shared" si="20"/>
        <v>1.1911214301292976</v>
      </c>
      <c r="F94" s="4">
        <f t="shared" si="21"/>
        <v>1.1207401811156812</v>
      </c>
      <c r="G94" s="4">
        <f t="shared" si="22"/>
        <v>1.1559308056224893</v>
      </c>
      <c r="H94" s="4">
        <f t="shared" si="23"/>
        <v>7.038124901361642E-2</v>
      </c>
      <c r="I94" s="4"/>
      <c r="J94" s="4">
        <f t="shared" si="24"/>
        <v>1.0695103613826558</v>
      </c>
      <c r="K94" s="4">
        <f t="shared" si="25"/>
        <v>0.97483662822653006</v>
      </c>
      <c r="L94" s="4">
        <f t="shared" si="26"/>
        <v>1.0221734948045929</v>
      </c>
      <c r="M94" s="4">
        <f t="shared" si="27"/>
        <v>9.4673733156125706E-2</v>
      </c>
      <c r="N94" s="4"/>
      <c r="O94" s="4">
        <f t="shared" si="28"/>
        <v>1.0353283833990052</v>
      </c>
      <c r="P94" s="4">
        <f t="shared" si="29"/>
        <v>0.98917508539430321</v>
      </c>
      <c r="Q94" s="4">
        <f t="shared" si="30"/>
        <v>1.0122517343966542</v>
      </c>
      <c r="R94" s="4">
        <f t="shared" si="31"/>
        <v>4.6153298004702026E-2</v>
      </c>
      <c r="S94" s="4"/>
      <c r="T94" s="4">
        <f t="shared" si="32"/>
        <v>1.0202669455535796</v>
      </c>
      <c r="U94" s="4">
        <f t="shared" si="33"/>
        <v>0.99563259990543229</v>
      </c>
      <c r="V94" s="4">
        <f t="shared" si="34"/>
        <v>1.0079497727295059</v>
      </c>
      <c r="W94" s="4">
        <f t="shared" si="35"/>
        <v>2.463434564814726E-2</v>
      </c>
      <c r="Y94" s="4">
        <f t="shared" si="36"/>
        <v>1.0044647812567395</v>
      </c>
      <c r="Z94" s="4">
        <f t="shared" si="36"/>
        <v>1.0024076970974365</v>
      </c>
      <c r="AA94" s="4">
        <f t="shared" si="36"/>
        <v>1.0034362391770881</v>
      </c>
      <c r="AB94" s="4">
        <f t="shared" si="36"/>
        <v>2.0570841593029153E-3</v>
      </c>
      <c r="AC94" s="4"/>
      <c r="AD94" s="4">
        <f t="shared" si="19"/>
        <v>1.108723348984443</v>
      </c>
      <c r="AE94" s="3">
        <v>1.1140000000000001</v>
      </c>
      <c r="AF94" s="4"/>
      <c r="AG94">
        <v>0.33500000000000002</v>
      </c>
      <c r="AJ94" t="s">
        <v>1952</v>
      </c>
      <c r="AL94">
        <v>-211.23197974707401</v>
      </c>
      <c r="AM94">
        <v>-95.681012280549993</v>
      </c>
      <c r="AN94">
        <v>-115.549181453434</v>
      </c>
      <c r="AO94">
        <v>-95.680971642787</v>
      </c>
      <c r="AP94">
        <v>-115.54910993154201</v>
      </c>
      <c r="AR94" t="s">
        <v>1952</v>
      </c>
      <c r="AT94">
        <v>-211.414368362354</v>
      </c>
      <c r="AU94">
        <v>-95.775743835423995</v>
      </c>
      <c r="AV94">
        <v>-115.63707102594201</v>
      </c>
      <c r="AW94">
        <v>-95.775685133417994</v>
      </c>
      <c r="AX94">
        <v>-115.63697885575699</v>
      </c>
      <c r="AZ94" t="s">
        <v>1362</v>
      </c>
      <c r="BB94">
        <v>-211.51632105849501</v>
      </c>
      <c r="BC94">
        <v>-95.823143685928997</v>
      </c>
      <c r="BD94">
        <v>-115.69160102179301</v>
      </c>
      <c r="BE94">
        <v>-95.823114274147997</v>
      </c>
      <c r="BF94">
        <v>-115.69155688361499</v>
      </c>
      <c r="BH94" t="s">
        <v>1362</v>
      </c>
      <c r="BJ94">
        <v>-211.55564745105801</v>
      </c>
      <c r="BK94">
        <v>-95.841144988517001</v>
      </c>
      <c r="BL94">
        <v>-115.712915821064</v>
      </c>
      <c r="BM94">
        <v>-95.841131371884003</v>
      </c>
      <c r="BN94">
        <v>-115.71289018037</v>
      </c>
    </row>
    <row r="95" spans="2:66">
      <c r="B95" s="4">
        <f ca="1">-'Reference worksheet'!B92</f>
        <v>0.3964504268470041</v>
      </c>
      <c r="C95" s="5" t="s">
        <v>617</v>
      </c>
      <c r="D95" s="5"/>
      <c r="E95" s="4">
        <f t="shared" si="20"/>
        <v>0.41400880902730502</v>
      </c>
      <c r="F95" s="4">
        <f t="shared" si="21"/>
        <v>0.38953546414527818</v>
      </c>
      <c r="G95" s="4">
        <f t="shared" si="22"/>
        <v>0.40177213658629163</v>
      </c>
      <c r="H95" s="4">
        <f t="shared" si="23"/>
        <v>2.4473344882026848E-2</v>
      </c>
      <c r="I95" s="4"/>
      <c r="J95" s="4">
        <f t="shared" si="24"/>
        <v>0.38360714596318018</v>
      </c>
      <c r="K95" s="4">
        <f t="shared" si="25"/>
        <v>0.35458980896979719</v>
      </c>
      <c r="L95" s="4">
        <f t="shared" si="26"/>
        <v>0.36909847746648872</v>
      </c>
      <c r="M95" s="4">
        <f t="shared" si="27"/>
        <v>2.9017336993382992E-2</v>
      </c>
      <c r="N95" s="4"/>
      <c r="O95" s="4">
        <f t="shared" si="28"/>
        <v>0.37226757677420574</v>
      </c>
      <c r="P95" s="4">
        <f t="shared" si="29"/>
        <v>0.35747184339168814</v>
      </c>
      <c r="Q95" s="4">
        <f t="shared" si="30"/>
        <v>0.36486971008294694</v>
      </c>
      <c r="R95" s="4">
        <f t="shared" si="31"/>
        <v>1.4795733382517606E-2</v>
      </c>
      <c r="S95" s="4"/>
      <c r="T95" s="4">
        <f t="shared" si="32"/>
        <v>0.36467614630736062</v>
      </c>
      <c r="U95" s="4">
        <f t="shared" si="33"/>
        <v>0.35890742951219912</v>
      </c>
      <c r="V95" s="4">
        <f t="shared" si="34"/>
        <v>0.36179178790977984</v>
      </c>
      <c r="W95" s="4">
        <f t="shared" si="35"/>
        <v>5.7687167951614993E-3</v>
      </c>
      <c r="Y95" s="4">
        <f t="shared" si="36"/>
        <v>0.35671136680116244</v>
      </c>
      <c r="Z95" s="4">
        <f t="shared" si="36"/>
        <v>0.3604136182288008</v>
      </c>
      <c r="AA95" s="4">
        <f t="shared" si="36"/>
        <v>0.35856249251498157</v>
      </c>
      <c r="AB95" s="4">
        <f t="shared" si="36"/>
        <v>-3.7022514276383502E-3</v>
      </c>
      <c r="AC95" s="4"/>
      <c r="AD95" s="4">
        <f t="shared" si="19"/>
        <v>0.38684858171695746</v>
      </c>
      <c r="AE95" s="3">
        <v>0.39100000000000001</v>
      </c>
      <c r="AF95" s="4"/>
      <c r="AG95">
        <v>0.09</v>
      </c>
      <c r="AJ95" t="s">
        <v>1953</v>
      </c>
      <c r="AL95">
        <v>-211.230741339335</v>
      </c>
      <c r="AM95">
        <v>-95.680984718890997</v>
      </c>
      <c r="AN95">
        <v>-115.549135856194</v>
      </c>
      <c r="AO95">
        <v>-95.680971642787</v>
      </c>
      <c r="AP95">
        <v>-115.54910993154201</v>
      </c>
      <c r="AR95" t="s">
        <v>1953</v>
      </c>
      <c r="AT95">
        <v>-211.413275306049</v>
      </c>
      <c r="AU95">
        <v>-95.775703301815</v>
      </c>
      <c r="AV95">
        <v>-115.637006929428</v>
      </c>
      <c r="AW95">
        <v>-95.775685133417994</v>
      </c>
      <c r="AX95">
        <v>-115.63697885575699</v>
      </c>
      <c r="AZ95" t="s">
        <v>1363</v>
      </c>
      <c r="BB95">
        <v>-211.515264403884</v>
      </c>
      <c r="BC95">
        <v>-95.823124855763993</v>
      </c>
      <c r="BD95">
        <v>-115.6915698805</v>
      </c>
      <c r="BE95">
        <v>-95.823114274147997</v>
      </c>
      <c r="BF95">
        <v>-115.69155688361499</v>
      </c>
      <c r="BH95" t="s">
        <v>1363</v>
      </c>
      <c r="BJ95">
        <v>-211.55460270066101</v>
      </c>
      <c r="BK95">
        <v>-95.841135079653995</v>
      </c>
      <c r="BL95">
        <v>-115.712895665635</v>
      </c>
      <c r="BM95">
        <v>-95.841131371884003</v>
      </c>
      <c r="BN95">
        <v>-115.71289018037</v>
      </c>
    </row>
    <row r="96" spans="2:66">
      <c r="B96" s="4">
        <f ca="1">-'Reference worksheet'!B93</f>
        <v>3.724442371086349</v>
      </c>
      <c r="C96" s="5" t="s">
        <v>618</v>
      </c>
      <c r="D96" s="5"/>
      <c r="E96" s="4">
        <f t="shared" si="20"/>
        <v>4.677843716776465</v>
      </c>
      <c r="F96" s="4">
        <f t="shared" si="21"/>
        <v>4.1572279343863769</v>
      </c>
      <c r="G96" s="4">
        <f t="shared" si="22"/>
        <v>4.417535825581421</v>
      </c>
      <c r="H96" s="4">
        <f t="shared" si="23"/>
        <v>0.5206157823900881</v>
      </c>
      <c r="I96" s="4"/>
      <c r="J96" s="4">
        <f t="shared" si="24"/>
        <v>2.9683886345624817</v>
      </c>
      <c r="K96" s="4">
        <f t="shared" si="25"/>
        <v>2.1843032095027355</v>
      </c>
      <c r="L96" s="4">
        <f t="shared" si="26"/>
        <v>2.5763459220326084</v>
      </c>
      <c r="M96" s="4">
        <f t="shared" si="27"/>
        <v>0.78408542505974621</v>
      </c>
      <c r="N96" s="4"/>
      <c r="O96" s="4">
        <f t="shared" si="28"/>
        <v>2.8886210206289626</v>
      </c>
      <c r="P96" s="4">
        <f t="shared" si="29"/>
        <v>2.5050618778858005</v>
      </c>
      <c r="Q96" s="4">
        <f t="shared" si="30"/>
        <v>2.6968414492573816</v>
      </c>
      <c r="R96" s="4">
        <f t="shared" si="31"/>
        <v>0.38355914274316216</v>
      </c>
      <c r="S96" s="4"/>
      <c r="T96" s="4">
        <f t="shared" si="32"/>
        <v>2.8111674320489946</v>
      </c>
      <c r="U96" s="4">
        <f t="shared" si="33"/>
        <v>2.6236321837167673</v>
      </c>
      <c r="V96" s="4">
        <f t="shared" si="34"/>
        <v>2.7173998078828809</v>
      </c>
      <c r="W96" s="4">
        <f t="shared" si="35"/>
        <v>0.18753524833222723</v>
      </c>
      <c r="Y96" s="4">
        <f t="shared" si="36"/>
        <v>2.7299046505880442</v>
      </c>
      <c r="Z96" s="4">
        <f t="shared" si="36"/>
        <v>2.7480338160640114</v>
      </c>
      <c r="AA96" s="4">
        <f t="shared" si="36"/>
        <v>2.7389692333260278</v>
      </c>
      <c r="AB96" s="4">
        <f t="shared" si="36"/>
        <v>-1.8129165475966796E-2</v>
      </c>
      <c r="AC96" s="4"/>
      <c r="AD96" s="4">
        <f t="shared" si="19"/>
        <v>3.7399825011959535</v>
      </c>
      <c r="AE96" s="3">
        <v>3.754</v>
      </c>
      <c r="AF96" s="4"/>
      <c r="AG96">
        <v>3.1850000000000001</v>
      </c>
      <c r="AJ96" t="s">
        <v>1954</v>
      </c>
      <c r="AL96">
        <v>-191.369497529743</v>
      </c>
      <c r="AM96">
        <v>-95.681386701628995</v>
      </c>
      <c r="AN96">
        <v>-95.681485863974999</v>
      </c>
      <c r="AO96">
        <v>-95.681011368604004</v>
      </c>
      <c r="AP96">
        <v>-95.681031542975006</v>
      </c>
      <c r="AR96" t="s">
        <v>1954</v>
      </c>
      <c r="AT96">
        <v>-191.55616259197501</v>
      </c>
      <c r="AU96">
        <v>-95.776264949322993</v>
      </c>
      <c r="AV96">
        <v>-95.776416734061002</v>
      </c>
      <c r="AW96">
        <v>-95.775693989833002</v>
      </c>
      <c r="AX96">
        <v>-95.775738173942003</v>
      </c>
      <c r="AZ96" t="s">
        <v>1364</v>
      </c>
      <c r="BB96">
        <v>-191.65087459062599</v>
      </c>
      <c r="BC96">
        <v>-95.823381016235004</v>
      </c>
      <c r="BD96">
        <v>-95.823501504345998</v>
      </c>
      <c r="BE96">
        <v>-95.823112597274999</v>
      </c>
      <c r="BF96">
        <v>-95.82315868293</v>
      </c>
      <c r="BH96" t="s">
        <v>1364</v>
      </c>
      <c r="BJ96">
        <v>-191.686780047588</v>
      </c>
      <c r="BK96">
        <v>-95.841258147583005</v>
      </c>
      <c r="BL96">
        <v>-95.841340876158</v>
      </c>
      <c r="BM96">
        <v>-95.841127066574003</v>
      </c>
      <c r="BN96">
        <v>-95.841173100738004</v>
      </c>
    </row>
    <row r="97" spans="2:66">
      <c r="B97" s="4">
        <f ca="1">-'Reference worksheet'!B94</f>
        <v>4.1126800105697265</v>
      </c>
      <c r="C97" s="5" t="s">
        <v>619</v>
      </c>
      <c r="D97" s="5"/>
      <c r="E97" s="4">
        <f t="shared" si="20"/>
        <v>4.9221014012150315</v>
      </c>
      <c r="F97" s="4">
        <f t="shared" si="21"/>
        <v>4.4888056233408049</v>
      </c>
      <c r="G97" s="4">
        <f t="shared" si="22"/>
        <v>4.7054535122779182</v>
      </c>
      <c r="H97" s="4">
        <f t="shared" si="23"/>
        <v>0.43329577787422657</v>
      </c>
      <c r="I97" s="4"/>
      <c r="J97" s="4">
        <f t="shared" si="24"/>
        <v>3.4918979134676142</v>
      </c>
      <c r="K97" s="4">
        <f t="shared" si="25"/>
        <v>2.8430107950883436</v>
      </c>
      <c r="L97" s="4">
        <f t="shared" si="26"/>
        <v>3.1674543542779787</v>
      </c>
      <c r="M97" s="4">
        <f t="shared" si="27"/>
        <v>0.6488871183792706</v>
      </c>
      <c r="N97" s="4"/>
      <c r="O97" s="4">
        <f t="shared" si="28"/>
        <v>3.4194079878074972</v>
      </c>
      <c r="P97" s="4">
        <f t="shared" si="29"/>
        <v>3.0987859169030907</v>
      </c>
      <c r="Q97" s="4">
        <f t="shared" si="30"/>
        <v>3.2590969523552937</v>
      </c>
      <c r="R97" s="4">
        <f t="shared" si="31"/>
        <v>0.32062207090440653</v>
      </c>
      <c r="S97" s="4"/>
      <c r="T97" s="4">
        <f t="shared" si="32"/>
        <v>3.3454920135210844</v>
      </c>
      <c r="U97" s="4">
        <f t="shared" si="33"/>
        <v>3.1918616908310984</v>
      </c>
      <c r="V97" s="4">
        <f t="shared" si="34"/>
        <v>3.2686768521760916</v>
      </c>
      <c r="W97" s="4">
        <f t="shared" si="35"/>
        <v>0.153630322689986</v>
      </c>
      <c r="Y97" s="4">
        <f t="shared" si="36"/>
        <v>3.2679408273845203</v>
      </c>
      <c r="Z97" s="4">
        <f t="shared" si="36"/>
        <v>3.2895149618375328</v>
      </c>
      <c r="AA97" s="4">
        <f t="shared" si="36"/>
        <v>3.278727894611027</v>
      </c>
      <c r="AB97" s="4">
        <f t="shared" si="36"/>
        <v>-2.1574134453012594E-2</v>
      </c>
      <c r="AC97" s="4"/>
      <c r="AD97" s="4">
        <f t="shared" si="19"/>
        <v>4.1552823699922588</v>
      </c>
      <c r="AE97" s="3">
        <v>4.1619999999999999</v>
      </c>
      <c r="AF97" s="4"/>
      <c r="AG97">
        <v>2.7890000000000001</v>
      </c>
      <c r="AJ97" t="s">
        <v>1955</v>
      </c>
      <c r="AL97">
        <v>-191.36988677912399</v>
      </c>
      <c r="AM97">
        <v>-95.681325805815007</v>
      </c>
      <c r="AN97">
        <v>-95.681407606510007</v>
      </c>
      <c r="AO97">
        <v>-95.681011368604004</v>
      </c>
      <c r="AP97">
        <v>-95.681031542975006</v>
      </c>
      <c r="AR97" t="s">
        <v>1955</v>
      </c>
      <c r="AT97">
        <v>-191.55699685708001</v>
      </c>
      <c r="AU97">
        <v>-95.776170064255993</v>
      </c>
      <c r="AV97">
        <v>-95.776296166921</v>
      </c>
      <c r="AW97">
        <v>-95.775693989833002</v>
      </c>
      <c r="AX97">
        <v>-95.775738173942003</v>
      </c>
      <c r="AZ97" t="s">
        <v>1365</v>
      </c>
      <c r="BB97">
        <v>-191.651720453465</v>
      </c>
      <c r="BC97">
        <v>-95.823338922312999</v>
      </c>
      <c r="BD97">
        <v>-95.823443301664</v>
      </c>
      <c r="BE97">
        <v>-95.823112597274999</v>
      </c>
      <c r="BF97">
        <v>-95.82315868293</v>
      </c>
      <c r="BH97" t="s">
        <v>1365</v>
      </c>
      <c r="BJ97">
        <v>-191.68763154797401</v>
      </c>
      <c r="BK97">
        <v>-95.841235789018995</v>
      </c>
      <c r="BL97">
        <v>-95.841309203785997</v>
      </c>
      <c r="BM97">
        <v>-95.841127066574003</v>
      </c>
      <c r="BN97">
        <v>-95.841173100738004</v>
      </c>
    </row>
    <row r="98" spans="2:66">
      <c r="B98" s="4">
        <f ca="1">-'Reference worksheet'!B95</f>
        <v>4.1646635242704226</v>
      </c>
      <c r="C98" s="5" t="s">
        <v>620</v>
      </c>
      <c r="D98" s="5"/>
      <c r="E98" s="4">
        <f t="shared" si="20"/>
        <v>4.8554765156804844</v>
      </c>
      <c r="F98" s="4">
        <f t="shared" si="21"/>
        <v>4.495183315542576</v>
      </c>
      <c r="G98" s="4">
        <f t="shared" si="22"/>
        <v>4.6753299156115302</v>
      </c>
      <c r="H98" s="4">
        <f t="shared" si="23"/>
        <v>0.36029320013790844</v>
      </c>
      <c r="I98" s="4"/>
      <c r="J98" s="4">
        <f t="shared" si="24"/>
        <v>3.6559895706619194</v>
      </c>
      <c r="K98" s="4">
        <f t="shared" si="25"/>
        <v>3.1194481462377976</v>
      </c>
      <c r="L98" s="4">
        <f t="shared" si="26"/>
        <v>3.3877188584498583</v>
      </c>
      <c r="M98" s="4">
        <f t="shared" si="27"/>
        <v>0.53654142442412178</v>
      </c>
      <c r="N98" s="4"/>
      <c r="O98" s="4">
        <f t="shared" si="28"/>
        <v>3.5897392587332617</v>
      </c>
      <c r="P98" s="4">
        <f t="shared" si="29"/>
        <v>3.3214264663492972</v>
      </c>
      <c r="Q98" s="4">
        <f t="shared" si="30"/>
        <v>3.4555828625412794</v>
      </c>
      <c r="R98" s="4">
        <f t="shared" si="31"/>
        <v>0.26831279238396455</v>
      </c>
      <c r="S98" s="4"/>
      <c r="T98" s="4">
        <f t="shared" si="32"/>
        <v>3.5223425879436467</v>
      </c>
      <c r="U98" s="4">
        <f t="shared" si="33"/>
        <v>3.3969466893743987</v>
      </c>
      <c r="V98" s="4">
        <f t="shared" si="34"/>
        <v>3.4596446386590225</v>
      </c>
      <c r="W98" s="4">
        <f t="shared" si="35"/>
        <v>0.12539589856924804</v>
      </c>
      <c r="Y98" s="4">
        <f t="shared" si="36"/>
        <v>3.4516313267873295</v>
      </c>
      <c r="Z98" s="4">
        <f t="shared" si="36"/>
        <v>3.4761810217286038</v>
      </c>
      <c r="AA98" s="4">
        <f t="shared" si="36"/>
        <v>3.463906174257966</v>
      </c>
      <c r="AB98" s="4">
        <f t="shared" si="36"/>
        <v>-2.4549694941274181E-2</v>
      </c>
      <c r="AC98" s="4"/>
      <c r="AD98" s="4">
        <f t="shared" si="19"/>
        <v>4.2317163511516016</v>
      </c>
      <c r="AE98" s="3">
        <v>4.2279999999999998</v>
      </c>
      <c r="AF98" s="4"/>
      <c r="AG98">
        <v>2.4430000000000001</v>
      </c>
      <c r="AJ98" t="s">
        <v>1956</v>
      </c>
      <c r="AL98">
        <v>-191.36978060561501</v>
      </c>
      <c r="AM98">
        <v>-95.681272466799996</v>
      </c>
      <c r="AN98">
        <v>-95.681344608516994</v>
      </c>
      <c r="AO98">
        <v>-95.681011368604004</v>
      </c>
      <c r="AP98">
        <v>-95.681031542975006</v>
      </c>
      <c r="AR98" t="s">
        <v>1956</v>
      </c>
      <c r="AT98">
        <v>-191.55725835377001</v>
      </c>
      <c r="AU98">
        <v>-95.776088342497999</v>
      </c>
      <c r="AV98">
        <v>-95.776198854426994</v>
      </c>
      <c r="AW98">
        <v>-95.775693989833002</v>
      </c>
      <c r="AX98">
        <v>-95.775738173942003</v>
      </c>
      <c r="AZ98" t="s">
        <v>1366</v>
      </c>
      <c r="BB98">
        <v>-191.65199189361201</v>
      </c>
      <c r="BC98">
        <v>-95.823301671034002</v>
      </c>
      <c r="BD98">
        <v>-95.823397192805004</v>
      </c>
      <c r="BE98">
        <v>-95.823112597274999</v>
      </c>
      <c r="BF98">
        <v>-95.82315868293</v>
      </c>
      <c r="BH98" t="s">
        <v>1366</v>
      </c>
      <c r="BJ98">
        <v>-191.68791337729201</v>
      </c>
      <c r="BK98">
        <v>-95.841215838289003</v>
      </c>
      <c r="BL98">
        <v>-95.841284160098994</v>
      </c>
      <c r="BM98">
        <v>-95.841127066574003</v>
      </c>
      <c r="BN98">
        <v>-95.841173100738004</v>
      </c>
    </row>
    <row r="99" spans="2:66">
      <c r="B99" s="4">
        <f ca="1">-'Reference worksheet'!B96</f>
        <v>4.0159096919252919</v>
      </c>
      <c r="C99" s="5" t="s">
        <v>621</v>
      </c>
      <c r="D99" s="5"/>
      <c r="E99" s="4">
        <f t="shared" si="20"/>
        <v>4.6040353095610236</v>
      </c>
      <c r="F99" s="4">
        <f t="shared" si="21"/>
        <v>4.3028726088502678</v>
      </c>
      <c r="G99" s="4">
        <f t="shared" si="22"/>
        <v>4.4534539592056461</v>
      </c>
      <c r="H99" s="4">
        <f t="shared" si="23"/>
        <v>0.30116270071075579</v>
      </c>
      <c r="I99" s="4"/>
      <c r="J99" s="4">
        <f t="shared" si="24"/>
        <v>3.5972876928408488</v>
      </c>
      <c r="K99" s="4">
        <f t="shared" si="25"/>
        <v>3.1520407486953208</v>
      </c>
      <c r="L99" s="4">
        <f t="shared" si="26"/>
        <v>3.3746642207680848</v>
      </c>
      <c r="M99" s="4">
        <f t="shared" si="27"/>
        <v>0.44524694414552801</v>
      </c>
      <c r="N99" s="4"/>
      <c r="O99" s="4">
        <f t="shared" si="28"/>
        <v>3.5389145076687032</v>
      </c>
      <c r="P99" s="4">
        <f t="shared" si="29"/>
        <v>3.3134851723420131</v>
      </c>
      <c r="Q99" s="4">
        <f t="shared" si="30"/>
        <v>3.4261998400053582</v>
      </c>
      <c r="R99" s="4">
        <f t="shared" si="31"/>
        <v>0.22542933532669007</v>
      </c>
      <c r="S99" s="4"/>
      <c r="T99" s="4">
        <f t="shared" si="32"/>
        <v>3.476888873930478</v>
      </c>
      <c r="U99" s="4">
        <f t="shared" si="33"/>
        <v>3.3738706135944159</v>
      </c>
      <c r="V99" s="4">
        <f t="shared" si="34"/>
        <v>3.4253797437624467</v>
      </c>
      <c r="W99" s="4">
        <f t="shared" si="35"/>
        <v>0.1030182603360621</v>
      </c>
      <c r="Y99" s="4">
        <f t="shared" si="36"/>
        <v>3.4118127991887333</v>
      </c>
      <c r="Z99" s="4">
        <f t="shared" si="36"/>
        <v>3.437225830646117</v>
      </c>
      <c r="AA99" s="4">
        <f t="shared" si="36"/>
        <v>3.4245193149174247</v>
      </c>
      <c r="AB99" s="4">
        <f t="shared" si="36"/>
        <v>-2.5413031457383661E-2</v>
      </c>
      <c r="AC99" s="4"/>
      <c r="AD99" s="4">
        <f t="shared" si="19"/>
        <v>4.0992996873245611</v>
      </c>
      <c r="AE99" s="3">
        <v>4.0839999999999996</v>
      </c>
      <c r="AF99" s="4"/>
      <c r="AG99">
        <v>2.1469999999999998</v>
      </c>
      <c r="AJ99" t="s">
        <v>1957</v>
      </c>
      <c r="AL99">
        <v>-191.36937990856401</v>
      </c>
      <c r="AM99">
        <v>-95.681230081074006</v>
      </c>
      <c r="AN99">
        <v>-95.681292763797998</v>
      </c>
      <c r="AO99">
        <v>-95.681011368604004</v>
      </c>
      <c r="AP99">
        <v>-95.681031542975006</v>
      </c>
      <c r="AR99" t="s">
        <v>1957</v>
      </c>
      <c r="AT99">
        <v>-191.55716480637699</v>
      </c>
      <c r="AU99">
        <v>-95.776022418259004</v>
      </c>
      <c r="AV99">
        <v>-95.776119291656997</v>
      </c>
      <c r="AW99">
        <v>-95.775693989833002</v>
      </c>
      <c r="AX99">
        <v>-95.775738173942003</v>
      </c>
      <c r="AZ99" t="s">
        <v>1367</v>
      </c>
      <c r="BB99">
        <v>-191.65191089921899</v>
      </c>
      <c r="BC99">
        <v>-95.823272542902998</v>
      </c>
      <c r="BD99">
        <v>-95.823357981800001</v>
      </c>
      <c r="BE99">
        <v>-95.823112597274999</v>
      </c>
      <c r="BF99">
        <v>-95.82315868293</v>
      </c>
      <c r="BH99" t="s">
        <v>1367</v>
      </c>
      <c r="BJ99">
        <v>-191.687840942191</v>
      </c>
      <c r="BK99">
        <v>-95.841201634906994</v>
      </c>
      <c r="BL99">
        <v>-95.841262702446002</v>
      </c>
      <c r="BM99">
        <v>-95.841127066574003</v>
      </c>
      <c r="BN99">
        <v>-95.841173100738004</v>
      </c>
    </row>
    <row r="100" spans="2:66">
      <c r="B100" s="4">
        <f ca="1">-'Reference worksheet'!B97</f>
        <v>3.7563511358213066</v>
      </c>
      <c r="C100" s="5" t="s">
        <v>622</v>
      </c>
      <c r="D100" s="5"/>
      <c r="E100" s="4">
        <f t="shared" si="20"/>
        <v>4.2606068796553469</v>
      </c>
      <c r="F100" s="4">
        <f t="shared" si="21"/>
        <v>4.0056342157402725</v>
      </c>
      <c r="G100" s="4">
        <f t="shared" si="22"/>
        <v>4.1331205476978097</v>
      </c>
      <c r="H100" s="4">
        <f t="shared" si="23"/>
        <v>0.25497266391507445</v>
      </c>
      <c r="I100" s="4"/>
      <c r="J100" s="4">
        <f t="shared" si="24"/>
        <v>3.4140729660211613</v>
      </c>
      <c r="K100" s="4">
        <f t="shared" si="25"/>
        <v>3.0411247723962571</v>
      </c>
      <c r="L100" s="4">
        <f t="shared" si="26"/>
        <v>3.227598869208709</v>
      </c>
      <c r="M100" s="4">
        <f t="shared" si="27"/>
        <v>0.37294819362490417</v>
      </c>
      <c r="N100" s="4"/>
      <c r="O100" s="4">
        <f t="shared" si="28"/>
        <v>3.3616583732263807</v>
      </c>
      <c r="P100" s="4">
        <f t="shared" si="29"/>
        <v>3.1705844155738574</v>
      </c>
      <c r="Q100" s="4">
        <f t="shared" si="30"/>
        <v>3.2661213944001188</v>
      </c>
      <c r="R100" s="4">
        <f t="shared" si="31"/>
        <v>0.19107395765252333</v>
      </c>
      <c r="S100" s="4"/>
      <c r="T100" s="4">
        <f t="shared" si="32"/>
        <v>3.3060237969801474</v>
      </c>
      <c r="U100" s="4">
        <f t="shared" si="33"/>
        <v>3.2194429917474632</v>
      </c>
      <c r="V100" s="4">
        <f t="shared" si="34"/>
        <v>3.2627333943638055</v>
      </c>
      <c r="W100" s="4">
        <f t="shared" si="35"/>
        <v>8.6580805232684188E-2</v>
      </c>
      <c r="Y100" s="4">
        <f t="shared" si="36"/>
        <v>3.2476530940332795</v>
      </c>
      <c r="Z100" s="4">
        <f t="shared" si="36"/>
        <v>3.2707044487164922</v>
      </c>
      <c r="AA100" s="4">
        <f t="shared" si="36"/>
        <v>3.2591787713748865</v>
      </c>
      <c r="AB100" s="4">
        <f t="shared" si="36"/>
        <v>-2.3051354683212621E-2</v>
      </c>
      <c r="AC100" s="4"/>
      <c r="AD100" s="4">
        <f t="shared" si="19"/>
        <v>3.8462722672558978</v>
      </c>
      <c r="AE100" s="3">
        <v>3.8260000000000001</v>
      </c>
      <c r="AF100" s="4"/>
      <c r="AG100">
        <v>1.8680000000000001</v>
      </c>
      <c r="AJ100" t="s">
        <v>1958</v>
      </c>
      <c r="AL100">
        <v>-191.36883262054701</v>
      </c>
      <c r="AM100">
        <v>-95.681197814304994</v>
      </c>
      <c r="AN100">
        <v>-95.681251422060996</v>
      </c>
      <c r="AO100">
        <v>-95.681011368604004</v>
      </c>
      <c r="AP100">
        <v>-95.681031542975006</v>
      </c>
      <c r="AR100" t="s">
        <v>1958</v>
      </c>
      <c r="AT100">
        <v>-191.556872835137</v>
      </c>
      <c r="AU100">
        <v>-95.775970890972999</v>
      </c>
      <c r="AV100">
        <v>-95.776055603554994</v>
      </c>
      <c r="AW100">
        <v>-95.775693989833002</v>
      </c>
      <c r="AX100">
        <v>-95.775738173942003</v>
      </c>
      <c r="AZ100" t="s">
        <v>1368</v>
      </c>
      <c r="BB100">
        <v>-191.65162842359999</v>
      </c>
      <c r="BC100">
        <v>-95.823250416329003</v>
      </c>
      <c r="BD100">
        <v>-95.823325359597007</v>
      </c>
      <c r="BE100">
        <v>-95.823112597274999</v>
      </c>
      <c r="BF100">
        <v>-95.82315868293</v>
      </c>
      <c r="BH100" t="s">
        <v>1368</v>
      </c>
      <c r="BJ100">
        <v>-191.68756865136999</v>
      </c>
      <c r="BK100">
        <v>-95.841192384332004</v>
      </c>
      <c r="BL100">
        <v>-95.841245758270006</v>
      </c>
      <c r="BM100">
        <v>-95.841127066574003</v>
      </c>
      <c r="BN100">
        <v>-95.841173100738004</v>
      </c>
    </row>
    <row r="101" spans="2:66">
      <c r="B101" s="4">
        <f ca="1">-'Reference worksheet'!B98</f>
        <v>2.7929876187075089</v>
      </c>
      <c r="C101" s="5" t="s">
        <v>623</v>
      </c>
      <c r="D101" s="5"/>
      <c r="E101" s="4">
        <f t="shared" si="20"/>
        <v>3.1149421686829641</v>
      </c>
      <c r="F101" s="4">
        <f t="shared" si="21"/>
        <v>2.9522425415374753</v>
      </c>
      <c r="G101" s="4">
        <f t="shared" si="22"/>
        <v>3.03359235511022</v>
      </c>
      <c r="H101" s="4">
        <f t="shared" si="23"/>
        <v>0.1626996271454888</v>
      </c>
      <c r="I101" s="4"/>
      <c r="J101" s="4">
        <f t="shared" si="24"/>
        <v>2.6058712997658473</v>
      </c>
      <c r="K101" s="4">
        <f t="shared" si="25"/>
        <v>2.3764268900936436</v>
      </c>
      <c r="L101" s="4">
        <f t="shared" si="26"/>
        <v>2.4911490949297455</v>
      </c>
      <c r="M101" s="4">
        <f t="shared" si="27"/>
        <v>0.2294444096722037</v>
      </c>
      <c r="N101" s="4"/>
      <c r="O101" s="4">
        <f t="shared" si="28"/>
        <v>2.5614877749973068</v>
      </c>
      <c r="P101" s="4">
        <f t="shared" si="29"/>
        <v>2.443136681470512</v>
      </c>
      <c r="Q101" s="4">
        <f t="shared" si="30"/>
        <v>2.5023122282339094</v>
      </c>
      <c r="R101" s="4">
        <f t="shared" si="31"/>
        <v>0.11835109352679485</v>
      </c>
      <c r="S101" s="4"/>
      <c r="T101" s="4">
        <f t="shared" si="32"/>
        <v>2.5254915277356162</v>
      </c>
      <c r="U101" s="4">
        <f t="shared" si="33"/>
        <v>2.4709706698036782</v>
      </c>
      <c r="V101" s="4">
        <f t="shared" si="34"/>
        <v>2.4982310987696472</v>
      </c>
      <c r="W101" s="4">
        <f t="shared" si="35"/>
        <v>5.452085793193806E-2</v>
      </c>
      <c r="Y101" s="4">
        <f t="shared" si="36"/>
        <v>2.4877249732315474</v>
      </c>
      <c r="Z101" s="4">
        <f t="shared" si="36"/>
        <v>2.5001735428089673</v>
      </c>
      <c r="AA101" s="4">
        <f t="shared" si="36"/>
        <v>2.4939492580202574</v>
      </c>
      <c r="AB101" s="4">
        <f t="shared" si="36"/>
        <v>-1.2448569577419882E-2</v>
      </c>
      <c r="AC101" s="4"/>
      <c r="AD101" s="4">
        <f t="shared" si="19"/>
        <v>2.8487825325650444</v>
      </c>
      <c r="AE101" s="3">
        <v>2.8479999999999999</v>
      </c>
      <c r="AF101" s="4"/>
      <c r="AG101">
        <v>1.129</v>
      </c>
      <c r="AJ101" t="s">
        <v>1959</v>
      </c>
      <c r="AL101">
        <v>-191.36700688769201</v>
      </c>
      <c r="AM101">
        <v>-95.681129368683997</v>
      </c>
      <c r="AN101">
        <v>-95.681172821244004</v>
      </c>
      <c r="AO101">
        <v>-95.681011368604004</v>
      </c>
      <c r="AP101">
        <v>-95.681031542975006</v>
      </c>
      <c r="AR101" t="s">
        <v>1959</v>
      </c>
      <c r="AT101">
        <v>-191.55558488385299</v>
      </c>
      <c r="AU101">
        <v>-95.775864405074003</v>
      </c>
      <c r="AV101">
        <v>-95.775933401627</v>
      </c>
      <c r="AW101">
        <v>-95.775693989833002</v>
      </c>
      <c r="AX101">
        <v>-95.775738173942003</v>
      </c>
      <c r="AZ101" t="s">
        <v>1369</v>
      </c>
      <c r="BB101">
        <v>-191.650353270637</v>
      </c>
      <c r="BC101">
        <v>-95.823199638597998</v>
      </c>
      <c r="BD101">
        <v>-95.823260246071996</v>
      </c>
      <c r="BE101">
        <v>-95.823112597274999</v>
      </c>
      <c r="BF101">
        <v>-95.82315868293</v>
      </c>
      <c r="BH101" t="s">
        <v>1369</v>
      </c>
      <c r="BJ101">
        <v>-191.68632479407501</v>
      </c>
      <c r="BK101">
        <v>-95.841169743799</v>
      </c>
      <c r="BL101">
        <v>-95.841217308026998</v>
      </c>
      <c r="BM101">
        <v>-95.841127066574003</v>
      </c>
      <c r="BN101">
        <v>-95.841173100738004</v>
      </c>
    </row>
    <row r="102" spans="2:66">
      <c r="B102" s="4">
        <f ca="1">-'Reference worksheet'!B99</f>
        <v>1.3088525892433964</v>
      </c>
      <c r="C102" s="5" t="s">
        <v>624</v>
      </c>
      <c r="D102" s="5"/>
      <c r="E102" s="4">
        <f t="shared" si="20"/>
        <v>1.4359659514151883</v>
      </c>
      <c r="F102" s="4">
        <f t="shared" si="21"/>
        <v>1.3681963071840895</v>
      </c>
      <c r="G102" s="4">
        <f t="shared" si="22"/>
        <v>1.4020811292996389</v>
      </c>
      <c r="H102" s="4">
        <f t="shared" si="23"/>
        <v>6.776964423109888E-2</v>
      </c>
      <c r="I102" s="4"/>
      <c r="J102" s="4">
        <f t="shared" si="24"/>
        <v>1.2496065008776569</v>
      </c>
      <c r="K102" s="4">
        <f t="shared" si="25"/>
        <v>1.1573817302500768</v>
      </c>
      <c r="L102" s="4">
        <f t="shared" si="26"/>
        <v>1.203494115563867</v>
      </c>
      <c r="M102" s="4">
        <f t="shared" si="27"/>
        <v>9.2224770627580055E-2</v>
      </c>
      <c r="N102" s="4"/>
      <c r="O102" s="4">
        <f t="shared" si="28"/>
        <v>1.2167033207608724</v>
      </c>
      <c r="P102" s="4">
        <f t="shared" si="29"/>
        <v>1.1743612475243725</v>
      </c>
      <c r="Q102" s="4">
        <f t="shared" si="30"/>
        <v>1.1955322841426224</v>
      </c>
      <c r="R102" s="4">
        <f t="shared" si="31"/>
        <v>4.2342073236499855E-2</v>
      </c>
      <c r="S102" s="4"/>
      <c r="T102" s="4">
        <f t="shared" si="32"/>
        <v>1.2030959667624177</v>
      </c>
      <c r="U102" s="4">
        <f t="shared" si="33"/>
        <v>1.1847586394262279</v>
      </c>
      <c r="V102" s="4">
        <f t="shared" si="34"/>
        <v>1.1939273030943229</v>
      </c>
      <c r="W102" s="4">
        <f t="shared" si="35"/>
        <v>1.8337327336189757E-2</v>
      </c>
      <c r="Y102" s="4">
        <f t="shared" si="36"/>
        <v>1.1888193986328914</v>
      </c>
      <c r="Z102" s="4">
        <f t="shared" si="36"/>
        <v>1.1956673784707976</v>
      </c>
      <c r="AA102" s="4">
        <f t="shared" si="36"/>
        <v>1.1922433885518449</v>
      </c>
      <c r="AB102" s="4">
        <f t="shared" si="36"/>
        <v>-6.8479798379060854E-3</v>
      </c>
      <c r="AC102" s="4"/>
      <c r="AD102" s="4">
        <f t="shared" si="19"/>
        <v>1.3195307899607365</v>
      </c>
      <c r="AE102" s="3">
        <v>1.331</v>
      </c>
      <c r="AF102" s="4"/>
      <c r="AG102">
        <v>0.40500000000000003</v>
      </c>
      <c r="AJ102" t="s">
        <v>1960</v>
      </c>
      <c r="AL102">
        <v>-191.364331268889</v>
      </c>
      <c r="AM102">
        <v>-95.681056171459005</v>
      </c>
      <c r="AN102">
        <v>-95.681094737918002</v>
      </c>
      <c r="AO102">
        <v>-95.681011368604004</v>
      </c>
      <c r="AP102">
        <v>-95.681031542975006</v>
      </c>
      <c r="AR102" t="s">
        <v>1960</v>
      </c>
      <c r="AT102">
        <v>-191.55342353840899</v>
      </c>
      <c r="AU102">
        <v>-95.775758102292997</v>
      </c>
      <c r="AV102">
        <v>-95.775821031003005</v>
      </c>
      <c r="AW102">
        <v>-95.775693989833002</v>
      </c>
      <c r="AX102">
        <v>-95.775738173942003</v>
      </c>
      <c r="AZ102" t="s">
        <v>1370</v>
      </c>
      <c r="BB102">
        <v>-191.64821022028599</v>
      </c>
      <c r="BC102">
        <v>-95.823141725835995</v>
      </c>
      <c r="BD102">
        <v>-95.823197030754997</v>
      </c>
      <c r="BE102">
        <v>-95.823112597274999</v>
      </c>
      <c r="BF102">
        <v>-95.82315868293</v>
      </c>
      <c r="BH102" t="s">
        <v>1370</v>
      </c>
      <c r="BJ102">
        <v>-191.68421742269501</v>
      </c>
      <c r="BK102">
        <v>-95.841139209152999</v>
      </c>
      <c r="BL102">
        <v>-95.841190180549006</v>
      </c>
      <c r="BM102">
        <v>-95.841127066574003</v>
      </c>
      <c r="BN102">
        <v>-95.841173100738004</v>
      </c>
    </row>
    <row r="103" spans="2:66">
      <c r="B103" s="4">
        <f ca="1">-'Reference worksheet'!B100</f>
        <v>0.38974026499316877</v>
      </c>
      <c r="C103" s="5" t="s">
        <v>625</v>
      </c>
      <c r="D103" s="5"/>
      <c r="E103" s="4">
        <f t="shared" si="20"/>
        <v>0.41670667694098162</v>
      </c>
      <c r="F103" s="4">
        <f t="shared" si="21"/>
        <v>0.40030680024182547</v>
      </c>
      <c r="G103" s="4">
        <f t="shared" si="22"/>
        <v>0.40850673859140352</v>
      </c>
      <c r="H103" s="4">
        <f t="shared" si="23"/>
        <v>1.6399876699156157E-2</v>
      </c>
      <c r="I103" s="4"/>
      <c r="J103" s="4">
        <f t="shared" si="24"/>
        <v>0.37390821664831159</v>
      </c>
      <c r="K103" s="4">
        <f t="shared" si="25"/>
        <v>0.35261938520102321</v>
      </c>
      <c r="L103" s="4">
        <f t="shared" si="26"/>
        <v>0.36326380092466737</v>
      </c>
      <c r="M103" s="4">
        <f t="shared" si="27"/>
        <v>2.1288831447288381E-2</v>
      </c>
      <c r="N103" s="4"/>
      <c r="O103" s="4">
        <f t="shared" si="28"/>
        <v>0.36514469258696952</v>
      </c>
      <c r="P103" s="4">
        <f t="shared" si="29"/>
        <v>0.35473291124401646</v>
      </c>
      <c r="Q103" s="4">
        <f t="shared" si="30"/>
        <v>0.35993880191549299</v>
      </c>
      <c r="R103" s="4">
        <f t="shared" si="31"/>
        <v>1.0411781342953064E-2</v>
      </c>
      <c r="S103" s="4"/>
      <c r="T103" s="4">
        <f t="shared" si="32"/>
        <v>0.35993493552478001</v>
      </c>
      <c r="U103" s="4">
        <f t="shared" si="33"/>
        <v>0.35771752592253853</v>
      </c>
      <c r="V103" s="4">
        <f t="shared" si="34"/>
        <v>0.35882623072365927</v>
      </c>
      <c r="W103" s="4">
        <f t="shared" si="35"/>
        <v>2.2174096022414824E-3</v>
      </c>
      <c r="Y103" s="4">
        <f t="shared" si="36"/>
        <v>0.35446896090215496</v>
      </c>
      <c r="Z103" s="4">
        <f t="shared" si="36"/>
        <v>0.36084892492951248</v>
      </c>
      <c r="AA103" s="4">
        <f t="shared" si="36"/>
        <v>0.35765894291583372</v>
      </c>
      <c r="AB103" s="4">
        <f t="shared" si="36"/>
        <v>-6.3799640273575538E-3</v>
      </c>
      <c r="AC103" s="4"/>
      <c r="AD103" s="4">
        <f t="shared" si="19"/>
        <v>0.38594503211780962</v>
      </c>
      <c r="AE103" s="3">
        <v>0.39200000000000002</v>
      </c>
      <c r="AF103" s="4"/>
      <c r="AG103">
        <v>0.09</v>
      </c>
      <c r="AJ103" t="s">
        <v>1961</v>
      </c>
      <c r="AL103">
        <v>-191.36270697591101</v>
      </c>
      <c r="AM103">
        <v>-95.681021476590004</v>
      </c>
      <c r="AN103">
        <v>-95.681047569854996</v>
      </c>
      <c r="AO103">
        <v>-95.681011368604004</v>
      </c>
      <c r="AP103">
        <v>-95.681031542975006</v>
      </c>
      <c r="AR103" t="s">
        <v>1961</v>
      </c>
      <c r="AT103">
        <v>-191.55202802442199</v>
      </c>
      <c r="AU103">
        <v>-95.775708446072997</v>
      </c>
      <c r="AV103">
        <v>-95.775757643613005</v>
      </c>
      <c r="AW103">
        <v>-95.775693989833002</v>
      </c>
      <c r="AX103">
        <v>-95.775738173942003</v>
      </c>
      <c r="AZ103" t="s">
        <v>1371</v>
      </c>
      <c r="BB103">
        <v>-191.64685317528799</v>
      </c>
      <c r="BC103">
        <v>-95.823119701867</v>
      </c>
      <c r="BD103">
        <v>-95.823168170567001</v>
      </c>
      <c r="BE103">
        <v>-95.823112597274999</v>
      </c>
      <c r="BF103">
        <v>-95.82315868293</v>
      </c>
      <c r="BH103" t="s">
        <v>1371</v>
      </c>
      <c r="BJ103">
        <v>-191.68287376011901</v>
      </c>
      <c r="BK103">
        <v>-95.841128793389004</v>
      </c>
      <c r="BL103">
        <v>-95.841174907590002</v>
      </c>
      <c r="BM103">
        <v>-95.841127066574003</v>
      </c>
      <c r="BN103">
        <v>-95.841173100738004</v>
      </c>
    </row>
    <row r="104" spans="2:66">
      <c r="B104" s="4">
        <f ca="1">-'Reference worksheet'!B101</f>
        <v>5.0091335972181392</v>
      </c>
      <c r="C104" s="5" t="s">
        <v>626</v>
      </c>
      <c r="D104" s="5"/>
      <c r="E104" s="4">
        <f t="shared" si="20"/>
        <v>5.9427796246906324</v>
      </c>
      <c r="F104" s="4">
        <f t="shared" si="21"/>
        <v>5.2001264869913122</v>
      </c>
      <c r="G104" s="4">
        <f t="shared" si="22"/>
        <v>5.5714530558409727</v>
      </c>
      <c r="H104" s="4">
        <f t="shared" si="23"/>
        <v>0.74265313769932018</v>
      </c>
      <c r="I104" s="4"/>
      <c r="J104" s="4">
        <f t="shared" si="24"/>
        <v>4.0726178798003794</v>
      </c>
      <c r="K104" s="4">
        <f t="shared" si="25"/>
        <v>2.9492816982026628</v>
      </c>
      <c r="L104" s="4">
        <f t="shared" si="26"/>
        <v>3.5109497890015211</v>
      </c>
      <c r="M104" s="4">
        <f t="shared" si="27"/>
        <v>1.1233361815977165</v>
      </c>
      <c r="N104" s="4"/>
      <c r="O104" s="4">
        <f t="shared" si="28"/>
        <v>3.8856698410825685</v>
      </c>
      <c r="P104" s="4">
        <f t="shared" si="29"/>
        <v>3.3172566312207374</v>
      </c>
      <c r="Q104" s="4">
        <f t="shared" si="30"/>
        <v>3.6014632361516528</v>
      </c>
      <c r="R104" s="4">
        <f t="shared" si="31"/>
        <v>0.56841320986183108</v>
      </c>
      <c r="S104" s="4"/>
      <c r="T104" s="4">
        <f t="shared" si="32"/>
        <v>3.7454619522515982</v>
      </c>
      <c r="U104" s="4">
        <f t="shared" si="33"/>
        <v>3.453564204661967</v>
      </c>
      <c r="V104" s="4">
        <f t="shared" si="34"/>
        <v>3.5995130784567824</v>
      </c>
      <c r="W104" s="4">
        <f t="shared" si="35"/>
        <v>0.29189774758963116</v>
      </c>
      <c r="Y104" s="4">
        <f t="shared" si="36"/>
        <v>3.598358593478121</v>
      </c>
      <c r="Z104" s="4">
        <f t="shared" si="36"/>
        <v>3.5965754292560441</v>
      </c>
      <c r="AA104" s="4">
        <f t="shared" si="36"/>
        <v>3.5974670113670824</v>
      </c>
      <c r="AB104" s="4">
        <f t="shared" si="36"/>
        <v>1.7831642220771382E-3</v>
      </c>
      <c r="AC104" s="4"/>
      <c r="AD104" s="4">
        <f t="shared" si="19"/>
        <v>4.8838554902969431</v>
      </c>
      <c r="AE104" s="3">
        <v>4.9180000000000001</v>
      </c>
      <c r="AF104" s="4"/>
      <c r="AG104">
        <v>4.093</v>
      </c>
      <c r="AJ104" t="s">
        <v>1962</v>
      </c>
      <c r="AL104">
        <v>-343.81239167266102</v>
      </c>
      <c r="AM104">
        <v>-95.681485736712006</v>
      </c>
      <c r="AN104">
        <v>-248.12261900724599</v>
      </c>
      <c r="AO104">
        <v>-95.680979265068004</v>
      </c>
      <c r="AP104">
        <v>-248.121941985831</v>
      </c>
      <c r="AR104" t="s">
        <v>1962</v>
      </c>
      <c r="AT104">
        <v>-344.06720707403599</v>
      </c>
      <c r="AU104">
        <v>-95.776446006827001</v>
      </c>
      <c r="AV104">
        <v>-248.28606108784899</v>
      </c>
      <c r="AW104">
        <v>-95.775672592549</v>
      </c>
      <c r="AX104">
        <v>-248.28504435204701</v>
      </c>
      <c r="AZ104" t="s">
        <v>1372</v>
      </c>
      <c r="BB104">
        <v>-344.22812828610301</v>
      </c>
      <c r="BC104">
        <v>-95.823449888911995</v>
      </c>
      <c r="BD104">
        <v>-248.39939201247299</v>
      </c>
      <c r="BE104">
        <v>-95.823091562876002</v>
      </c>
      <c r="BF104">
        <v>-248.398844514438</v>
      </c>
      <c r="BH104" t="s">
        <v>1372</v>
      </c>
      <c r="BJ104">
        <v>-344.28991009376801</v>
      </c>
      <c r="BK104">
        <v>-95.841281396357999</v>
      </c>
      <c r="BL104">
        <v>-248.44312509275599</v>
      </c>
      <c r="BM104">
        <v>-95.841105797892993</v>
      </c>
      <c r="BN104">
        <v>-248.44283552256999</v>
      </c>
    </row>
    <row r="105" spans="2:66">
      <c r="B105" s="4">
        <f ca="1">-'Reference worksheet'!B102</f>
        <v>5.4090932447895304</v>
      </c>
      <c r="C105" s="5" t="s">
        <v>627</v>
      </c>
      <c r="D105" s="5"/>
      <c r="E105" s="4">
        <f t="shared" si="20"/>
        <v>6.2113154307791332</v>
      </c>
      <c r="F105" s="4">
        <f t="shared" si="21"/>
        <v>5.5728068883829369</v>
      </c>
      <c r="G105" s="4">
        <f t="shared" si="22"/>
        <v>5.8920611595810346</v>
      </c>
      <c r="H105" s="4">
        <f t="shared" si="23"/>
        <v>0.63850854239619625</v>
      </c>
      <c r="I105" s="4"/>
      <c r="J105" s="4">
        <f t="shared" si="24"/>
        <v>4.6254840040509588</v>
      </c>
      <c r="K105" s="4">
        <f t="shared" si="25"/>
        <v>3.6628409383870926</v>
      </c>
      <c r="L105" s="4">
        <f t="shared" si="26"/>
        <v>4.1441624712190261</v>
      </c>
      <c r="M105" s="4">
        <f t="shared" si="27"/>
        <v>0.96264306566386626</v>
      </c>
      <c r="N105" s="4"/>
      <c r="O105" s="4">
        <f t="shared" si="28"/>
        <v>4.4470552595691526</v>
      </c>
      <c r="P105" s="4">
        <f t="shared" si="29"/>
        <v>3.9592869595680851</v>
      </c>
      <c r="Q105" s="4">
        <f t="shared" si="30"/>
        <v>4.2031711095686184</v>
      </c>
      <c r="R105" s="4">
        <f t="shared" si="31"/>
        <v>0.48776830000106752</v>
      </c>
      <c r="S105" s="4"/>
      <c r="T105" s="4">
        <f t="shared" si="32"/>
        <v>4.3160719963133891</v>
      </c>
      <c r="U105" s="4">
        <f t="shared" si="33"/>
        <v>4.0696245540965688</v>
      </c>
      <c r="V105" s="4">
        <f t="shared" si="34"/>
        <v>4.1928482752049785</v>
      </c>
      <c r="W105" s="4">
        <f t="shared" si="35"/>
        <v>0.24644744221682036</v>
      </c>
      <c r="Y105" s="4">
        <f t="shared" si="36"/>
        <v>4.1786469332253748</v>
      </c>
      <c r="Z105" s="4">
        <f t="shared" si="36"/>
        <v>4.1853885877002242</v>
      </c>
      <c r="AA105" s="4">
        <f t="shared" si="36"/>
        <v>4.1820177604627986</v>
      </c>
      <c r="AB105" s="4">
        <f t="shared" si="36"/>
        <v>-6.7416544748488128E-3</v>
      </c>
      <c r="AC105" s="4"/>
      <c r="AD105" s="4">
        <f t="shared" si="19"/>
        <v>5.347090345704185</v>
      </c>
      <c r="AE105" s="3">
        <v>5.351</v>
      </c>
      <c r="AF105" s="4"/>
      <c r="AG105">
        <v>3.7069999999999999</v>
      </c>
      <c r="AJ105" t="s">
        <v>1963</v>
      </c>
      <c r="AL105">
        <v>-343.81281961168997</v>
      </c>
      <c r="AM105">
        <v>-95.681419134829</v>
      </c>
      <c r="AN105">
        <v>-248.12251964415901</v>
      </c>
      <c r="AO105">
        <v>-95.680979265068004</v>
      </c>
      <c r="AP105">
        <v>-248.121941985831</v>
      </c>
      <c r="AR105" t="s">
        <v>1963</v>
      </c>
      <c r="AT105">
        <v>-344.06808812225</v>
      </c>
      <c r="AU105">
        <v>-95.776340886385995</v>
      </c>
      <c r="AV105">
        <v>-248.28591012752</v>
      </c>
      <c r="AW105">
        <v>-95.775672592549</v>
      </c>
      <c r="AX105">
        <v>-248.28504435204701</v>
      </c>
      <c r="AZ105" t="s">
        <v>1373</v>
      </c>
      <c r="BB105">
        <v>-344.22902291067601</v>
      </c>
      <c r="BC105">
        <v>-95.823403213359001</v>
      </c>
      <c r="BD105">
        <v>-248.399310172187</v>
      </c>
      <c r="BE105">
        <v>-95.823091562876002</v>
      </c>
      <c r="BF105">
        <v>-248.398844514438</v>
      </c>
      <c r="BH105" t="s">
        <v>1373</v>
      </c>
      <c r="BJ105">
        <v>-344.29081941871698</v>
      </c>
      <c r="BK105">
        <v>-95.841256700464996</v>
      </c>
      <c r="BL105">
        <v>-248.44307735897999</v>
      </c>
      <c r="BM105">
        <v>-95.841105797892993</v>
      </c>
      <c r="BN105">
        <v>-248.44283552256999</v>
      </c>
    </row>
    <row r="106" spans="2:66">
      <c r="B106" s="4">
        <f ca="1">-'Reference worksheet'!B103</f>
        <v>5.4528145751186825</v>
      </c>
      <c r="C106" s="5" t="s">
        <v>628</v>
      </c>
      <c r="D106" s="5"/>
      <c r="E106" s="4">
        <f t="shared" si="20"/>
        <v>6.1451004746168678</v>
      </c>
      <c r="F106" s="4">
        <f t="shared" si="21"/>
        <v>5.5940393224396221</v>
      </c>
      <c r="G106" s="4">
        <f t="shared" si="22"/>
        <v>5.869569898528245</v>
      </c>
      <c r="H106" s="4">
        <f t="shared" si="23"/>
        <v>0.55106115217724572</v>
      </c>
      <c r="I106" s="4"/>
      <c r="J106" s="4">
        <f t="shared" si="24"/>
        <v>4.7996518906574046</v>
      </c>
      <c r="K106" s="4">
        <f t="shared" si="25"/>
        <v>3.9719995459007058</v>
      </c>
      <c r="L106" s="4">
        <f t="shared" si="26"/>
        <v>4.3858257182790554</v>
      </c>
      <c r="M106" s="4">
        <f t="shared" si="27"/>
        <v>0.8276523447566988</v>
      </c>
      <c r="N106" s="4"/>
      <c r="O106" s="4">
        <f t="shared" si="28"/>
        <v>4.6304221473974163</v>
      </c>
      <c r="P106" s="4">
        <f t="shared" si="29"/>
        <v>4.2115322074326969</v>
      </c>
      <c r="Q106" s="4">
        <f t="shared" si="30"/>
        <v>4.4209771774150566</v>
      </c>
      <c r="R106" s="4">
        <f t="shared" si="31"/>
        <v>0.41888993996471946</v>
      </c>
      <c r="S106" s="4"/>
      <c r="T106" s="4">
        <f t="shared" si="32"/>
        <v>4.5097609605045186</v>
      </c>
      <c r="U106" s="4">
        <f t="shared" si="33"/>
        <v>4.3005122500685253</v>
      </c>
      <c r="V106" s="4">
        <f t="shared" si="34"/>
        <v>4.405136605286522</v>
      </c>
      <c r="W106" s="4">
        <f t="shared" si="35"/>
        <v>0.20924871043599325</v>
      </c>
      <c r="Y106" s="4">
        <f t="shared" si="36"/>
        <v>4.3831656168791833</v>
      </c>
      <c r="Z106" s="4">
        <f t="shared" si="36"/>
        <v>4.3938683603749684</v>
      </c>
      <c r="AA106" s="4">
        <f t="shared" si="36"/>
        <v>4.3885169886270754</v>
      </c>
      <c r="AB106" s="4">
        <f t="shared" si="36"/>
        <v>-1.0702743495785066E-2</v>
      </c>
      <c r="AC106" s="4"/>
      <c r="AD106" s="4">
        <f t="shared" si="19"/>
        <v>5.4363594486202729</v>
      </c>
      <c r="AE106" s="3">
        <v>5.4210000000000003</v>
      </c>
      <c r="AF106" s="4"/>
      <c r="AG106">
        <v>3.3340000000000001</v>
      </c>
      <c r="AJ106" t="s">
        <v>1964</v>
      </c>
      <c r="AL106">
        <v>-343.812714091445</v>
      </c>
      <c r="AM106">
        <v>-95.681364036001995</v>
      </c>
      <c r="AN106">
        <v>-248.12243538670501</v>
      </c>
      <c r="AO106">
        <v>-95.680979265068004</v>
      </c>
      <c r="AP106">
        <v>-248.121941985831</v>
      </c>
      <c r="AR106" t="s">
        <v>1964</v>
      </c>
      <c r="AT106">
        <v>-344.06836567643302</v>
      </c>
      <c r="AU106">
        <v>-95.776252693584993</v>
      </c>
      <c r="AV106">
        <v>-248.28578319892301</v>
      </c>
      <c r="AW106">
        <v>-95.775672592549</v>
      </c>
      <c r="AX106">
        <v>-248.28504435204701</v>
      </c>
      <c r="AZ106" t="s">
        <v>1374</v>
      </c>
      <c r="BB106">
        <v>-344.22931512439999</v>
      </c>
      <c r="BC106">
        <v>-95.823365566462002</v>
      </c>
      <c r="BD106">
        <v>-248.39923805443499</v>
      </c>
      <c r="BE106">
        <v>-95.823091562876002</v>
      </c>
      <c r="BF106">
        <v>-248.398844514438</v>
      </c>
      <c r="BH106" t="s">
        <v>1374</v>
      </c>
      <c r="BJ106">
        <v>-344.29112808171601</v>
      </c>
      <c r="BK106">
        <v>-95.841239834468993</v>
      </c>
      <c r="BL106">
        <v>-248.443034945026</v>
      </c>
      <c r="BM106">
        <v>-95.841105797892993</v>
      </c>
      <c r="BN106">
        <v>-248.44283552256999</v>
      </c>
    </row>
    <row r="107" spans="2:66">
      <c r="B107" s="4">
        <f ca="1">-'Reference worksheet'!B104</f>
        <v>5.2774498218022083</v>
      </c>
      <c r="C107" s="5" t="s">
        <v>629</v>
      </c>
      <c r="D107" s="5"/>
      <c r="E107" s="4">
        <f t="shared" si="20"/>
        <v>5.8780481411216883</v>
      </c>
      <c r="F107" s="4">
        <f t="shared" si="21"/>
        <v>5.4022416386466015</v>
      </c>
      <c r="G107" s="4">
        <f t="shared" si="22"/>
        <v>5.6401448898841444</v>
      </c>
      <c r="H107" s="4">
        <f t="shared" si="23"/>
        <v>0.47580650247508682</v>
      </c>
      <c r="I107" s="4"/>
      <c r="J107" s="4">
        <f t="shared" si="24"/>
        <v>4.7348977765714961</v>
      </c>
      <c r="K107" s="4">
        <f t="shared" si="25"/>
        <v>4.0227600142157272</v>
      </c>
      <c r="L107" s="4">
        <f t="shared" si="26"/>
        <v>4.3788288953936121</v>
      </c>
      <c r="M107" s="4">
        <f t="shared" si="27"/>
        <v>0.71213776235576898</v>
      </c>
      <c r="N107" s="4"/>
      <c r="O107" s="4">
        <f t="shared" si="28"/>
        <v>4.5764884639094854</v>
      </c>
      <c r="P107" s="4">
        <f t="shared" si="29"/>
        <v>4.2169896186374523</v>
      </c>
      <c r="Q107" s="4">
        <f t="shared" si="30"/>
        <v>4.3967390412734684</v>
      </c>
      <c r="R107" s="4">
        <f t="shared" si="31"/>
        <v>0.35949884527203313</v>
      </c>
      <c r="S107" s="4"/>
      <c r="T107" s="4">
        <f t="shared" si="32"/>
        <v>4.4666289092809901</v>
      </c>
      <c r="U107" s="4">
        <f t="shared" si="33"/>
        <v>4.2892253238825679</v>
      </c>
      <c r="V107" s="4">
        <f t="shared" si="34"/>
        <v>4.3779271165817786</v>
      </c>
      <c r="W107" s="4">
        <f t="shared" si="35"/>
        <v>0.17740358539842216</v>
      </c>
      <c r="Y107" s="4">
        <f t="shared" si="36"/>
        <v>4.3513664257363391</v>
      </c>
      <c r="Z107" s="4">
        <f t="shared" si="36"/>
        <v>4.3650136047954762</v>
      </c>
      <c r="AA107" s="4">
        <f t="shared" si="36"/>
        <v>4.3581900152659072</v>
      </c>
      <c r="AB107" s="4">
        <f t="shared" si="36"/>
        <v>-1.3647179059136899E-2</v>
      </c>
      <c r="AC107" s="4"/>
      <c r="AD107" s="4">
        <f t="shared" si="19"/>
        <v>5.2947738577313324</v>
      </c>
      <c r="AE107" s="3">
        <v>5.2670000000000003</v>
      </c>
      <c r="AF107" s="4"/>
      <c r="AG107">
        <v>2.98</v>
      </c>
      <c r="AJ107" t="s">
        <v>1965</v>
      </c>
      <c r="AL107">
        <v>-343.81228851648001</v>
      </c>
      <c r="AM107">
        <v>-95.681312498907005</v>
      </c>
      <c r="AN107">
        <v>-248.12236699788701</v>
      </c>
      <c r="AO107">
        <v>-95.680979265068004</v>
      </c>
      <c r="AP107">
        <v>-248.121941985831</v>
      </c>
      <c r="AR107" t="s">
        <v>1965</v>
      </c>
      <c r="AT107">
        <v>-344.06826248418798</v>
      </c>
      <c r="AU107">
        <v>-95.776172821900005</v>
      </c>
      <c r="AV107">
        <v>-248.285678986411</v>
      </c>
      <c r="AW107">
        <v>-95.775672592549</v>
      </c>
      <c r="AX107">
        <v>-248.28504435204701</v>
      </c>
      <c r="AZ107" t="s">
        <v>1375</v>
      </c>
      <c r="BB107">
        <v>-344.229229175608</v>
      </c>
      <c r="BC107">
        <v>-95.823329720157005</v>
      </c>
      <c r="BD107">
        <v>-248.39917925501001</v>
      </c>
      <c r="BE107">
        <v>-95.823091562876002</v>
      </c>
      <c r="BF107">
        <v>-248.398844514438</v>
      </c>
      <c r="BH107" t="s">
        <v>1375</v>
      </c>
      <c r="BJ107">
        <v>-344.29105934642001</v>
      </c>
      <c r="BK107">
        <v>-95.841221822443998</v>
      </c>
      <c r="BL107">
        <v>-248.44300220861601</v>
      </c>
      <c r="BM107">
        <v>-95.841105797892993</v>
      </c>
      <c r="BN107">
        <v>-248.44283552256999</v>
      </c>
    </row>
    <row r="108" spans="2:66">
      <c r="B108" s="4">
        <f ca="1">-'Reference worksheet'!B105</f>
        <v>4.9758529983376576</v>
      </c>
      <c r="C108" s="5" t="s">
        <v>630</v>
      </c>
      <c r="D108" s="5"/>
      <c r="E108" s="4">
        <f t="shared" si="20"/>
        <v>5.4980806958605166</v>
      </c>
      <c r="F108" s="4">
        <f t="shared" si="21"/>
        <v>5.0861885654610086</v>
      </c>
      <c r="G108" s="4">
        <f t="shared" si="22"/>
        <v>5.2921346306607626</v>
      </c>
      <c r="H108" s="4">
        <f t="shared" si="23"/>
        <v>0.41189213039950801</v>
      </c>
      <c r="I108" s="4"/>
      <c r="J108" s="4">
        <f t="shared" si="24"/>
        <v>4.5250885545885193</v>
      </c>
      <c r="K108" s="4">
        <f t="shared" si="25"/>
        <v>3.9107734107184116</v>
      </c>
      <c r="L108" s="4">
        <f t="shared" si="26"/>
        <v>4.2179309826534652</v>
      </c>
      <c r="M108" s="4">
        <f t="shared" si="27"/>
        <v>0.61431514387010777</v>
      </c>
      <c r="N108" s="4"/>
      <c r="O108" s="4">
        <f t="shared" si="28"/>
        <v>4.3793679395618259</v>
      </c>
      <c r="P108" s="4">
        <f t="shared" si="29"/>
        <v>4.0693239419154423</v>
      </c>
      <c r="Q108" s="4">
        <f t="shared" si="30"/>
        <v>4.2243459407386341</v>
      </c>
      <c r="R108" s="4">
        <f t="shared" si="31"/>
        <v>0.31004399764638357</v>
      </c>
      <c r="S108" s="4"/>
      <c r="T108" s="4">
        <f t="shared" si="32"/>
        <v>4.279833704856788</v>
      </c>
      <c r="U108" s="4">
        <f t="shared" si="33"/>
        <v>4.1284853957428327</v>
      </c>
      <c r="V108" s="4">
        <f t="shared" si="34"/>
        <v>4.2041595502998099</v>
      </c>
      <c r="W108" s="4">
        <f t="shared" si="35"/>
        <v>0.15134830911395536</v>
      </c>
      <c r="Y108" s="4">
        <f t="shared" si="36"/>
        <v>4.1754043438547814</v>
      </c>
      <c r="Z108" s="4">
        <f t="shared" si="36"/>
        <v>4.1905564292666524</v>
      </c>
      <c r="AA108" s="4">
        <f t="shared" si="36"/>
        <v>4.1829803865607156</v>
      </c>
      <c r="AB108" s="4">
        <f t="shared" si="36"/>
        <v>-1.5152085411870964E-2</v>
      </c>
      <c r="AC108" s="4"/>
      <c r="AD108" s="4">
        <f t="shared" si="19"/>
        <v>5.0098770608984786</v>
      </c>
      <c r="AE108" s="3">
        <v>4.9820000000000002</v>
      </c>
      <c r="AF108" s="4"/>
      <c r="AG108">
        <v>2.6309999999999998</v>
      </c>
      <c r="AJ108" t="s">
        <v>1966</v>
      </c>
      <c r="AL108">
        <v>-343.81168299983801</v>
      </c>
      <c r="AM108">
        <v>-95.681265572450997</v>
      </c>
      <c r="AN108">
        <v>-248.12231207031201</v>
      </c>
      <c r="AO108">
        <v>-95.680979265068004</v>
      </c>
      <c r="AP108">
        <v>-248.121941985831</v>
      </c>
      <c r="AR108" t="s">
        <v>1966</v>
      </c>
      <c r="AT108">
        <v>-344.06792813192402</v>
      </c>
      <c r="AU108">
        <v>-95.776101898050996</v>
      </c>
      <c r="AV108">
        <v>-248.28559402000101</v>
      </c>
      <c r="AW108">
        <v>-95.775672592549</v>
      </c>
      <c r="AX108">
        <v>-248.28504435204701</v>
      </c>
      <c r="AZ108" t="s">
        <v>1376</v>
      </c>
      <c r="BB108">
        <v>-344.22891504406999</v>
      </c>
      <c r="BC108">
        <v>-95.823296676997998</v>
      </c>
      <c r="BD108">
        <v>-248.39913348685599</v>
      </c>
      <c r="BE108">
        <v>-95.823091562876002</v>
      </c>
      <c r="BF108">
        <v>-248.398844514438</v>
      </c>
      <c r="BH108" t="s">
        <v>1376</v>
      </c>
      <c r="BJ108">
        <v>-344.290761669326</v>
      </c>
      <c r="BK108">
        <v>-95.841204150853002</v>
      </c>
      <c r="BL108">
        <v>-248.442978358483</v>
      </c>
      <c r="BM108">
        <v>-95.841105797892993</v>
      </c>
      <c r="BN108">
        <v>-248.44283552256999</v>
      </c>
    </row>
    <row r="109" spans="2:66">
      <c r="B109" s="4">
        <f ca="1">-'Reference worksheet'!B106</f>
        <v>3.2297969205674182</v>
      </c>
      <c r="C109" s="5" t="s">
        <v>631</v>
      </c>
      <c r="D109" s="5"/>
      <c r="E109" s="4">
        <f t="shared" si="20"/>
        <v>3.4925750985104291</v>
      </c>
      <c r="F109" s="4">
        <f t="shared" si="21"/>
        <v>3.2717733972499126</v>
      </c>
      <c r="G109" s="4">
        <f t="shared" si="22"/>
        <v>3.3821742478801706</v>
      </c>
      <c r="H109" s="4">
        <f t="shared" si="23"/>
        <v>0.22080170126051657</v>
      </c>
      <c r="I109" s="4"/>
      <c r="J109" s="4">
        <f t="shared" si="24"/>
        <v>3.0345995984910314</v>
      </c>
      <c r="K109" s="4">
        <f t="shared" si="25"/>
        <v>2.7102606771517599</v>
      </c>
      <c r="L109" s="4">
        <f t="shared" si="26"/>
        <v>2.8724301378213957</v>
      </c>
      <c r="M109" s="4">
        <f t="shared" si="27"/>
        <v>0.32433892133927156</v>
      </c>
      <c r="N109" s="4"/>
      <c r="O109" s="4">
        <f t="shared" si="28"/>
        <v>2.9396649362715204</v>
      </c>
      <c r="P109" s="4">
        <f t="shared" si="29"/>
        <v>2.7764896243236206</v>
      </c>
      <c r="Q109" s="4">
        <f t="shared" si="30"/>
        <v>2.8580772802975707</v>
      </c>
      <c r="R109" s="4">
        <f t="shared" si="31"/>
        <v>0.1631753119478998</v>
      </c>
      <c r="S109" s="4"/>
      <c r="T109" s="4">
        <f t="shared" si="32"/>
        <v>2.880762889210251</v>
      </c>
      <c r="U109" s="4">
        <f t="shared" si="33"/>
        <v>2.8026348665839929</v>
      </c>
      <c r="V109" s="4">
        <f t="shared" si="34"/>
        <v>2.8416988778971222</v>
      </c>
      <c r="W109" s="4">
        <f t="shared" si="35"/>
        <v>7.8128022626258176E-2</v>
      </c>
      <c r="Y109" s="4">
        <f t="shared" si="36"/>
        <v>2.8189640201623618</v>
      </c>
      <c r="Z109" s="4">
        <f t="shared" si="36"/>
        <v>2.830065940430941</v>
      </c>
      <c r="AA109" s="4">
        <f t="shared" si="36"/>
        <v>2.8245149802966516</v>
      </c>
      <c r="AB109" s="4">
        <f t="shared" si="36"/>
        <v>-1.1101920268578938E-2</v>
      </c>
      <c r="AC109" s="4"/>
      <c r="AD109" s="4">
        <f t="shared" si="19"/>
        <v>3.2444062600059831</v>
      </c>
      <c r="AE109" s="3">
        <v>3.2570000000000001</v>
      </c>
      <c r="AF109" s="4"/>
      <c r="AG109">
        <v>1.3360000000000001</v>
      </c>
      <c r="AJ109" t="s">
        <v>1967</v>
      </c>
      <c r="AL109">
        <v>-343.80848702336698</v>
      </c>
      <c r="AM109">
        <v>-95.681135070910997</v>
      </c>
      <c r="AN109">
        <v>-248.12213804988201</v>
      </c>
      <c r="AO109">
        <v>-95.680979265068004</v>
      </c>
      <c r="AP109">
        <v>-248.121941985831</v>
      </c>
      <c r="AR109" t="s">
        <v>1967</v>
      </c>
      <c r="AT109">
        <v>-344.06555288667897</v>
      </c>
      <c r="AU109">
        <v>-95.775900622709003</v>
      </c>
      <c r="AV109">
        <v>-248.285333188837</v>
      </c>
      <c r="AW109">
        <v>-95.775672592549</v>
      </c>
      <c r="AX109">
        <v>-248.28504435204701</v>
      </c>
      <c r="AZ109" t="s">
        <v>1377</v>
      </c>
      <c r="BB109">
        <v>-344.226620731389</v>
      </c>
      <c r="BC109">
        <v>-95.823202283569998</v>
      </c>
      <c r="BD109">
        <v>-248.398993830145</v>
      </c>
      <c r="BE109">
        <v>-95.823091562876002</v>
      </c>
      <c r="BF109">
        <v>-248.398844514438</v>
      </c>
      <c r="BH109" t="s">
        <v>1377</v>
      </c>
      <c r="BJ109">
        <v>-344.28853210815498</v>
      </c>
      <c r="BK109">
        <v>-95.841159396836005</v>
      </c>
      <c r="BL109">
        <v>-248.442906428551</v>
      </c>
      <c r="BM109">
        <v>-95.841105797892993</v>
      </c>
      <c r="BN109">
        <v>-248.44283552256999</v>
      </c>
    </row>
    <row r="110" spans="2:66">
      <c r="B110" s="4">
        <f ca="1">-'Reference worksheet'!B107</f>
        <v>1.4127359897449123</v>
      </c>
      <c r="C110" s="5" t="s">
        <v>632</v>
      </c>
      <c r="D110" s="5"/>
      <c r="E110" s="4">
        <f t="shared" si="20"/>
        <v>1.4795294054179613</v>
      </c>
      <c r="F110" s="4">
        <f t="shared" si="21"/>
        <v>1.3826824336783885</v>
      </c>
      <c r="G110" s="4">
        <f t="shared" si="22"/>
        <v>1.431105919548175</v>
      </c>
      <c r="H110" s="4">
        <f t="shared" si="23"/>
        <v>9.6846971739572796E-2</v>
      </c>
      <c r="I110" s="4"/>
      <c r="J110" s="4">
        <f t="shared" si="24"/>
        <v>1.3449321260241753</v>
      </c>
      <c r="K110" s="4">
        <f t="shared" si="25"/>
        <v>1.2096267549491782</v>
      </c>
      <c r="L110" s="4">
        <f t="shared" si="26"/>
        <v>1.2772794404866767</v>
      </c>
      <c r="M110" s="4">
        <f t="shared" si="27"/>
        <v>0.13530537107499718</v>
      </c>
      <c r="N110" s="4"/>
      <c r="O110" s="4">
        <f t="shared" si="28"/>
        <v>1.2973346412894935</v>
      </c>
      <c r="P110" s="4">
        <f t="shared" si="29"/>
        <v>1.231378753672445</v>
      </c>
      <c r="Q110" s="4">
        <f t="shared" si="30"/>
        <v>1.2643566974809692</v>
      </c>
      <c r="R110" s="4">
        <f t="shared" si="31"/>
        <v>6.5955887617048514E-2</v>
      </c>
      <c r="S110" s="4"/>
      <c r="T110" s="4">
        <f t="shared" si="32"/>
        <v>1.2723292009809617</v>
      </c>
      <c r="U110" s="4">
        <f t="shared" si="33"/>
        <v>1.2388477300693848</v>
      </c>
      <c r="V110" s="4">
        <f t="shared" si="34"/>
        <v>1.2555884655251732</v>
      </c>
      <c r="W110" s="4">
        <f t="shared" si="35"/>
        <v>3.3481470911576938E-2</v>
      </c>
      <c r="Y110" s="4">
        <f t="shared" si="36"/>
        <v>1.2460939849195514</v>
      </c>
      <c r="Z110" s="4">
        <f t="shared" si="36"/>
        <v>1.2466840331743707</v>
      </c>
      <c r="AA110" s="4">
        <f t="shared" si="36"/>
        <v>1.2463890090469609</v>
      </c>
      <c r="AB110" s="4">
        <f t="shared" si="36"/>
        <v>-5.9004825481946688E-4</v>
      </c>
      <c r="AC110" s="4"/>
      <c r="AD110" s="4">
        <f t="shared" si="19"/>
        <v>1.3956767020573895</v>
      </c>
      <c r="AE110" s="3">
        <v>1.407</v>
      </c>
      <c r="AF110" s="4"/>
      <c r="AG110">
        <v>0.47499999999999998</v>
      </c>
      <c r="AJ110" t="s">
        <v>1968</v>
      </c>
      <c r="AL110">
        <v>-343.80527903098903</v>
      </c>
      <c r="AM110">
        <v>-95.681048116452999</v>
      </c>
      <c r="AN110">
        <v>-248.12202746991301</v>
      </c>
      <c r="AO110">
        <v>-95.680979265068004</v>
      </c>
      <c r="AP110">
        <v>-248.121941985831</v>
      </c>
      <c r="AR110" t="s">
        <v>1968</v>
      </c>
      <c r="AT110">
        <v>-344.06286023027701</v>
      </c>
      <c r="AU110">
        <v>-95.775769156554006</v>
      </c>
      <c r="AV110">
        <v>-248.285163410867</v>
      </c>
      <c r="AW110">
        <v>-95.775672592549</v>
      </c>
      <c r="AX110">
        <v>-248.28504435204701</v>
      </c>
      <c r="AZ110" t="s">
        <v>1378</v>
      </c>
      <c r="BB110">
        <v>-344.22400351157802</v>
      </c>
      <c r="BC110">
        <v>-95.823136058778999</v>
      </c>
      <c r="BD110">
        <v>-248.398905125928</v>
      </c>
      <c r="BE110">
        <v>-95.823091562876002</v>
      </c>
      <c r="BF110">
        <v>-248.398844514438</v>
      </c>
      <c r="BH110" t="s">
        <v>1378</v>
      </c>
      <c r="BJ110">
        <v>-344.28596890602302</v>
      </c>
      <c r="BK110">
        <v>-95.841128081476</v>
      </c>
      <c r="BL110">
        <v>-248.44286659510499</v>
      </c>
      <c r="BM110">
        <v>-95.841105797892993</v>
      </c>
      <c r="BN110">
        <v>-248.44283552256999</v>
      </c>
    </row>
    <row r="111" spans="2:66">
      <c r="B111" s="4">
        <f ca="1">-'Reference worksheet'!B108</f>
        <v>0.46021243694500197</v>
      </c>
      <c r="C111" s="5" t="s">
        <v>633</v>
      </c>
      <c r="D111" s="5"/>
      <c r="E111" s="4">
        <f t="shared" si="20"/>
        <v>0.4553158015939564</v>
      </c>
      <c r="F111" s="4">
        <f t="shared" si="21"/>
        <v>0.42937753451150623</v>
      </c>
      <c r="G111" s="4">
        <f t="shared" si="22"/>
        <v>0.44234666805273132</v>
      </c>
      <c r="H111" s="4">
        <f t="shared" si="23"/>
        <v>2.5938267082450173E-2</v>
      </c>
      <c r="I111" s="4"/>
      <c r="J111" s="4">
        <f t="shared" si="24"/>
        <v>0.43743654487430067</v>
      </c>
      <c r="K111" s="4">
        <f t="shared" si="25"/>
        <v>0.40119482597936584</v>
      </c>
      <c r="L111" s="4">
        <f t="shared" si="26"/>
        <v>0.41931568542683328</v>
      </c>
      <c r="M111" s="4">
        <f t="shared" si="27"/>
        <v>3.6241718894934827E-2</v>
      </c>
      <c r="N111" s="4"/>
      <c r="O111" s="4">
        <f t="shared" si="28"/>
        <v>0.42430534382635465</v>
      </c>
      <c r="P111" s="4">
        <f t="shared" si="29"/>
        <v>0.40905429521121184</v>
      </c>
      <c r="Q111" s="4">
        <f t="shared" si="30"/>
        <v>0.41667981951878325</v>
      </c>
      <c r="R111" s="4">
        <f t="shared" si="31"/>
        <v>1.5251048615142815E-2</v>
      </c>
      <c r="S111" s="4"/>
      <c r="T111" s="4">
        <f t="shared" si="32"/>
        <v>0.41573321079588149</v>
      </c>
      <c r="U111" s="4">
        <f t="shared" si="33"/>
        <v>0.41009517849906141</v>
      </c>
      <c r="V111" s="4">
        <f t="shared" si="34"/>
        <v>0.41291419464747148</v>
      </c>
      <c r="W111" s="4">
        <f t="shared" si="35"/>
        <v>5.6380322968200836E-3</v>
      </c>
      <c r="Y111" s="4">
        <f t="shared" si="36"/>
        <v>0.40673949745243426</v>
      </c>
      <c r="Z111" s="4">
        <f t="shared" si="36"/>
        <v>0.41118725276828061</v>
      </c>
      <c r="AA111" s="4">
        <f t="shared" si="36"/>
        <v>0.40896337511035752</v>
      </c>
      <c r="AB111" s="4">
        <f t="shared" si="36"/>
        <v>-4.4477553158463884E-3</v>
      </c>
      <c r="AC111" s="4"/>
      <c r="AD111" s="4">
        <f t="shared" si="19"/>
        <v>0.44510671131288232</v>
      </c>
      <c r="AE111" s="3">
        <v>0.45</v>
      </c>
      <c r="AF111" s="4"/>
      <c r="AG111">
        <v>0.115</v>
      </c>
      <c r="AJ111" t="s">
        <v>1969</v>
      </c>
      <c r="AL111">
        <v>-343.80364684278499</v>
      </c>
      <c r="AM111">
        <v>-95.680996111634997</v>
      </c>
      <c r="AN111">
        <v>-248.121966474522</v>
      </c>
      <c r="AO111">
        <v>-95.680979265068004</v>
      </c>
      <c r="AP111">
        <v>-248.121941985831</v>
      </c>
      <c r="AR111" t="s">
        <v>1969</v>
      </c>
      <c r="AT111">
        <v>-344.06141404407401</v>
      </c>
      <c r="AU111">
        <v>-95.775696166287005</v>
      </c>
      <c r="AV111">
        <v>-248.28507853316199</v>
      </c>
      <c r="AW111">
        <v>-95.775672592549</v>
      </c>
      <c r="AX111">
        <v>-248.28504435204701</v>
      </c>
      <c r="AZ111" t="s">
        <v>1379</v>
      </c>
      <c r="BB111">
        <v>-344.22261225089198</v>
      </c>
      <c r="BC111">
        <v>-95.823102627357002</v>
      </c>
      <c r="BD111">
        <v>-248.398857754049</v>
      </c>
      <c r="BE111">
        <v>-95.823091562876002</v>
      </c>
      <c r="BF111">
        <v>-248.398844514438</v>
      </c>
      <c r="BH111" t="s">
        <v>1379</v>
      </c>
      <c r="BJ111">
        <v>-344.284603833478</v>
      </c>
      <c r="BK111">
        <v>-95.841108977985002</v>
      </c>
      <c r="BL111">
        <v>-248.442841327254</v>
      </c>
      <c r="BM111">
        <v>-95.841105797892993</v>
      </c>
      <c r="BN111">
        <v>-248.44283552256999</v>
      </c>
    </row>
    <row r="112" spans="2:66">
      <c r="B112" s="4">
        <f ca="1">-'Reference worksheet'!B109</f>
        <v>6.8339316415898459</v>
      </c>
      <c r="C112" s="5" t="s">
        <v>634</v>
      </c>
      <c r="D112" s="5"/>
      <c r="E112" s="4">
        <f t="shared" si="20"/>
        <v>7.6389643430605529</v>
      </c>
      <c r="F112" s="4">
        <f t="shared" si="21"/>
        <v>6.9748705779932889</v>
      </c>
      <c r="G112" s="4">
        <f t="shared" si="22"/>
        <v>7.3069174605269209</v>
      </c>
      <c r="H112" s="4">
        <f t="shared" si="23"/>
        <v>0.66409376506726403</v>
      </c>
      <c r="I112" s="4"/>
      <c r="J112" s="4">
        <f t="shared" si="24"/>
        <v>6.3365848428984162</v>
      </c>
      <c r="K112" s="4">
        <f t="shared" si="25"/>
        <v>5.3535243995743826</v>
      </c>
      <c r="L112" s="4">
        <f t="shared" si="26"/>
        <v>5.8450546212363994</v>
      </c>
      <c r="M112" s="4">
        <f t="shared" si="27"/>
        <v>0.98306044332403353</v>
      </c>
      <c r="N112" s="4"/>
      <c r="O112" s="4">
        <f t="shared" si="28"/>
        <v>6.3031054703511371</v>
      </c>
      <c r="P112" s="4">
        <f t="shared" si="29"/>
        <v>5.8091971066199664</v>
      </c>
      <c r="Q112" s="4">
        <f t="shared" si="30"/>
        <v>6.0561512884855517</v>
      </c>
      <c r="R112" s="4">
        <f t="shared" si="31"/>
        <v>0.49390836373117075</v>
      </c>
      <c r="S112" s="4"/>
      <c r="T112" s="4">
        <f t="shared" si="32"/>
        <v>6.2227062712360235</v>
      </c>
      <c r="U112" s="4">
        <f t="shared" si="33"/>
        <v>5.9770655131998884</v>
      </c>
      <c r="V112" s="4">
        <f t="shared" si="34"/>
        <v>6.099885892217956</v>
      </c>
      <c r="W112" s="4">
        <f t="shared" si="35"/>
        <v>0.24564075803613505</v>
      </c>
      <c r="Y112" s="4">
        <f t="shared" si="36"/>
        <v>6.1383530131480351</v>
      </c>
      <c r="Z112" s="4">
        <f t="shared" si="36"/>
        <v>6.1531897430542326</v>
      </c>
      <c r="AA112" s="4">
        <f t="shared" si="36"/>
        <v>6.1457713781011343</v>
      </c>
      <c r="AB112" s="4">
        <f t="shared" si="36"/>
        <v>-1.4836729906197499E-2</v>
      </c>
      <c r="AC112" s="4"/>
      <c r="AD112" s="4">
        <f t="shared" si="19"/>
        <v>6.7382078019425187</v>
      </c>
      <c r="AE112" s="3">
        <v>6.907</v>
      </c>
      <c r="AF112" s="4"/>
      <c r="AG112">
        <v>1.885</v>
      </c>
      <c r="AJ112" t="s">
        <v>1970</v>
      </c>
      <c r="AL112">
        <v>-172.03820832690101</v>
      </c>
      <c r="AM112">
        <v>-95.681592498205006</v>
      </c>
      <c r="AN112">
        <v>-76.345500665374999</v>
      </c>
      <c r="AO112">
        <v>-95.681037311262997</v>
      </c>
      <c r="AP112">
        <v>-76.344997551581997</v>
      </c>
      <c r="AR112" t="s">
        <v>1970</v>
      </c>
      <c r="AT112">
        <v>-172.17471248776499</v>
      </c>
      <c r="AU112">
        <v>-95.776578171935995</v>
      </c>
      <c r="AV112">
        <v>-76.389602932002006</v>
      </c>
      <c r="AW112">
        <v>-95.775750040969996</v>
      </c>
      <c r="AX112">
        <v>-76.388864456497004</v>
      </c>
      <c r="AZ112" t="s">
        <v>1380</v>
      </c>
      <c r="BB112">
        <v>-172.25811501962599</v>
      </c>
      <c r="BC112">
        <v>-95.823611252289993</v>
      </c>
      <c r="BD112">
        <v>-76.425246222857993</v>
      </c>
      <c r="BE112">
        <v>-95.823170532326998</v>
      </c>
      <c r="BF112">
        <v>-76.424899849775002</v>
      </c>
      <c r="BH112" t="s">
        <v>1380</v>
      </c>
      <c r="BJ112">
        <v>-172.290340562252</v>
      </c>
      <c r="BK112">
        <v>-95.841410658862998</v>
      </c>
      <c r="BL112">
        <v>-76.439404843587994</v>
      </c>
      <c r="BM112">
        <v>-95.841186266022007</v>
      </c>
      <c r="BN112">
        <v>-76.439237782980001</v>
      </c>
    </row>
    <row r="113" spans="2:66">
      <c r="B113" s="4">
        <f ca="1">-'Reference worksheet'!B110</f>
        <v>7.2721234305499918</v>
      </c>
      <c r="C113" s="5" t="s">
        <v>635</v>
      </c>
      <c r="D113" s="5"/>
      <c r="E113" s="4">
        <f t="shared" si="20"/>
        <v>7.9796883400463949</v>
      </c>
      <c r="F113" s="4">
        <f t="shared" si="21"/>
        <v>7.4128715042830899</v>
      </c>
      <c r="G113" s="4">
        <f t="shared" si="22"/>
        <v>7.6962799221647424</v>
      </c>
      <c r="H113" s="4">
        <f t="shared" si="23"/>
        <v>0.56681683576330499</v>
      </c>
      <c r="I113" s="4"/>
      <c r="J113" s="4">
        <f t="shared" si="24"/>
        <v>6.8525503557115961</v>
      </c>
      <c r="K113" s="4">
        <f t="shared" si="25"/>
        <v>6.0190039597903331</v>
      </c>
      <c r="L113" s="4">
        <f t="shared" si="26"/>
        <v>6.4357771577509642</v>
      </c>
      <c r="M113" s="4">
        <f t="shared" si="27"/>
        <v>0.83354639592126301</v>
      </c>
      <c r="N113" s="4"/>
      <c r="O113" s="4">
        <f t="shared" si="28"/>
        <v>6.8050076769957144</v>
      </c>
      <c r="P113" s="4">
        <f t="shared" si="29"/>
        <v>6.3935751345875742</v>
      </c>
      <c r="Q113" s="4">
        <f t="shared" si="30"/>
        <v>6.5992914057916447</v>
      </c>
      <c r="R113" s="4">
        <f t="shared" si="31"/>
        <v>0.4114325424081402</v>
      </c>
      <c r="S113" s="4"/>
      <c r="T113" s="4">
        <f t="shared" si="32"/>
        <v>6.7336717174381713</v>
      </c>
      <c r="U113" s="4">
        <f t="shared" si="33"/>
        <v>6.5308628226295244</v>
      </c>
      <c r="V113" s="4">
        <f t="shared" si="34"/>
        <v>6.6322672700338483</v>
      </c>
      <c r="W113" s="4">
        <f t="shared" si="35"/>
        <v>0.20280889480864683</v>
      </c>
      <c r="Y113" s="4">
        <f t="shared" si="36"/>
        <v>6.6588274320007486</v>
      </c>
      <c r="Z113" s="4">
        <f t="shared" si="36"/>
        <v>6.6749023641817349</v>
      </c>
      <c r="AA113" s="4">
        <f t="shared" si="36"/>
        <v>6.6668648980912426</v>
      </c>
      <c r="AB113" s="4">
        <f t="shared" si="36"/>
        <v>-1.6074932180985546E-2</v>
      </c>
      <c r="AC113" s="4"/>
      <c r="AD113" s="4">
        <f t="shared" si="19"/>
        <v>7.2165578982496417</v>
      </c>
      <c r="AE113" s="3">
        <v>7.351</v>
      </c>
      <c r="AF113" s="4"/>
      <c r="AG113">
        <v>1.7490000000000001</v>
      </c>
      <c r="AJ113" t="s">
        <v>1971</v>
      </c>
      <c r="AL113">
        <v>-172.03875130513001</v>
      </c>
      <c r="AM113">
        <v>-95.681498036044999</v>
      </c>
      <c r="AN113">
        <v>-76.345440106886997</v>
      </c>
      <c r="AO113">
        <v>-95.681037311262997</v>
      </c>
      <c r="AP113">
        <v>-76.344997551581997</v>
      </c>
      <c r="AR113" t="s">
        <v>1971</v>
      </c>
      <c r="AT113">
        <v>-172.175534731114</v>
      </c>
      <c r="AU113">
        <v>-95.776432785919994</v>
      </c>
      <c r="AV113">
        <v>-76.389510052226996</v>
      </c>
      <c r="AW113">
        <v>-95.775750040969996</v>
      </c>
      <c r="AX113">
        <v>-76.388864456497004</v>
      </c>
      <c r="AZ113" t="s">
        <v>1381</v>
      </c>
      <c r="BB113">
        <v>-172.25891485167099</v>
      </c>
      <c r="BC113">
        <v>-95.823524743722999</v>
      </c>
      <c r="BD113">
        <v>-76.425201297843003</v>
      </c>
      <c r="BE113">
        <v>-95.823170532326998</v>
      </c>
      <c r="BF113">
        <v>-76.424899849775002</v>
      </c>
      <c r="BH113" t="s">
        <v>1381</v>
      </c>
      <c r="BJ113">
        <v>-172.29115483748799</v>
      </c>
      <c r="BK113">
        <v>-95.841367293958001</v>
      </c>
      <c r="BL113">
        <v>-76.439379951576996</v>
      </c>
      <c r="BM113">
        <v>-95.841186266022007</v>
      </c>
      <c r="BN113">
        <v>-76.439237782980001</v>
      </c>
    </row>
    <row r="114" spans="2:66">
      <c r="B114" s="4">
        <f ca="1">-'Reference worksheet'!B111</f>
        <v>7.2999231913583165</v>
      </c>
      <c r="C114" s="5" t="s">
        <v>636</v>
      </c>
      <c r="D114" s="5"/>
      <c r="E114" s="4">
        <f t="shared" si="20"/>
        <v>7.9192155105664641</v>
      </c>
      <c r="F114" s="4">
        <f t="shared" si="21"/>
        <v>7.4354263097921995</v>
      </c>
      <c r="G114" s="4">
        <f t="shared" si="22"/>
        <v>7.6773209101793318</v>
      </c>
      <c r="H114" s="4">
        <f t="shared" si="23"/>
        <v>0.48378920077426457</v>
      </c>
      <c r="I114" s="4"/>
      <c r="J114" s="4">
        <f t="shared" si="24"/>
        <v>6.9452181185705433</v>
      </c>
      <c r="K114" s="4">
        <f t="shared" si="25"/>
        <v>6.2386519333651211</v>
      </c>
      <c r="L114" s="4">
        <f t="shared" si="26"/>
        <v>6.5919350259678318</v>
      </c>
      <c r="M114" s="4">
        <f t="shared" si="27"/>
        <v>0.70656618520542214</v>
      </c>
      <c r="N114" s="4"/>
      <c r="O114" s="4">
        <f t="shared" si="28"/>
        <v>6.8924987123716477</v>
      </c>
      <c r="P114" s="4">
        <f t="shared" si="29"/>
        <v>6.5471063151601987</v>
      </c>
      <c r="Q114" s="4">
        <f t="shared" si="30"/>
        <v>6.7198025137659236</v>
      </c>
      <c r="R114" s="4">
        <f t="shared" si="31"/>
        <v>0.34539239721144899</v>
      </c>
      <c r="S114" s="4"/>
      <c r="T114" s="4">
        <f t="shared" si="32"/>
        <v>6.829443931685871</v>
      </c>
      <c r="U114" s="4">
        <f t="shared" si="33"/>
        <v>6.6602396785003641</v>
      </c>
      <c r="V114" s="4">
        <f t="shared" si="34"/>
        <v>6.7448418050931176</v>
      </c>
      <c r="W114" s="4">
        <f t="shared" si="35"/>
        <v>0.16920425318550691</v>
      </c>
      <c r="Y114" s="4">
        <f t="shared" si="36"/>
        <v>6.7632880962122695</v>
      </c>
      <c r="Z114" s="4">
        <f t="shared" si="36"/>
        <v>6.7789369777425046</v>
      </c>
      <c r="AA114" s="4">
        <f t="shared" si="36"/>
        <v>6.7711125369773866</v>
      </c>
      <c r="AB114" s="4">
        <f t="shared" si="36"/>
        <v>-1.5648881530235581E-2</v>
      </c>
      <c r="AC114" s="4"/>
      <c r="AD114" s="4">
        <f t="shared" si="19"/>
        <v>7.2724048956124046</v>
      </c>
      <c r="AE114" s="3">
        <v>7.3810000000000002</v>
      </c>
      <c r="AF114" s="4"/>
      <c r="AG114">
        <v>1.595</v>
      </c>
      <c r="AJ114" t="s">
        <v>1972</v>
      </c>
      <c r="AL114">
        <v>-172.03865493554599</v>
      </c>
      <c r="AM114">
        <v>-95.681420355005997</v>
      </c>
      <c r="AN114">
        <v>-76.345385474973</v>
      </c>
      <c r="AO114">
        <v>-95.681037311262997</v>
      </c>
      <c r="AP114">
        <v>-76.344997551581997</v>
      </c>
      <c r="AR114" t="s">
        <v>1972</v>
      </c>
      <c r="AT114">
        <v>-172.17568240658801</v>
      </c>
      <c r="AU114">
        <v>-95.776313593072999</v>
      </c>
      <c r="AV114">
        <v>-76.389426889236006</v>
      </c>
      <c r="AW114">
        <v>-95.775750040969996</v>
      </c>
      <c r="AX114">
        <v>-76.388864456497004</v>
      </c>
      <c r="AZ114" t="s">
        <v>1382</v>
      </c>
      <c r="BB114">
        <v>-172.25905427750499</v>
      </c>
      <c r="BC114">
        <v>-95.823458711479006</v>
      </c>
      <c r="BD114">
        <v>-76.425162088421004</v>
      </c>
      <c r="BE114">
        <v>-95.823170532326998</v>
      </c>
      <c r="BF114">
        <v>-76.424899849775002</v>
      </c>
      <c r="BH114" t="s">
        <v>1382</v>
      </c>
      <c r="BJ114">
        <v>-172.29130746022</v>
      </c>
      <c r="BK114">
        <v>-95.841334564679002</v>
      </c>
      <c r="BL114">
        <v>-76.439359128453006</v>
      </c>
      <c r="BM114">
        <v>-95.841186266022007</v>
      </c>
      <c r="BN114">
        <v>-76.439237782980001</v>
      </c>
    </row>
    <row r="115" spans="2:66">
      <c r="B115" s="4">
        <f ca="1">-'Reference worksheet'!B112</f>
        <v>7.0700797581951065</v>
      </c>
      <c r="C115" s="5" t="s">
        <v>637</v>
      </c>
      <c r="D115" s="5"/>
      <c r="E115" s="4">
        <f t="shared" si="20"/>
        <v>7.6114326442444993</v>
      </c>
      <c r="F115" s="4">
        <f t="shared" si="21"/>
        <v>7.2010336256627561</v>
      </c>
      <c r="G115" s="4">
        <f t="shared" si="22"/>
        <v>7.4062331349536272</v>
      </c>
      <c r="H115" s="4">
        <f t="shared" si="23"/>
        <v>0.41039901858174321</v>
      </c>
      <c r="I115" s="4"/>
      <c r="J115" s="4">
        <f t="shared" si="24"/>
        <v>6.7704432677626656</v>
      </c>
      <c r="K115" s="4">
        <f t="shared" si="25"/>
        <v>6.1752331846102191</v>
      </c>
      <c r="L115" s="4">
        <f t="shared" si="26"/>
        <v>6.4728382261864423</v>
      </c>
      <c r="M115" s="4">
        <f t="shared" si="27"/>
        <v>0.5952100831524465</v>
      </c>
      <c r="N115" s="4"/>
      <c r="O115" s="4">
        <f t="shared" si="28"/>
        <v>6.7185992404540711</v>
      </c>
      <c r="P115" s="4">
        <f t="shared" si="29"/>
        <v>6.4283930909149216</v>
      </c>
      <c r="Q115" s="4">
        <f t="shared" si="30"/>
        <v>6.5734961656844959</v>
      </c>
      <c r="R115" s="4">
        <f t="shared" si="31"/>
        <v>0.29020614953914947</v>
      </c>
      <c r="S115" s="4"/>
      <c r="T115" s="4">
        <f t="shared" si="32"/>
        <v>6.6624063508292108</v>
      </c>
      <c r="U115" s="4">
        <f t="shared" si="33"/>
        <v>6.5220186767562556</v>
      </c>
      <c r="V115" s="4">
        <f t="shared" si="34"/>
        <v>6.5922125137927328</v>
      </c>
      <c r="W115" s="4">
        <f t="shared" si="35"/>
        <v>0.14038767407295527</v>
      </c>
      <c r="Y115" s="4">
        <f t="shared" si="36"/>
        <v>6.6034498764687015</v>
      </c>
      <c r="Z115" s="4">
        <f t="shared" si="36"/>
        <v>6.6202487996061796</v>
      </c>
      <c r="AA115" s="4">
        <f t="shared" si="36"/>
        <v>6.6118493380374401</v>
      </c>
      <c r="AB115" s="4">
        <f t="shared" si="36"/>
        <v>-1.6798923137477995E-2</v>
      </c>
      <c r="AC115" s="4"/>
      <c r="AD115" s="4">
        <f t="shared" si="19"/>
        <v>7.0637981855090111</v>
      </c>
      <c r="AE115" s="3">
        <v>7.1550000000000002</v>
      </c>
      <c r="AF115" s="4"/>
      <c r="AG115">
        <v>1.4379999999999999</v>
      </c>
      <c r="AJ115" t="s">
        <v>1973</v>
      </c>
      <c r="AL115">
        <v>-172.03816445234801</v>
      </c>
      <c r="AM115">
        <v>-95.681352646234998</v>
      </c>
      <c r="AN115">
        <v>-76.345336229048996</v>
      </c>
      <c r="AO115">
        <v>-95.681037311262997</v>
      </c>
      <c r="AP115">
        <v>-76.344997551581997</v>
      </c>
      <c r="AR115" t="s">
        <v>1973</v>
      </c>
      <c r="AT115">
        <v>-172.17540388514601</v>
      </c>
      <c r="AU115">
        <v>-95.776211430779995</v>
      </c>
      <c r="AV115">
        <v>-76.389351594291995</v>
      </c>
      <c r="AW115">
        <v>-95.775750040969996</v>
      </c>
      <c r="AX115">
        <v>-76.388864456497004</v>
      </c>
      <c r="AZ115" t="s">
        <v>1383</v>
      </c>
      <c r="BB115">
        <v>-172.25877715106799</v>
      </c>
      <c r="BC115">
        <v>-95.823405272361001</v>
      </c>
      <c r="BD115">
        <v>-76.425127582659002</v>
      </c>
      <c r="BE115">
        <v>-95.823170532326998</v>
      </c>
      <c r="BF115">
        <v>-76.424899849775002</v>
      </c>
      <c r="BH115" t="s">
        <v>1383</v>
      </c>
      <c r="BJ115">
        <v>-172.29104126890201</v>
      </c>
      <c r="BK115">
        <v>-95.841306306815</v>
      </c>
      <c r="BL115">
        <v>-76.439341464177005</v>
      </c>
      <c r="BM115">
        <v>-95.841186266022007</v>
      </c>
      <c r="BN115">
        <v>-76.439237782980001</v>
      </c>
    </row>
    <row r="116" spans="2:66">
      <c r="B116" s="4">
        <f ca="1">-'Reference worksheet'!B113</f>
        <v>6.6883758217318858</v>
      </c>
      <c r="C116" s="5" t="s">
        <v>638</v>
      </c>
      <c r="D116" s="5"/>
      <c r="E116" s="4">
        <f t="shared" si="20"/>
        <v>7.1621953991684473</v>
      </c>
      <c r="F116" s="4">
        <f t="shared" si="21"/>
        <v>6.8145122942096528</v>
      </c>
      <c r="G116" s="4">
        <f t="shared" si="22"/>
        <v>6.9883538466890496</v>
      </c>
      <c r="H116" s="4">
        <f t="shared" si="23"/>
        <v>0.34768310495879451</v>
      </c>
      <c r="I116" s="4"/>
      <c r="J116" s="4">
        <f t="shared" si="24"/>
        <v>6.4354583377406405</v>
      </c>
      <c r="K116" s="4">
        <f t="shared" si="25"/>
        <v>5.9347097520934637</v>
      </c>
      <c r="L116" s="4">
        <f t="shared" si="26"/>
        <v>6.1850840449170521</v>
      </c>
      <c r="M116" s="4">
        <f t="shared" si="27"/>
        <v>0.50074858564717672</v>
      </c>
      <c r="N116" s="4"/>
      <c r="O116" s="4">
        <f t="shared" si="28"/>
        <v>6.3870374538390164</v>
      </c>
      <c r="P116" s="4">
        <f t="shared" si="29"/>
        <v>6.1421789221391672</v>
      </c>
      <c r="Q116" s="4">
        <f t="shared" si="30"/>
        <v>6.2646081879890918</v>
      </c>
      <c r="R116" s="4">
        <f t="shared" si="31"/>
        <v>0.24485853169984928</v>
      </c>
      <c r="S116" s="4"/>
      <c r="T116" s="4">
        <f t="shared" si="32"/>
        <v>6.3363578946738777</v>
      </c>
      <c r="U116" s="4">
        <f t="shared" si="33"/>
        <v>6.2202490645283399</v>
      </c>
      <c r="V116" s="4">
        <f t="shared" si="34"/>
        <v>6.2783034796011084</v>
      </c>
      <c r="W116" s="4">
        <f t="shared" si="35"/>
        <v>0.11610883014553774</v>
      </c>
      <c r="Y116" s="4">
        <f t="shared" si="36"/>
        <v>6.2831858981727482</v>
      </c>
      <c r="Z116" s="4">
        <f t="shared" si="36"/>
        <v>6.3021587221169799</v>
      </c>
      <c r="AA116" s="4">
        <f t="shared" si="36"/>
        <v>6.2926723101448632</v>
      </c>
      <c r="AB116" s="4">
        <f t="shared" si="36"/>
        <v>-1.8972823944231748E-2</v>
      </c>
      <c r="AC116" s="4"/>
      <c r="AD116" s="4">
        <f t="shared" si="19"/>
        <v>6.7015634440534262</v>
      </c>
      <c r="AE116" s="3">
        <v>6.774</v>
      </c>
      <c r="AF116" s="4"/>
      <c r="AG116">
        <v>1.3009999999999999</v>
      </c>
      <c r="AJ116" t="s">
        <v>1974</v>
      </c>
      <c r="AL116">
        <v>-172.03744854725801</v>
      </c>
      <c r="AM116">
        <v>-95.681296146218003</v>
      </c>
      <c r="AN116">
        <v>-76.345292784899996</v>
      </c>
      <c r="AO116">
        <v>-95.681037311262997</v>
      </c>
      <c r="AP116">
        <v>-76.344997551581997</v>
      </c>
      <c r="AR116" t="s">
        <v>1974</v>
      </c>
      <c r="AT116">
        <v>-172.174870052702</v>
      </c>
      <c r="AU116">
        <v>-95.776126242274998</v>
      </c>
      <c r="AV116">
        <v>-76.389286248825002</v>
      </c>
      <c r="AW116">
        <v>-95.775750040969996</v>
      </c>
      <c r="AX116">
        <v>-76.388864456497004</v>
      </c>
      <c r="AZ116" t="s">
        <v>1384</v>
      </c>
      <c r="BB116">
        <v>-172.25824877375001</v>
      </c>
      <c r="BC116">
        <v>-95.823362894487005</v>
      </c>
      <c r="BD116">
        <v>-76.425097694507002</v>
      </c>
      <c r="BE116">
        <v>-95.823170532326998</v>
      </c>
      <c r="BF116">
        <v>-76.424899849775002</v>
      </c>
      <c r="BH116" t="s">
        <v>1384</v>
      </c>
      <c r="BJ116">
        <v>-172.29052167763501</v>
      </c>
      <c r="BK116">
        <v>-95.841282399524005</v>
      </c>
      <c r="BL116">
        <v>-76.439326680668998</v>
      </c>
      <c r="BM116">
        <v>-95.841186266022007</v>
      </c>
      <c r="BN116">
        <v>-76.439237782980001</v>
      </c>
    </row>
    <row r="117" spans="2:66">
      <c r="B117" s="4">
        <f ca="1">-'Reference worksheet'!B114</f>
        <v>5.2342426505796897</v>
      </c>
      <c r="C117" s="5" t="s">
        <v>639</v>
      </c>
      <c r="D117" s="5"/>
      <c r="E117" s="4">
        <f t="shared" si="20"/>
        <v>5.5476082931369808</v>
      </c>
      <c r="F117" s="4">
        <f t="shared" si="21"/>
        <v>5.3237465198358871</v>
      </c>
      <c r="G117" s="4">
        <f t="shared" si="22"/>
        <v>5.4356774064864339</v>
      </c>
      <c r="H117" s="4">
        <f t="shared" si="23"/>
        <v>0.22386177330109369</v>
      </c>
      <c r="I117" s="4"/>
      <c r="J117" s="4">
        <f t="shared" si="24"/>
        <v>5.0799858486625222</v>
      </c>
      <c r="K117" s="4">
        <f t="shared" si="25"/>
        <v>4.7692521145249245</v>
      </c>
      <c r="L117" s="4">
        <f t="shared" si="26"/>
        <v>4.9246189815937234</v>
      </c>
      <c r="M117" s="4">
        <f t="shared" si="27"/>
        <v>0.31073373413759775</v>
      </c>
      <c r="N117" s="4"/>
      <c r="O117" s="4">
        <f t="shared" si="28"/>
        <v>5.0436003704202514</v>
      </c>
      <c r="P117" s="4">
        <f t="shared" si="29"/>
        <v>4.8827302189924993</v>
      </c>
      <c r="Q117" s="4">
        <f t="shared" si="30"/>
        <v>4.9631652947063749</v>
      </c>
      <c r="R117" s="4">
        <f t="shared" si="31"/>
        <v>0.16087015142775218</v>
      </c>
      <c r="S117" s="4"/>
      <c r="T117" s="4">
        <f t="shared" si="32"/>
        <v>5.0025520674073478</v>
      </c>
      <c r="U117" s="4">
        <f t="shared" si="33"/>
        <v>4.9289103216994574</v>
      </c>
      <c r="V117" s="4">
        <f t="shared" si="34"/>
        <v>4.9657311945534026</v>
      </c>
      <c r="W117" s="4">
        <f t="shared" si="35"/>
        <v>7.3641745707890394E-2</v>
      </c>
      <c r="Y117" s="4">
        <f t="shared" si="36"/>
        <v>4.9594849953938098</v>
      </c>
      <c r="Z117" s="4">
        <f t="shared" si="36"/>
        <v>4.9773615769985611</v>
      </c>
      <c r="AA117" s="4">
        <f t="shared" si="36"/>
        <v>4.9684232861961855</v>
      </c>
      <c r="AB117" s="4">
        <f t="shared" si="36"/>
        <v>-1.7876581604751487E-2</v>
      </c>
      <c r="AC117" s="4"/>
      <c r="AD117" s="4">
        <f t="shared" si="19"/>
        <v>5.2880560941785131</v>
      </c>
      <c r="AE117" s="3">
        <v>5.2949999999999999</v>
      </c>
      <c r="AF117" s="4"/>
      <c r="AG117">
        <v>1.0169999999999999</v>
      </c>
      <c r="AJ117" t="s">
        <v>1975</v>
      </c>
      <c r="AL117">
        <v>-172.03487553903099</v>
      </c>
      <c r="AM117">
        <v>-95.681198834634003</v>
      </c>
      <c r="AN117">
        <v>-76.345192774639997</v>
      </c>
      <c r="AO117">
        <v>-95.681037311262997</v>
      </c>
      <c r="AP117">
        <v>-76.344997551581997</v>
      </c>
      <c r="AR117" t="s">
        <v>1975</v>
      </c>
      <c r="AT117">
        <v>-172.17270996988401</v>
      </c>
      <c r="AU117">
        <v>-95.775971235190994</v>
      </c>
      <c r="AV117">
        <v>-76.389138447980997</v>
      </c>
      <c r="AW117">
        <v>-95.775750040969996</v>
      </c>
      <c r="AX117">
        <v>-76.388864456497004</v>
      </c>
      <c r="AZ117" t="s">
        <v>1385</v>
      </c>
      <c r="BB117">
        <v>-172.25610787057099</v>
      </c>
      <c r="BC117">
        <v>-95.823297196979993</v>
      </c>
      <c r="BD117">
        <v>-76.425029548015999</v>
      </c>
      <c r="BE117">
        <v>-95.823170532326998</v>
      </c>
      <c r="BF117">
        <v>-76.424899849775002</v>
      </c>
      <c r="BH117" t="s">
        <v>1385</v>
      </c>
      <c r="BJ117">
        <v>-172.288396122839</v>
      </c>
      <c r="BK117">
        <v>-95.841248226331004</v>
      </c>
      <c r="BL117">
        <v>-76.439293178257998</v>
      </c>
      <c r="BM117">
        <v>-95.841186266022007</v>
      </c>
      <c r="BN117">
        <v>-76.439237782980001</v>
      </c>
    </row>
    <row r="118" spans="2:66">
      <c r="B118" s="4">
        <f ca="1">-'Reference worksheet'!B115</f>
        <v>3.157827599953916</v>
      </c>
      <c r="C118" s="5" t="s">
        <v>640</v>
      </c>
      <c r="D118" s="5"/>
      <c r="E118" s="4">
        <f t="shared" si="20"/>
        <v>3.3137576369783104</v>
      </c>
      <c r="F118" s="4">
        <f t="shared" si="21"/>
        <v>3.2028695089189076</v>
      </c>
      <c r="G118" s="4">
        <f t="shared" si="22"/>
        <v>3.2583135729486088</v>
      </c>
      <c r="H118" s="4">
        <f t="shared" si="23"/>
        <v>0.11088812805940274</v>
      </c>
      <c r="I118" s="4"/>
      <c r="J118" s="4">
        <f t="shared" si="24"/>
        <v>3.0922379851576012</v>
      </c>
      <c r="K118" s="4">
        <f t="shared" si="25"/>
        <v>2.9434858416054475</v>
      </c>
      <c r="L118" s="4">
        <f t="shared" si="26"/>
        <v>3.0178619133815241</v>
      </c>
      <c r="M118" s="4">
        <f t="shared" si="27"/>
        <v>0.14875214355215371</v>
      </c>
      <c r="N118" s="4"/>
      <c r="O118" s="4">
        <f t="shared" si="28"/>
        <v>3.0591780587883433</v>
      </c>
      <c r="P118" s="4">
        <f t="shared" si="29"/>
        <v>2.9848532451447847</v>
      </c>
      <c r="Q118" s="4">
        <f t="shared" si="30"/>
        <v>3.022015651966564</v>
      </c>
      <c r="R118" s="4">
        <f t="shared" si="31"/>
        <v>7.4324813643558585E-2</v>
      </c>
      <c r="S118" s="4"/>
      <c r="T118" s="4">
        <f t="shared" si="32"/>
        <v>3.0348169878908231</v>
      </c>
      <c r="U118" s="4">
        <f t="shared" si="33"/>
        <v>3.0057690868316627</v>
      </c>
      <c r="V118" s="4">
        <f t="shared" si="34"/>
        <v>3.0202930373612427</v>
      </c>
      <c r="W118" s="4">
        <f t="shared" si="35"/>
        <v>2.9047901059160441E-2</v>
      </c>
      <c r="Y118" s="4">
        <f t="shared" si="36"/>
        <v>3.0092578315393266</v>
      </c>
      <c r="Z118" s="4">
        <f t="shared" si="36"/>
        <v>3.0277135764703544</v>
      </c>
      <c r="AA118" s="4">
        <f t="shared" si="36"/>
        <v>3.0184857040048398</v>
      </c>
      <c r="AB118" s="4">
        <f t="shared" si="36"/>
        <v>-1.8455744931027772E-2</v>
      </c>
      <c r="AC118" s="4"/>
      <c r="AD118" s="4">
        <f t="shared" si="19"/>
        <v>3.1728020350956196</v>
      </c>
      <c r="AE118" s="3">
        <v>3.1869999999999998</v>
      </c>
      <c r="AF118" s="4"/>
      <c r="AG118">
        <v>0.49099999999999999</v>
      </c>
      <c r="AJ118" t="s">
        <v>1976</v>
      </c>
      <c r="AL118">
        <v>-172.031315671561</v>
      </c>
      <c r="AM118">
        <v>-95.681111989369001</v>
      </c>
      <c r="AN118">
        <v>-76.345099584948997</v>
      </c>
      <c r="AO118">
        <v>-95.681037311262997</v>
      </c>
      <c r="AP118">
        <v>-76.344997551581997</v>
      </c>
      <c r="AR118" t="s">
        <v>1976</v>
      </c>
      <c r="AT118">
        <v>-172.16954229216199</v>
      </c>
      <c r="AU118">
        <v>-95.775845525421005</v>
      </c>
      <c r="AV118">
        <v>-76.389006023665999</v>
      </c>
      <c r="AW118">
        <v>-95.775750040969996</v>
      </c>
      <c r="AX118">
        <v>-76.388864456497004</v>
      </c>
      <c r="AZ118" t="s">
        <v>1386</v>
      </c>
      <c r="BB118">
        <v>-172.25294549245299</v>
      </c>
      <c r="BC118">
        <v>-95.823220298584999</v>
      </c>
      <c r="BD118">
        <v>-76.424968527641994</v>
      </c>
      <c r="BE118">
        <v>-95.823170532326998</v>
      </c>
      <c r="BF118">
        <v>-76.424899849775002</v>
      </c>
      <c r="BH118" t="s">
        <v>1386</v>
      </c>
      <c r="BJ118">
        <v>-172.285260337517</v>
      </c>
      <c r="BK118">
        <v>-95.841204861978994</v>
      </c>
      <c r="BL118">
        <v>-76.439265477798003</v>
      </c>
      <c r="BM118">
        <v>-95.841186266022007</v>
      </c>
      <c r="BN118">
        <v>-76.439237782980001</v>
      </c>
    </row>
    <row r="119" spans="2:66">
      <c r="B119" s="4">
        <f ca="1">-'Reference worksheet'!B116</f>
        <v>1.1985331246608295</v>
      </c>
      <c r="C119" s="5" t="s">
        <v>641</v>
      </c>
      <c r="D119" s="5"/>
      <c r="E119" s="4">
        <f t="shared" si="20"/>
        <v>1.226973372795314</v>
      </c>
      <c r="F119" s="4">
        <f t="shared" si="21"/>
        <v>1.1947641547908638</v>
      </c>
      <c r="G119" s="4">
        <f t="shared" si="22"/>
        <v>1.2108687637930888</v>
      </c>
      <c r="H119" s="4">
        <f t="shared" si="23"/>
        <v>3.2209218004450202E-2</v>
      </c>
      <c r="I119" s="4"/>
      <c r="J119" s="4">
        <f t="shared" si="24"/>
        <v>1.1723137574365354</v>
      </c>
      <c r="K119" s="4">
        <f t="shared" si="25"/>
        <v>1.1301018353102419</v>
      </c>
      <c r="L119" s="4">
        <f t="shared" si="26"/>
        <v>1.1512077963733887</v>
      </c>
      <c r="M119" s="4">
        <f t="shared" si="27"/>
        <v>4.2211922126293544E-2</v>
      </c>
      <c r="N119" s="4"/>
      <c r="O119" s="4">
        <f t="shared" si="28"/>
        <v>1.1587122348772685</v>
      </c>
      <c r="P119" s="4">
        <f t="shared" si="29"/>
        <v>1.1373677847464603</v>
      </c>
      <c r="Q119" s="4">
        <f t="shared" si="30"/>
        <v>1.1480400098118644</v>
      </c>
      <c r="R119" s="4">
        <f t="shared" si="31"/>
        <v>2.1344450130808212E-2</v>
      </c>
      <c r="S119" s="4"/>
      <c r="T119" s="4">
        <f t="shared" si="32"/>
        <v>1.1485562508926921</v>
      </c>
      <c r="U119" s="4">
        <f t="shared" si="33"/>
        <v>1.1419019744976098</v>
      </c>
      <c r="V119" s="4">
        <f t="shared" si="34"/>
        <v>1.145229112695151</v>
      </c>
      <c r="W119" s="4">
        <f t="shared" si="35"/>
        <v>6.6542763950823147E-3</v>
      </c>
      <c r="Y119" s="4">
        <f t="shared" si="36"/>
        <v>1.1379007922859234</v>
      </c>
      <c r="Z119" s="4">
        <f t="shared" si="36"/>
        <v>1.1466591571873403</v>
      </c>
      <c r="AA119" s="4">
        <f t="shared" si="36"/>
        <v>1.1422799747366321</v>
      </c>
      <c r="AB119" s="4">
        <f t="shared" si="36"/>
        <v>-8.7583649014169873E-3</v>
      </c>
      <c r="AC119" s="4"/>
      <c r="AD119" s="4">
        <f t="shared" si="19"/>
        <v>1.1803090502192886</v>
      </c>
      <c r="AE119" s="3">
        <v>1.19</v>
      </c>
      <c r="AF119" s="4"/>
      <c r="AG119">
        <v>0.121</v>
      </c>
      <c r="AJ119" t="s">
        <v>1977</v>
      </c>
      <c r="AL119">
        <v>-172.02799016929501</v>
      </c>
      <c r="AM119">
        <v>-95.681061017055995</v>
      </c>
      <c r="AN119">
        <v>-76.345025174442995</v>
      </c>
      <c r="AO119">
        <v>-95.681037311262997</v>
      </c>
      <c r="AP119">
        <v>-76.344997551581997</v>
      </c>
      <c r="AR119" t="s">
        <v>1977</v>
      </c>
      <c r="AT119">
        <v>-172.166482698279</v>
      </c>
      <c r="AU119">
        <v>-95.775778960897</v>
      </c>
      <c r="AV119">
        <v>-76.388902805547005</v>
      </c>
      <c r="AW119">
        <v>-95.775750040969996</v>
      </c>
      <c r="AX119">
        <v>-76.388864456497004</v>
      </c>
      <c r="AZ119" t="s">
        <v>1387</v>
      </c>
      <c r="BB119">
        <v>-172.249916907509</v>
      </c>
      <c r="BC119">
        <v>-95.823181946339005</v>
      </c>
      <c r="BD119">
        <v>-76.424922450308003</v>
      </c>
      <c r="BE119">
        <v>-95.823170532326998</v>
      </c>
      <c r="BF119">
        <v>-76.424899849775002</v>
      </c>
      <c r="BH119" t="s">
        <v>1387</v>
      </c>
      <c r="BJ119">
        <v>-172.282254389819</v>
      </c>
      <c r="BK119">
        <v>-95.841187857828004</v>
      </c>
      <c r="BL119">
        <v>-76.439246795437995</v>
      </c>
      <c r="BM119">
        <v>-95.841186266022007</v>
      </c>
      <c r="BN119">
        <v>-76.439237782980001</v>
      </c>
    </row>
    <row r="120" spans="2:66">
      <c r="B120" s="4">
        <f ca="1">-'Reference worksheet'!B117</f>
        <v>5.8110236970986762</v>
      </c>
      <c r="C120" s="5" t="s">
        <v>642</v>
      </c>
      <c r="D120" s="5"/>
      <c r="E120" s="4">
        <f t="shared" si="20"/>
        <v>6.6014597203039029</v>
      </c>
      <c r="F120" s="4">
        <f t="shared" si="21"/>
        <v>5.8428478657799214</v>
      </c>
      <c r="G120" s="4">
        <f t="shared" si="22"/>
        <v>6.2221537930419117</v>
      </c>
      <c r="H120" s="4">
        <f t="shared" si="23"/>
        <v>0.7586118545239815</v>
      </c>
      <c r="I120" s="4"/>
      <c r="J120" s="4">
        <f t="shared" si="24"/>
        <v>5.1925987311398334</v>
      </c>
      <c r="K120" s="4">
        <f t="shared" si="25"/>
        <v>4.0549172154894171</v>
      </c>
      <c r="L120" s="4">
        <f t="shared" si="26"/>
        <v>4.6237579733146248</v>
      </c>
      <c r="M120" s="4">
        <f t="shared" si="27"/>
        <v>1.1376815156504163</v>
      </c>
      <c r="N120" s="4"/>
      <c r="O120" s="4">
        <f t="shared" si="28"/>
        <v>4.9853767916758303</v>
      </c>
      <c r="P120" s="4">
        <f t="shared" si="29"/>
        <v>4.4257047125802833</v>
      </c>
      <c r="Q120" s="4">
        <f t="shared" si="30"/>
        <v>4.7055407521280568</v>
      </c>
      <c r="R120" s="4">
        <f t="shared" si="31"/>
        <v>0.55967207909554695</v>
      </c>
      <c r="S120" s="4"/>
      <c r="T120" s="4">
        <f t="shared" si="32"/>
        <v>4.8478272539511691</v>
      </c>
      <c r="U120" s="4">
        <f t="shared" si="33"/>
        <v>4.5498312184419776</v>
      </c>
      <c r="V120" s="4">
        <f t="shared" si="34"/>
        <v>4.6988292361965733</v>
      </c>
      <c r="W120" s="4">
        <f t="shared" si="35"/>
        <v>0.29799603550919151</v>
      </c>
      <c r="Y120" s="4">
        <f t="shared" si="36"/>
        <v>4.703512984863</v>
      </c>
      <c r="Z120" s="4">
        <f t="shared" si="36"/>
        <v>4.6800623065591651</v>
      </c>
      <c r="AA120" s="4">
        <f t="shared" si="36"/>
        <v>4.6917876457110825</v>
      </c>
      <c r="AB120" s="4">
        <f t="shared" si="36"/>
        <v>2.3450678303835015E-2</v>
      </c>
      <c r="AC120" s="4"/>
      <c r="AD120" s="4">
        <f t="shared" si="19"/>
        <v>5.598828239454444</v>
      </c>
      <c r="AE120" s="3">
        <v>5.6539999999999999</v>
      </c>
      <c r="AF120" s="4"/>
      <c r="AG120">
        <v>2.8860000000000001</v>
      </c>
      <c r="AJ120" t="s">
        <v>1978</v>
      </c>
      <c r="AL120">
        <v>-363.68161591133298</v>
      </c>
      <c r="AM120">
        <v>-248.12250278085301</v>
      </c>
      <c r="AN120">
        <v>-115.549801960106</v>
      </c>
      <c r="AO120">
        <v>-248.12193136353699</v>
      </c>
      <c r="AP120">
        <v>-115.54916445252999</v>
      </c>
      <c r="AR120" t="s">
        <v>1978</v>
      </c>
      <c r="AT120">
        <v>-363.93032746620401</v>
      </c>
      <c r="AU120">
        <v>-248.28587912899599</v>
      </c>
      <c r="AV120">
        <v>-115.63798641557101</v>
      </c>
      <c r="AW120">
        <v>-248.28503750737499</v>
      </c>
      <c r="AX120">
        <v>-115.637015026368</v>
      </c>
      <c r="AZ120" t="s">
        <v>1388</v>
      </c>
      <c r="BB120">
        <v>-364.09836666195201</v>
      </c>
      <c r="BC120">
        <v>-248.39920685341599</v>
      </c>
      <c r="BD120">
        <v>-115.692106999435</v>
      </c>
      <c r="BE120">
        <v>-248.39883687799701</v>
      </c>
      <c r="BF120">
        <v>-115.691585080661</v>
      </c>
      <c r="BH120" t="s">
        <v>1388</v>
      </c>
      <c r="BJ120">
        <v>-364.16346046103303</v>
      </c>
      <c r="BK120">
        <v>-248.44301437899301</v>
      </c>
      <c r="BL120">
        <v>-115.713195464769</v>
      </c>
      <c r="BM120">
        <v>-248.44281885613299</v>
      </c>
      <c r="BN120">
        <v>-115.712916100738</v>
      </c>
    </row>
    <row r="121" spans="2:66">
      <c r="B121" s="4">
        <f ca="1">-'Reference worksheet'!B118</f>
        <v>6.22382690276714</v>
      </c>
      <c r="C121" s="5" t="s">
        <v>643</v>
      </c>
      <c r="D121" s="5"/>
      <c r="E121" s="4">
        <f t="shared" si="20"/>
        <v>6.8916557795028339</v>
      </c>
      <c r="F121" s="4">
        <f t="shared" si="21"/>
        <v>6.2370455002444469</v>
      </c>
      <c r="G121" s="4">
        <f t="shared" si="22"/>
        <v>6.5643506398736404</v>
      </c>
      <c r="H121" s="4">
        <f t="shared" si="23"/>
        <v>0.654610279258387</v>
      </c>
      <c r="I121" s="4"/>
      <c r="J121" s="4">
        <f t="shared" si="24"/>
        <v>5.6970931242924836</v>
      </c>
      <c r="K121" s="4">
        <f t="shared" si="25"/>
        <v>4.7189754208126216</v>
      </c>
      <c r="L121" s="4">
        <f t="shared" si="26"/>
        <v>5.2080342725525526</v>
      </c>
      <c r="M121" s="4">
        <f t="shared" si="27"/>
        <v>0.97811770347986204</v>
      </c>
      <c r="N121" s="4"/>
      <c r="O121" s="4">
        <f t="shared" si="28"/>
        <v>5.5028472103251156</v>
      </c>
      <c r="P121" s="4">
        <f t="shared" si="29"/>
        <v>5.0247744472639813</v>
      </c>
      <c r="Q121" s="4">
        <f t="shared" si="30"/>
        <v>5.2638108287945489</v>
      </c>
      <c r="R121" s="4">
        <f t="shared" si="31"/>
        <v>0.47807276306113433</v>
      </c>
      <c r="S121" s="4"/>
      <c r="T121" s="4">
        <f t="shared" si="32"/>
        <v>5.3812851199034135</v>
      </c>
      <c r="U121" s="4">
        <f t="shared" si="33"/>
        <v>5.1279760891054575</v>
      </c>
      <c r="V121" s="4">
        <f t="shared" si="34"/>
        <v>5.2546306045044355</v>
      </c>
      <c r="W121" s="4">
        <f t="shared" si="35"/>
        <v>0.25330903079795597</v>
      </c>
      <c r="Y121" s="4">
        <f t="shared" si="36"/>
        <v>5.2537445660183488</v>
      </c>
      <c r="Z121" s="4">
        <f t="shared" si="36"/>
        <v>5.2362532215293012</v>
      </c>
      <c r="AA121" s="4">
        <f t="shared" si="36"/>
        <v>5.2449988937738246</v>
      </c>
      <c r="AB121" s="4">
        <f t="shared" si="36"/>
        <v>1.7491344489047517E-2</v>
      </c>
      <c r="AC121" s="4"/>
      <c r="AD121" s="4">
        <f t="shared" si="19"/>
        <v>6.0558667842304672</v>
      </c>
      <c r="AE121" s="3">
        <v>6.1040000000000001</v>
      </c>
      <c r="AF121" s="4"/>
      <c r="AG121">
        <v>2.58</v>
      </c>
      <c r="AJ121" t="s">
        <v>1979</v>
      </c>
      <c r="AL121">
        <v>-363.68207836817101</v>
      </c>
      <c r="AM121">
        <v>-248.122427327926</v>
      </c>
      <c r="AN121">
        <v>-115.54971167598001</v>
      </c>
      <c r="AO121">
        <v>-248.12193136353699</v>
      </c>
      <c r="AP121">
        <v>-115.54916445252999</v>
      </c>
      <c r="AR121" t="s">
        <v>1979</v>
      </c>
      <c r="AT121">
        <v>-363.93113142916098</v>
      </c>
      <c r="AU121">
        <v>-248.285766326952</v>
      </c>
      <c r="AV121">
        <v>-115.637844936505</v>
      </c>
      <c r="AW121">
        <v>-248.28503750737499</v>
      </c>
      <c r="AX121">
        <v>-115.637015026368</v>
      </c>
      <c r="AZ121" t="s">
        <v>1389</v>
      </c>
      <c r="BB121">
        <v>-364.09919130352102</v>
      </c>
      <c r="BC121">
        <v>-248.39916032087001</v>
      </c>
      <c r="BD121">
        <v>-115.692023495199</v>
      </c>
      <c r="BE121">
        <v>-248.39883687799701</v>
      </c>
      <c r="BF121">
        <v>-115.691585080661</v>
      </c>
      <c r="BH121" t="s">
        <v>1389</v>
      </c>
      <c r="BJ121">
        <v>-364.16431058021999</v>
      </c>
      <c r="BK121">
        <v>-248.442989566309</v>
      </c>
      <c r="BL121">
        <v>-115.713149064181</v>
      </c>
      <c r="BM121">
        <v>-248.44281885613299</v>
      </c>
      <c r="BN121">
        <v>-115.712916100738</v>
      </c>
    </row>
    <row r="122" spans="2:66">
      <c r="B122" s="4">
        <f ca="1">-'Reference worksheet'!B119</f>
        <v>6.278169303681068</v>
      </c>
      <c r="C122" s="5" t="s">
        <v>644</v>
      </c>
      <c r="D122" s="5"/>
      <c r="E122" s="4">
        <f t="shared" si="20"/>
        <v>6.8452649427894796</v>
      </c>
      <c r="F122" s="4">
        <f t="shared" si="21"/>
        <v>6.2818091953865469</v>
      </c>
      <c r="G122" s="4">
        <f t="shared" si="22"/>
        <v>6.5635370690880137</v>
      </c>
      <c r="H122" s="4">
        <f t="shared" si="23"/>
        <v>0.56345574740293269</v>
      </c>
      <c r="I122" s="4"/>
      <c r="J122" s="4">
        <f t="shared" si="24"/>
        <v>5.8311769822841386</v>
      </c>
      <c r="K122" s="4">
        <f t="shared" si="25"/>
        <v>4.99146698030692</v>
      </c>
      <c r="L122" s="4">
        <f t="shared" si="26"/>
        <v>5.4113219812955293</v>
      </c>
      <c r="M122" s="4">
        <f t="shared" si="27"/>
        <v>0.83971000197721857</v>
      </c>
      <c r="N122" s="4"/>
      <c r="O122" s="4">
        <f t="shared" si="28"/>
        <v>5.6526922727295261</v>
      </c>
      <c r="P122" s="4">
        <f t="shared" si="29"/>
        <v>5.2425844379842372</v>
      </c>
      <c r="Q122" s="4">
        <f t="shared" si="30"/>
        <v>5.4476383553568812</v>
      </c>
      <c r="R122" s="4">
        <f t="shared" si="31"/>
        <v>0.41010783474528889</v>
      </c>
      <c r="S122" s="4"/>
      <c r="T122" s="4">
        <f t="shared" si="32"/>
        <v>5.5434707609227303</v>
      </c>
      <c r="U122" s="4">
        <f t="shared" si="33"/>
        <v>5.328009643045811</v>
      </c>
      <c r="V122" s="4">
        <f t="shared" si="34"/>
        <v>5.4357402019842702</v>
      </c>
      <c r="W122" s="4">
        <f t="shared" si="35"/>
        <v>0.21546111787691924</v>
      </c>
      <c r="Y122" s="4">
        <f t="shared" si="36"/>
        <v>5.4288776993549446</v>
      </c>
      <c r="Z122" s="4">
        <f t="shared" si="36"/>
        <v>5.4176360877005774</v>
      </c>
      <c r="AA122" s="4">
        <f t="shared" si="36"/>
        <v>5.4232568935277605</v>
      </c>
      <c r="AB122" s="4">
        <f t="shared" si="36"/>
        <v>1.1241611654367462E-2</v>
      </c>
      <c r="AC122" s="4"/>
      <c r="AD122" s="4">
        <f t="shared" si="19"/>
        <v>6.1448664580581687</v>
      </c>
      <c r="AE122" s="3">
        <v>6.19</v>
      </c>
      <c r="AF122" s="4"/>
      <c r="AG122">
        <v>2.2959999999999998</v>
      </c>
      <c r="AJ122" t="s">
        <v>1980</v>
      </c>
      <c r="AL122">
        <v>-363.68200443966998</v>
      </c>
      <c r="AM122">
        <v>-248.122358229811</v>
      </c>
      <c r="AN122">
        <v>-115.549635510108</v>
      </c>
      <c r="AO122">
        <v>-248.12193136353699</v>
      </c>
      <c r="AP122">
        <v>-115.54916445252999</v>
      </c>
      <c r="AR122" t="s">
        <v>1980</v>
      </c>
      <c r="AT122">
        <v>-363.93134510538101</v>
      </c>
      <c r="AU122">
        <v>-248.28566448989901</v>
      </c>
      <c r="AV122">
        <v>-115.63772620685501</v>
      </c>
      <c r="AW122">
        <v>-248.28503750737499</v>
      </c>
      <c r="AX122">
        <v>-115.637015026368</v>
      </c>
      <c r="AZ122" t="s">
        <v>1390</v>
      </c>
      <c r="BB122">
        <v>-364.09943009681803</v>
      </c>
      <c r="BC122">
        <v>-248.39911786221401</v>
      </c>
      <c r="BD122">
        <v>-115.691957644852</v>
      </c>
      <c r="BE122">
        <v>-248.39883687799701</v>
      </c>
      <c r="BF122">
        <v>-115.691585080661</v>
      </c>
      <c r="BH122" t="s">
        <v>1390</v>
      </c>
      <c r="BJ122">
        <v>-364.16456903948</v>
      </c>
      <c r="BK122">
        <v>-248.442966927713</v>
      </c>
      <c r="BL122">
        <v>-115.713111388291</v>
      </c>
      <c r="BM122">
        <v>-248.44281885613299</v>
      </c>
      <c r="BN122">
        <v>-115.712916100738</v>
      </c>
    </row>
    <row r="123" spans="2:66">
      <c r="B123" s="4">
        <f ca="1">-'Reference worksheet'!B120</f>
        <v>6.109495085941087</v>
      </c>
      <c r="C123" s="5" t="s">
        <v>645</v>
      </c>
      <c r="D123" s="5"/>
      <c r="E123" s="4">
        <f t="shared" si="20"/>
        <v>6.5932893433067674</v>
      </c>
      <c r="F123" s="4">
        <f t="shared" si="21"/>
        <v>6.1077318603112039</v>
      </c>
      <c r="G123" s="4">
        <f t="shared" si="22"/>
        <v>6.3505106018089856</v>
      </c>
      <c r="H123" s="4">
        <f t="shared" si="23"/>
        <v>0.48555748299556356</v>
      </c>
      <c r="I123" s="4"/>
      <c r="J123" s="4">
        <f t="shared" si="24"/>
        <v>5.7307891802453277</v>
      </c>
      <c r="K123" s="4">
        <f t="shared" si="25"/>
        <v>5.0094385624874427</v>
      </c>
      <c r="L123" s="4">
        <f t="shared" si="26"/>
        <v>5.3701138713663852</v>
      </c>
      <c r="M123" s="4">
        <f t="shared" si="27"/>
        <v>0.721350617757885</v>
      </c>
      <c r="N123" s="4"/>
      <c r="O123" s="4">
        <f t="shared" si="28"/>
        <v>5.5678144786658628</v>
      </c>
      <c r="P123" s="4">
        <f t="shared" si="29"/>
        <v>5.214341640987775</v>
      </c>
      <c r="Q123" s="4">
        <f t="shared" si="30"/>
        <v>5.3910780598268193</v>
      </c>
      <c r="R123" s="4">
        <f t="shared" si="31"/>
        <v>0.35347283767808779</v>
      </c>
      <c r="S123" s="4"/>
      <c r="T123" s="4">
        <f t="shared" si="32"/>
        <v>5.469901552166724</v>
      </c>
      <c r="U123" s="4">
        <f t="shared" si="33"/>
        <v>5.2856830611614178</v>
      </c>
      <c r="V123" s="4">
        <f t="shared" si="34"/>
        <v>5.3777923066640714</v>
      </c>
      <c r="W123" s="4">
        <f t="shared" si="35"/>
        <v>0.18421849100530618</v>
      </c>
      <c r="Y123" s="4">
        <f t="shared" si="36"/>
        <v>5.3671732358397586</v>
      </c>
      <c r="Z123" s="4">
        <f t="shared" si="36"/>
        <v>5.3605330757698297</v>
      </c>
      <c r="AA123" s="4">
        <f t="shared" si="36"/>
        <v>5.3638531558047946</v>
      </c>
      <c r="AB123" s="4">
        <f t="shared" si="36"/>
        <v>6.6401600699287633E-3</v>
      </c>
      <c r="AC123" s="4"/>
      <c r="AD123" s="4">
        <f t="shared" si="19"/>
        <v>6.0087759896098456</v>
      </c>
      <c r="AE123" s="3">
        <v>6.0449999999999999</v>
      </c>
      <c r="AF123" s="4"/>
      <c r="AG123">
        <v>2.052</v>
      </c>
      <c r="AJ123" t="s">
        <v>1981</v>
      </c>
      <c r="AL123">
        <v>-363.68160289100899</v>
      </c>
      <c r="AM123">
        <v>-248.122297809109</v>
      </c>
      <c r="AN123">
        <v>-115.549571792029</v>
      </c>
      <c r="AO123">
        <v>-248.12193136353699</v>
      </c>
      <c r="AP123">
        <v>-115.54916445252999</v>
      </c>
      <c r="AR123" t="s">
        <v>1981</v>
      </c>
      <c r="AT123">
        <v>-363.93118512724197</v>
      </c>
      <c r="AU123">
        <v>-248.28557562329499</v>
      </c>
      <c r="AV123">
        <v>-115.637626455782</v>
      </c>
      <c r="AW123">
        <v>-248.28503750737499</v>
      </c>
      <c r="AX123">
        <v>-115.637015026368</v>
      </c>
      <c r="AZ123" t="s">
        <v>1391</v>
      </c>
      <c r="BB123">
        <v>-364.09929483544897</v>
      </c>
      <c r="BC123">
        <v>-248.39908104980401</v>
      </c>
      <c r="BD123">
        <v>-115.691904203653</v>
      </c>
      <c r="BE123">
        <v>-248.39883687799701</v>
      </c>
      <c r="BF123">
        <v>-115.691585080661</v>
      </c>
      <c r="BH123" t="s">
        <v>1391</v>
      </c>
      <c r="BJ123">
        <v>-364.16445179948801</v>
      </c>
      <c r="BK123">
        <v>-248.44294773354099</v>
      </c>
      <c r="BL123">
        <v>-115.71308079417</v>
      </c>
      <c r="BM123">
        <v>-248.44281885613299</v>
      </c>
      <c r="BN123">
        <v>-115.712916100738</v>
      </c>
    </row>
    <row r="124" spans="2:66">
      <c r="B124" s="4">
        <f ca="1">-'Reference worksheet'!B121</f>
        <v>5.810226695537053</v>
      </c>
      <c r="C124" s="5" t="s">
        <v>646</v>
      </c>
      <c r="D124" s="5"/>
      <c r="E124" s="4">
        <f t="shared" si="20"/>
        <v>6.2208481164579865</v>
      </c>
      <c r="F124" s="4">
        <f t="shared" si="21"/>
        <v>5.8009124262415561</v>
      </c>
      <c r="G124" s="4">
        <f t="shared" si="22"/>
        <v>6.0108802713497713</v>
      </c>
      <c r="H124" s="4">
        <f t="shared" si="23"/>
        <v>0.4199356902164304</v>
      </c>
      <c r="I124" s="4"/>
      <c r="J124" s="4">
        <f t="shared" si="24"/>
        <v>5.4869660649750172</v>
      </c>
      <c r="K124" s="4">
        <f t="shared" si="25"/>
        <v>4.8658519736249435</v>
      </c>
      <c r="L124" s="4">
        <f t="shared" si="26"/>
        <v>5.1764090192999799</v>
      </c>
      <c r="M124" s="4">
        <f t="shared" si="27"/>
        <v>0.62111409135007367</v>
      </c>
      <c r="N124" s="4"/>
      <c r="O124" s="4">
        <f t="shared" si="28"/>
        <v>5.3399612266357668</v>
      </c>
      <c r="P124" s="4">
        <f t="shared" si="29"/>
        <v>5.0337160478597465</v>
      </c>
      <c r="Q124" s="4">
        <f t="shared" si="30"/>
        <v>5.1868386372477566</v>
      </c>
      <c r="R124" s="4">
        <f t="shared" si="31"/>
        <v>0.30624517877602031</v>
      </c>
      <c r="S124" s="4"/>
      <c r="T124" s="4">
        <f t="shared" si="32"/>
        <v>5.2525357321005339</v>
      </c>
      <c r="U124" s="4">
        <f t="shared" si="33"/>
        <v>5.0939500879948447</v>
      </c>
      <c r="V124" s="4">
        <f t="shared" si="34"/>
        <v>5.1732429100476889</v>
      </c>
      <c r="W124" s="4">
        <f t="shared" si="35"/>
        <v>0.15858564410568921</v>
      </c>
      <c r="Y124" s="4">
        <f t="shared" si="36"/>
        <v>5.1608106230799615</v>
      </c>
      <c r="Z124" s="4">
        <f t="shared" si="36"/>
        <v>5.1571464579726527</v>
      </c>
      <c r="AA124" s="4">
        <f t="shared" si="36"/>
        <v>5.1589785405263067</v>
      </c>
      <c r="AB124" s="4">
        <f t="shared" si="36"/>
        <v>3.6641651073090198E-3</v>
      </c>
      <c r="AC124" s="4"/>
      <c r="AD124" s="4">
        <f t="shared" si="19"/>
        <v>5.7419862679670324</v>
      </c>
      <c r="AE124" s="3">
        <v>5.7629999999999999</v>
      </c>
      <c r="AF124" s="4"/>
      <c r="AG124">
        <v>1.855</v>
      </c>
      <c r="AJ124" t="s">
        <v>1982</v>
      </c>
      <c r="AL124">
        <v>-363.68100936815898</v>
      </c>
      <c r="AM124">
        <v>-248.12224785924701</v>
      </c>
      <c r="AN124">
        <v>-115.549517166912</v>
      </c>
      <c r="AO124">
        <v>-248.12193136353699</v>
      </c>
      <c r="AP124">
        <v>-115.54916445252999</v>
      </c>
      <c r="AR124" t="s">
        <v>1982</v>
      </c>
      <c r="AT124">
        <v>-363.93079657039101</v>
      </c>
      <c r="AU124">
        <v>-248.285501201979</v>
      </c>
      <c r="AV124">
        <v>-115.637541140032</v>
      </c>
      <c r="AW124">
        <v>-248.28503750737499</v>
      </c>
      <c r="AX124">
        <v>-115.637015026368</v>
      </c>
      <c r="AZ124" t="s">
        <v>1392</v>
      </c>
      <c r="BB124">
        <v>-364.09893172819397</v>
      </c>
      <c r="BC124">
        <v>-248.399050996196</v>
      </c>
      <c r="BD124">
        <v>-115.691858995199</v>
      </c>
      <c r="BE124">
        <v>-248.39883687799701</v>
      </c>
      <c r="BF124">
        <v>-115.691585080661</v>
      </c>
      <c r="BH124" t="s">
        <v>1392</v>
      </c>
      <c r="BJ124">
        <v>-364.16410540501897</v>
      </c>
      <c r="BK124">
        <v>-248.442932726751</v>
      </c>
      <c r="BL124">
        <v>-115.71305495241999</v>
      </c>
      <c r="BM124">
        <v>-248.44281885613299</v>
      </c>
      <c r="BN124">
        <v>-115.712916100738</v>
      </c>
    </row>
    <row r="125" spans="2:66">
      <c r="B125" s="4">
        <f ca="1">-'Reference worksheet'!B122</f>
        <v>4.646304601390578</v>
      </c>
      <c r="C125" s="5" t="s">
        <v>647</v>
      </c>
      <c r="D125" s="5"/>
      <c r="E125" s="4">
        <f t="shared" si="20"/>
        <v>4.8964418236636327</v>
      </c>
      <c r="F125" s="4">
        <f t="shared" si="21"/>
        <v>4.6194301463446887</v>
      </c>
      <c r="G125" s="4">
        <f t="shared" si="22"/>
        <v>4.7579359850041607</v>
      </c>
      <c r="H125" s="4">
        <f t="shared" si="23"/>
        <v>0.27701167731894394</v>
      </c>
      <c r="I125" s="4"/>
      <c r="J125" s="4">
        <f t="shared" si="24"/>
        <v>4.442256192430408</v>
      </c>
      <c r="K125" s="4">
        <f t="shared" si="25"/>
        <v>4.0401207065209217</v>
      </c>
      <c r="L125" s="4">
        <f t="shared" si="26"/>
        <v>4.2411884494756649</v>
      </c>
      <c r="M125" s="4">
        <f t="shared" si="27"/>
        <v>0.40213548590948633</v>
      </c>
      <c r="N125" s="4"/>
      <c r="O125" s="4">
        <f t="shared" si="28"/>
        <v>4.3422086850305739</v>
      </c>
      <c r="P125" s="4">
        <f t="shared" si="29"/>
        <v>4.1370712411305375</v>
      </c>
      <c r="Q125" s="4">
        <f t="shared" si="30"/>
        <v>4.2396399630805561</v>
      </c>
      <c r="R125" s="4">
        <f t="shared" si="31"/>
        <v>0.20513744390003641</v>
      </c>
      <c r="S125" s="4"/>
      <c r="T125" s="4">
        <f t="shared" si="32"/>
        <v>4.2796339396839178</v>
      </c>
      <c r="U125" s="4">
        <f t="shared" si="33"/>
        <v>4.1745475228641142</v>
      </c>
      <c r="V125" s="4">
        <f t="shared" si="34"/>
        <v>4.227090731274016</v>
      </c>
      <c r="W125" s="4">
        <f t="shared" si="35"/>
        <v>0.10508641681980357</v>
      </c>
      <c r="Y125" s="4">
        <f t="shared" si="36"/>
        <v>4.2139817478448034</v>
      </c>
      <c r="Z125" s="4">
        <f t="shared" si="36"/>
        <v>4.2138669004206539</v>
      </c>
      <c r="AA125" s="4">
        <f t="shared" si="36"/>
        <v>4.2139243241327282</v>
      </c>
      <c r="AB125" s="4">
        <f t="shared" si="36"/>
        <v>1.1484742414945293E-4</v>
      </c>
      <c r="AC125" s="4"/>
      <c r="AD125" s="4">
        <f t="shared" si="19"/>
        <v>4.642301430602652</v>
      </c>
      <c r="AE125" s="3">
        <v>4.6310000000000002</v>
      </c>
      <c r="AF125" s="4"/>
      <c r="AG125">
        <v>1.363</v>
      </c>
      <c r="AJ125" t="s">
        <v>1983</v>
      </c>
      <c r="AL125">
        <v>-363.678898792474</v>
      </c>
      <c r="AM125">
        <v>-248.12214093206899</v>
      </c>
      <c r="AN125">
        <v>-115.54939633018699</v>
      </c>
      <c r="AO125">
        <v>-248.12193136353699</v>
      </c>
      <c r="AP125">
        <v>-115.54916445252999</v>
      </c>
      <c r="AR125" t="s">
        <v>1983</v>
      </c>
      <c r="AT125">
        <v>-363.92913171930502</v>
      </c>
      <c r="AU125">
        <v>-248.285341142969</v>
      </c>
      <c r="AV125">
        <v>-115.63735223443599</v>
      </c>
      <c r="AW125">
        <v>-248.28503750737499</v>
      </c>
      <c r="AX125">
        <v>-115.637015026368</v>
      </c>
      <c r="AZ125" t="s">
        <v>1393</v>
      </c>
      <c r="BB125">
        <v>-364.09734170837498</v>
      </c>
      <c r="BC125">
        <v>-248.39898397196001</v>
      </c>
      <c r="BD125">
        <v>-115.69176489401001</v>
      </c>
      <c r="BE125">
        <v>-248.39883687799701</v>
      </c>
      <c r="BF125">
        <v>-115.691585080661</v>
      </c>
      <c r="BH125" t="s">
        <v>1393</v>
      </c>
      <c r="BJ125">
        <v>-364.16255498738798</v>
      </c>
      <c r="BK125">
        <v>-248.44289835274799</v>
      </c>
      <c r="BL125">
        <v>-115.713004069981</v>
      </c>
      <c r="BM125">
        <v>-248.44281885613299</v>
      </c>
      <c r="BN125">
        <v>-115.712916100738</v>
      </c>
    </row>
    <row r="126" spans="2:66">
      <c r="B126" s="4">
        <f ca="1">-'Reference worksheet'!B123</f>
        <v>2.9698084529166167</v>
      </c>
      <c r="C126" s="5" t="s">
        <v>648</v>
      </c>
      <c r="D126" s="5"/>
      <c r="E126" s="4">
        <f t="shared" si="20"/>
        <v>3.054953244392836</v>
      </c>
      <c r="F126" s="4">
        <f t="shared" si="21"/>
        <v>2.901789483172923</v>
      </c>
      <c r="G126" s="4">
        <f t="shared" si="22"/>
        <v>2.9783713637828795</v>
      </c>
      <c r="H126" s="4">
        <f t="shared" si="23"/>
        <v>0.15316376121991304</v>
      </c>
      <c r="I126" s="4"/>
      <c r="J126" s="4">
        <f t="shared" si="24"/>
        <v>2.8565031372500824</v>
      </c>
      <c r="K126" s="4">
        <f t="shared" si="25"/>
        <v>2.6410170325815181</v>
      </c>
      <c r="L126" s="4">
        <f t="shared" si="26"/>
        <v>2.7487600849158005</v>
      </c>
      <c r="M126" s="4">
        <f t="shared" si="27"/>
        <v>0.21548610466856433</v>
      </c>
      <c r="N126" s="4"/>
      <c r="O126" s="4">
        <f t="shared" si="28"/>
        <v>2.796992842731183</v>
      </c>
      <c r="P126" s="4">
        <f t="shared" si="29"/>
        <v>2.6863176870107135</v>
      </c>
      <c r="Q126" s="4">
        <f t="shared" si="30"/>
        <v>2.741655264870948</v>
      </c>
      <c r="R126" s="4">
        <f t="shared" si="31"/>
        <v>0.11067515572046949</v>
      </c>
      <c r="S126" s="4"/>
      <c r="T126" s="4">
        <f t="shared" si="32"/>
        <v>2.7636952967185295</v>
      </c>
      <c r="U126" s="4">
        <f t="shared" si="33"/>
        <v>2.7035593381845691</v>
      </c>
      <c r="V126" s="4">
        <f t="shared" si="34"/>
        <v>2.7336273174515493</v>
      </c>
      <c r="W126" s="4">
        <f t="shared" si="35"/>
        <v>6.0135958533960476E-2</v>
      </c>
      <c r="Y126" s="4">
        <f t="shared" si="36"/>
        <v>2.7287601664757455</v>
      </c>
      <c r="Z126" s="4">
        <f t="shared" si="36"/>
        <v>2.7216489394161552</v>
      </c>
      <c r="AA126" s="4">
        <f t="shared" si="36"/>
        <v>2.7252045529459505</v>
      </c>
      <c r="AB126" s="4">
        <f t="shared" si="36"/>
        <v>7.1112270595903651E-3</v>
      </c>
      <c r="AC126" s="4"/>
      <c r="AD126" s="4">
        <f t="shared" si="19"/>
        <v>2.9417502802810773</v>
      </c>
      <c r="AE126" s="3">
        <v>2.944</v>
      </c>
      <c r="AF126" s="4"/>
      <c r="AG126">
        <v>0.68899999999999995</v>
      </c>
      <c r="AJ126" t="s">
        <v>1984</v>
      </c>
      <c r="AL126">
        <v>-363.67596419374797</v>
      </c>
      <c r="AM126">
        <v>-248.122052202009</v>
      </c>
      <c r="AN126">
        <v>-115.54928769603799</v>
      </c>
      <c r="AO126">
        <v>-248.12193136353699</v>
      </c>
      <c r="AP126">
        <v>-115.54916445252999</v>
      </c>
      <c r="AR126" t="s">
        <v>1984</v>
      </c>
      <c r="AT126">
        <v>-363.92660466106099</v>
      </c>
      <c r="AU126">
        <v>-248.28520848519</v>
      </c>
      <c r="AV126">
        <v>-115.637187447505</v>
      </c>
      <c r="AW126">
        <v>-248.28503750737499</v>
      </c>
      <c r="AX126">
        <v>-115.637015026368</v>
      </c>
      <c r="AZ126" t="s">
        <v>1394</v>
      </c>
      <c r="BB126">
        <v>-364.09487925028901</v>
      </c>
      <c r="BC126">
        <v>-248.398921076655</v>
      </c>
      <c r="BD126">
        <v>-115.691677254083</v>
      </c>
      <c r="BE126">
        <v>-248.39883687799701</v>
      </c>
      <c r="BF126">
        <v>-115.691585080661</v>
      </c>
      <c r="BH126" t="s">
        <v>1394</v>
      </c>
      <c r="BJ126">
        <v>-364.16013918548703</v>
      </c>
      <c r="BK126">
        <v>-248.44286916327701</v>
      </c>
      <c r="BL126">
        <v>-115.71296162634</v>
      </c>
      <c r="BM126">
        <v>-248.44281885613299</v>
      </c>
      <c r="BN126">
        <v>-115.712916100738</v>
      </c>
    </row>
    <row r="127" spans="2:66">
      <c r="B127" s="4">
        <f ca="1">-'Reference worksheet'!B124</f>
        <v>1.3149254100135475</v>
      </c>
      <c r="C127" s="5" t="s">
        <v>649</v>
      </c>
      <c r="D127" s="5"/>
      <c r="E127" s="4">
        <f t="shared" si="20"/>
        <v>1.2968644320844918</v>
      </c>
      <c r="F127" s="4">
        <f t="shared" si="21"/>
        <v>1.2347582343015568</v>
      </c>
      <c r="G127" s="4">
        <f t="shared" si="22"/>
        <v>1.2658113331930243</v>
      </c>
      <c r="H127" s="4">
        <f t="shared" si="23"/>
        <v>6.2106197782934913E-2</v>
      </c>
      <c r="I127" s="4"/>
      <c r="J127" s="4">
        <f t="shared" si="24"/>
        <v>1.267672736614597</v>
      </c>
      <c r="K127" s="4">
        <f t="shared" si="25"/>
        <v>1.1849181805668969</v>
      </c>
      <c r="L127" s="4">
        <f t="shared" si="26"/>
        <v>1.2262954585907471</v>
      </c>
      <c r="M127" s="4">
        <f t="shared" si="27"/>
        <v>8.2754556047700101E-2</v>
      </c>
      <c r="N127" s="4"/>
      <c r="O127" s="4">
        <f t="shared" si="28"/>
        <v>1.2392057116427659</v>
      </c>
      <c r="P127" s="4">
        <f t="shared" si="29"/>
        <v>1.2007162762767993</v>
      </c>
      <c r="Q127" s="4">
        <f t="shared" si="30"/>
        <v>1.2199609939597826</v>
      </c>
      <c r="R127" s="4">
        <f t="shared" si="31"/>
        <v>3.8489435365966607E-2</v>
      </c>
      <c r="S127" s="4"/>
      <c r="T127" s="4">
        <f t="shared" si="32"/>
        <v>1.2290291591580111</v>
      </c>
      <c r="U127" s="4">
        <f t="shared" si="33"/>
        <v>1.2049801336600801</v>
      </c>
      <c r="V127" s="4">
        <f t="shared" si="34"/>
        <v>1.2170046464090456</v>
      </c>
      <c r="W127" s="4">
        <f t="shared" si="35"/>
        <v>2.4049025497931087E-2</v>
      </c>
      <c r="Y127" s="4">
        <f t="shared" si="36"/>
        <v>1.2183521204854815</v>
      </c>
      <c r="Z127" s="4">
        <f t="shared" si="36"/>
        <v>1.2094536889474565</v>
      </c>
      <c r="AA127" s="4">
        <f t="shared" si="36"/>
        <v>1.2139029047164691</v>
      </c>
      <c r="AB127" s="4">
        <f t="shared" si="36"/>
        <v>8.8984315380249684E-3</v>
      </c>
      <c r="AC127" s="4"/>
      <c r="AD127" s="4">
        <f t="shared" si="19"/>
        <v>1.2795894896410576</v>
      </c>
      <c r="AE127" s="3">
        <v>1.2789999999999999</v>
      </c>
      <c r="AF127" s="4"/>
      <c r="AG127">
        <v>0.20899999999999999</v>
      </c>
      <c r="AJ127" t="s">
        <v>1985</v>
      </c>
      <c r="AL127">
        <v>-363.67316250100498</v>
      </c>
      <c r="AM127">
        <v>-248.121986766048</v>
      </c>
      <c r="AN127">
        <v>-115.54920802254099</v>
      </c>
      <c r="AO127">
        <v>-248.12193136353699</v>
      </c>
      <c r="AP127">
        <v>-115.54916445252999</v>
      </c>
      <c r="AR127" t="s">
        <v>1985</v>
      </c>
      <c r="AT127">
        <v>-363.92407269875503</v>
      </c>
      <c r="AU127">
        <v>-248.28511233456001</v>
      </c>
      <c r="AV127">
        <v>-115.637072076957</v>
      </c>
      <c r="AW127">
        <v>-248.28503750737499</v>
      </c>
      <c r="AX127">
        <v>-115.637015026368</v>
      </c>
      <c r="AZ127" t="s">
        <v>1395</v>
      </c>
      <c r="BB127">
        <v>-364.09239675857998</v>
      </c>
      <c r="BC127">
        <v>-248.39887301601399</v>
      </c>
      <c r="BD127">
        <v>-115.691610279461</v>
      </c>
      <c r="BE127">
        <v>-248.39883687799701</v>
      </c>
      <c r="BF127">
        <v>-115.691585080661</v>
      </c>
      <c r="BH127" t="s">
        <v>1395</v>
      </c>
      <c r="BJ127">
        <v>-364.157693539425</v>
      </c>
      <c r="BK127">
        <v>-248.44284579454401</v>
      </c>
      <c r="BL127">
        <v>-115.712927486887</v>
      </c>
      <c r="BM127">
        <v>-248.44281885613299</v>
      </c>
      <c r="BN127">
        <v>-115.712916100738</v>
      </c>
    </row>
    <row r="128" spans="2:66">
      <c r="B128" s="4">
        <f ca="1">-'Reference worksheet'!B125</f>
        <v>6.9382152319573427</v>
      </c>
      <c r="C128" s="5" t="s">
        <v>650</v>
      </c>
      <c r="D128" s="5"/>
      <c r="E128" s="4">
        <f t="shared" si="20"/>
        <v>8.3034153423656907</v>
      </c>
      <c r="F128" s="4">
        <f t="shared" si="21"/>
        <v>7.4572884558673707</v>
      </c>
      <c r="G128" s="4">
        <f t="shared" si="22"/>
        <v>7.8803518991165307</v>
      </c>
      <c r="H128" s="4">
        <f t="shared" si="23"/>
        <v>0.84612688649832002</v>
      </c>
      <c r="I128" s="4"/>
      <c r="J128" s="4">
        <f t="shared" si="24"/>
        <v>6.2892616023834576</v>
      </c>
      <c r="K128" s="4">
        <f t="shared" si="25"/>
        <v>5.0309759899736486</v>
      </c>
      <c r="L128" s="4">
        <f t="shared" si="26"/>
        <v>5.6601187961785531</v>
      </c>
      <c r="M128" s="4">
        <f t="shared" si="27"/>
        <v>1.258285612409809</v>
      </c>
      <c r="N128" s="4"/>
      <c r="O128" s="4">
        <f t="shared" si="28"/>
        <v>6.0479581347966702</v>
      </c>
      <c r="P128" s="4">
        <f t="shared" si="29"/>
        <v>5.4557614106230838</v>
      </c>
      <c r="Q128" s="4">
        <f t="shared" si="30"/>
        <v>5.751859772709877</v>
      </c>
      <c r="R128" s="4">
        <f t="shared" si="31"/>
        <v>0.59219672417358638</v>
      </c>
      <c r="S128" s="4"/>
      <c r="T128" s="4">
        <f t="shared" si="32"/>
        <v>5.9097240626444556</v>
      </c>
      <c r="U128" s="4">
        <f t="shared" si="33"/>
        <v>5.6075582565868514</v>
      </c>
      <c r="V128" s="4">
        <f t="shared" si="34"/>
        <v>5.758641159615653</v>
      </c>
      <c r="W128" s="4">
        <f t="shared" si="35"/>
        <v>0.30216580605760424</v>
      </c>
      <c r="Y128" s="4">
        <f t="shared" si="36"/>
        <v>5.7646915935011487</v>
      </c>
      <c r="Z128" s="4">
        <f t="shared" si="36"/>
        <v>5.7668205212045747</v>
      </c>
      <c r="AA128" s="4">
        <f t="shared" si="36"/>
        <v>5.7657560573528608</v>
      </c>
      <c r="AB128" s="4">
        <f t="shared" si="36"/>
        <v>-2.1289277034262089E-3</v>
      </c>
      <c r="AC128" s="4"/>
      <c r="AD128" s="4">
        <f t="shared" si="19"/>
        <v>6.9069426117125783</v>
      </c>
      <c r="AE128" s="3">
        <v>6.9820000000000002</v>
      </c>
      <c r="AF128" s="4"/>
      <c r="AG128">
        <v>3.6309999999999998</v>
      </c>
      <c r="AJ128" t="s">
        <v>1986</v>
      </c>
      <c r="AL128">
        <v>-343.81618537095898</v>
      </c>
      <c r="AM128">
        <v>-248.12250822278301</v>
      </c>
      <c r="AN128">
        <v>-95.681793203062995</v>
      </c>
      <c r="AO128">
        <v>-248.121889526697</v>
      </c>
      <c r="AP128">
        <v>-95.681063510182</v>
      </c>
      <c r="AR128" t="s">
        <v>1986</v>
      </c>
      <c r="AT128">
        <v>-344.07064694153701</v>
      </c>
      <c r="AU128">
        <v>-248.28577749923201</v>
      </c>
      <c r="AV128">
        <v>-95.776852072066006</v>
      </c>
      <c r="AW128">
        <v>-248.284867629167</v>
      </c>
      <c r="AX128">
        <v>-95.775756736453005</v>
      </c>
      <c r="AZ128" t="s">
        <v>1396</v>
      </c>
      <c r="BB128">
        <v>-344.23145155568102</v>
      </c>
      <c r="BC128">
        <v>-248.39903904510399</v>
      </c>
      <c r="BD128">
        <v>-95.823718201708999</v>
      </c>
      <c r="BE128">
        <v>-248.39864391665699</v>
      </c>
      <c r="BF128">
        <v>-95.823169604643994</v>
      </c>
      <c r="BH128" t="s">
        <v>1396</v>
      </c>
      <c r="BJ128">
        <v>-344.29321714827302</v>
      </c>
      <c r="BK128">
        <v>-248.44282329343</v>
      </c>
      <c r="BL128">
        <v>-95.841457642313003</v>
      </c>
      <c r="BM128">
        <v>-248.442617828105</v>
      </c>
      <c r="BN128">
        <v>-95.841181575795005</v>
      </c>
    </row>
    <row r="129" spans="2:66">
      <c r="B129" s="4">
        <f ca="1">-'Reference worksheet'!B126</f>
        <v>7.4460800813562082</v>
      </c>
      <c r="C129" s="5" t="s">
        <v>651</v>
      </c>
      <c r="D129" s="5"/>
      <c r="E129" s="4">
        <f t="shared" si="20"/>
        <v>8.6202257812599559</v>
      </c>
      <c r="F129" s="4">
        <f t="shared" si="21"/>
        <v>7.8904579098210093</v>
      </c>
      <c r="G129" s="4">
        <f t="shared" si="22"/>
        <v>8.2553418455404817</v>
      </c>
      <c r="H129" s="4">
        <f t="shared" si="23"/>
        <v>0.72976787143894661</v>
      </c>
      <c r="I129" s="4"/>
      <c r="J129" s="4">
        <f t="shared" si="24"/>
        <v>6.8885998753696658</v>
      </c>
      <c r="K129" s="4">
        <f t="shared" si="25"/>
        <v>5.8075330926030455</v>
      </c>
      <c r="L129" s="4">
        <f t="shared" si="26"/>
        <v>6.3480664839863561</v>
      </c>
      <c r="M129" s="4">
        <f t="shared" si="27"/>
        <v>1.0810667827666203</v>
      </c>
      <c r="N129" s="4"/>
      <c r="O129" s="4">
        <f t="shared" si="28"/>
        <v>6.6600448299080277</v>
      </c>
      <c r="P129" s="4">
        <f t="shared" si="29"/>
        <v>6.1558523434643542</v>
      </c>
      <c r="Q129" s="4">
        <f t="shared" si="30"/>
        <v>6.4079485866861905</v>
      </c>
      <c r="R129" s="4">
        <f t="shared" si="31"/>
        <v>0.50419248644367354</v>
      </c>
      <c r="S129" s="4"/>
      <c r="T129" s="4">
        <f t="shared" si="32"/>
        <v>6.5356336179855772</v>
      </c>
      <c r="U129" s="4">
        <f t="shared" si="33"/>
        <v>6.2787752346632679</v>
      </c>
      <c r="V129" s="4">
        <f t="shared" si="34"/>
        <v>6.407204426324423</v>
      </c>
      <c r="W129" s="4">
        <f t="shared" si="35"/>
        <v>0.25685838332230926</v>
      </c>
      <c r="Y129" s="4">
        <f t="shared" si="36"/>
        <v>6.4051038218702194</v>
      </c>
      <c r="Z129" s="4">
        <f t="shared" si="36"/>
        <v>6.4077435139539318</v>
      </c>
      <c r="AA129" s="4">
        <f t="shared" si="36"/>
        <v>6.406423667912077</v>
      </c>
      <c r="AB129" s="4">
        <f t="shared" si="36"/>
        <v>-2.6396920837122861E-3</v>
      </c>
      <c r="AC129" s="4"/>
      <c r="AD129" s="4">
        <f t="shared" si="19"/>
        <v>7.419065661342815</v>
      </c>
      <c r="AE129" s="3">
        <v>7.4859999999999998</v>
      </c>
      <c r="AF129" s="4"/>
      <c r="AG129">
        <v>3.222</v>
      </c>
      <c r="AJ129" t="s">
        <v>1987</v>
      </c>
      <c r="AL129">
        <v>-343.81669024050899</v>
      </c>
      <c r="AM129">
        <v>-248.12242700061</v>
      </c>
      <c r="AN129">
        <v>-95.681688995350001</v>
      </c>
      <c r="AO129">
        <v>-248.121889526697</v>
      </c>
      <c r="AP129">
        <v>-95.681063510182</v>
      </c>
      <c r="AR129" t="s">
        <v>1987</v>
      </c>
      <c r="AT129">
        <v>-344.07160204783099</v>
      </c>
      <c r="AU129">
        <v>-248.28565670572601</v>
      </c>
      <c r="AV129">
        <v>-95.776690449401997</v>
      </c>
      <c r="AW129">
        <v>-248.284867629167</v>
      </c>
      <c r="AX129">
        <v>-95.775756736453005</v>
      </c>
      <c r="AZ129" t="s">
        <v>1397</v>
      </c>
      <c r="BB129">
        <v>-344.23242697787799</v>
      </c>
      <c r="BC129">
        <v>-248.39898834130801</v>
      </c>
      <c r="BD129">
        <v>-95.823628661830995</v>
      </c>
      <c r="BE129">
        <v>-248.39864391665699</v>
      </c>
      <c r="BF129">
        <v>-95.823169604643994</v>
      </c>
      <c r="BH129" t="s">
        <v>1397</v>
      </c>
      <c r="BJ129">
        <v>-344.29421459859901</v>
      </c>
      <c r="BK129">
        <v>-248.442796568045</v>
      </c>
      <c r="BL129">
        <v>-95.841412165726993</v>
      </c>
      <c r="BM129">
        <v>-248.442617828105</v>
      </c>
      <c r="BN129">
        <v>-95.841181575795005</v>
      </c>
    </row>
    <row r="130" spans="2:66">
      <c r="B130" s="4">
        <f ca="1">-'Reference worksheet'!B127</f>
        <v>7.5364560818551336</v>
      </c>
      <c r="C130" s="5" t="s">
        <v>652</v>
      </c>
      <c r="D130" s="5"/>
      <c r="E130" s="4">
        <f t="shared" si="20"/>
        <v>8.5464510512264784</v>
      </c>
      <c r="F130" s="4">
        <f t="shared" si="21"/>
        <v>7.9174688253479344</v>
      </c>
      <c r="G130" s="4">
        <f t="shared" si="22"/>
        <v>8.231959938287206</v>
      </c>
      <c r="H130" s="4">
        <f t="shared" si="23"/>
        <v>0.62898222587854402</v>
      </c>
      <c r="I130" s="4"/>
      <c r="J130" s="4">
        <f t="shared" si="24"/>
        <v>7.0569476741268078</v>
      </c>
      <c r="K130" s="4">
        <f t="shared" si="25"/>
        <v>6.1290361567506277</v>
      </c>
      <c r="L130" s="4">
        <f t="shared" si="26"/>
        <v>6.5929919154387182</v>
      </c>
      <c r="M130" s="4">
        <f t="shared" si="27"/>
        <v>0.92791151737618005</v>
      </c>
      <c r="N130" s="4"/>
      <c r="O130" s="4">
        <f t="shared" si="28"/>
        <v>6.8480848431383636</v>
      </c>
      <c r="P130" s="4">
        <f t="shared" si="29"/>
        <v>6.4157441278153406</v>
      </c>
      <c r="Q130" s="4">
        <f t="shared" si="30"/>
        <v>6.6319144854768517</v>
      </c>
      <c r="R130" s="4">
        <f t="shared" si="31"/>
        <v>0.43234071532302298</v>
      </c>
      <c r="S130" s="4"/>
      <c r="T130" s="4">
        <f t="shared" si="32"/>
        <v>6.7372809776702081</v>
      </c>
      <c r="U130" s="4">
        <f t="shared" si="33"/>
        <v>6.517887163015712</v>
      </c>
      <c r="V130" s="4">
        <f t="shared" si="34"/>
        <v>6.6275840703429605</v>
      </c>
      <c r="W130" s="4">
        <f t="shared" si="35"/>
        <v>0.21939381465449603</v>
      </c>
      <c r="Y130" s="4">
        <f t="shared" si="36"/>
        <v>6.6210277417691925</v>
      </c>
      <c r="Z130" s="4">
        <f t="shared" si="36"/>
        <v>6.625053626176757</v>
      </c>
      <c r="AA130" s="4">
        <f t="shared" si="36"/>
        <v>6.6230406839729765</v>
      </c>
      <c r="AB130" s="4">
        <f t="shared" si="36"/>
        <v>-4.0258844075650169E-3</v>
      </c>
      <c r="AC130" s="4"/>
      <c r="AD130" s="4">
        <f t="shared" si="19"/>
        <v>7.517195392635438</v>
      </c>
      <c r="AE130" s="3">
        <v>7.5780000000000003</v>
      </c>
      <c r="AF130" s="4"/>
      <c r="AG130">
        <v>2.8450000000000002</v>
      </c>
      <c r="AJ130" t="s">
        <v>1988</v>
      </c>
      <c r="AL130">
        <v>-343.81657267299801</v>
      </c>
      <c r="AM130">
        <v>-248.122354617979</v>
      </c>
      <c r="AN130">
        <v>-95.681600765837999</v>
      </c>
      <c r="AO130">
        <v>-248.121889526697</v>
      </c>
      <c r="AP130">
        <v>-95.681063510182</v>
      </c>
      <c r="AR130" t="s">
        <v>1988</v>
      </c>
      <c r="AT130">
        <v>-344.07187032711403</v>
      </c>
      <c r="AU130">
        <v>-248.2855492148</v>
      </c>
      <c r="AV130">
        <v>-95.776553871887003</v>
      </c>
      <c r="AW130">
        <v>-248.284867629167</v>
      </c>
      <c r="AX130">
        <v>-95.775756736453005</v>
      </c>
      <c r="AZ130" t="s">
        <v>1398</v>
      </c>
      <c r="BB130">
        <v>-344.23272663870102</v>
      </c>
      <c r="BC130">
        <v>-248.39894458476101</v>
      </c>
      <c r="BD130">
        <v>-95.823557915297002</v>
      </c>
      <c r="BE130">
        <v>-248.39864391665699</v>
      </c>
      <c r="BF130">
        <v>-95.823169604643994</v>
      </c>
      <c r="BH130" t="s">
        <v>1398</v>
      </c>
      <c r="BJ130">
        <v>-344.29453594410802</v>
      </c>
      <c r="BK130">
        <v>-248.44277384031699</v>
      </c>
      <c r="BL130">
        <v>-95.841375189866994</v>
      </c>
      <c r="BM130">
        <v>-248.442617828105</v>
      </c>
      <c r="BN130">
        <v>-95.841181575795005</v>
      </c>
    </row>
    <row r="131" spans="2:66">
      <c r="B131" s="4">
        <f ca="1">-'Reference worksheet'!B128</f>
        <v>7.3595837163605555</v>
      </c>
      <c r="C131" s="5" t="s">
        <v>653</v>
      </c>
      <c r="D131" s="5"/>
      <c r="E131" s="4">
        <f t="shared" si="20"/>
        <v>8.2312211525060146</v>
      </c>
      <c r="F131" s="4">
        <f t="shared" si="21"/>
        <v>7.6889247549798707</v>
      </c>
      <c r="G131" s="4">
        <f t="shared" si="22"/>
        <v>7.9600729537429427</v>
      </c>
      <c r="H131" s="4">
        <f t="shared" si="23"/>
        <v>0.54229639752614389</v>
      </c>
      <c r="I131" s="4"/>
      <c r="J131" s="4">
        <f t="shared" si="24"/>
        <v>6.9484929883334834</v>
      </c>
      <c r="K131" s="4">
        <f t="shared" si="25"/>
        <v>6.1523880574212013</v>
      </c>
      <c r="L131" s="4">
        <f t="shared" si="26"/>
        <v>6.5504405228773424</v>
      </c>
      <c r="M131" s="4">
        <f t="shared" si="27"/>
        <v>0.79610493091228207</v>
      </c>
      <c r="N131" s="4"/>
      <c r="O131" s="4">
        <f t="shared" si="28"/>
        <v>6.7616277789949448</v>
      </c>
      <c r="P131" s="4">
        <f t="shared" si="29"/>
        <v>6.3882107999601905</v>
      </c>
      <c r="Q131" s="4">
        <f t="shared" si="30"/>
        <v>6.5749192894775677</v>
      </c>
      <c r="R131" s="4">
        <f t="shared" si="31"/>
        <v>0.37341697903475435</v>
      </c>
      <c r="S131" s="4"/>
      <c r="T131" s="4">
        <f t="shared" si="32"/>
        <v>6.6601090404440839</v>
      </c>
      <c r="U131" s="4">
        <f t="shared" si="33"/>
        <v>6.4719155653816047</v>
      </c>
      <c r="V131" s="4">
        <f t="shared" si="34"/>
        <v>6.5660123029128439</v>
      </c>
      <c r="W131" s="4">
        <f t="shared" si="35"/>
        <v>0.18819347506247919</v>
      </c>
      <c r="Y131" s="4">
        <f t="shared" si="36"/>
        <v>6.5535975770464594</v>
      </c>
      <c r="Z131" s="4">
        <f t="shared" si="36"/>
        <v>6.5597369586106291</v>
      </c>
      <c r="AA131" s="4">
        <f t="shared" si="36"/>
        <v>6.5566672678285434</v>
      </c>
      <c r="AB131" s="4">
        <f t="shared" si="36"/>
        <v>-6.1393815641701543E-3</v>
      </c>
      <c r="AC131" s="4"/>
      <c r="AD131" s="4">
        <f t="shared" si="19"/>
        <v>7.3493063452439129</v>
      </c>
      <c r="AE131" s="3">
        <v>7.4009999999999998</v>
      </c>
      <c r="AF131" s="4"/>
      <c r="AG131">
        <v>2.5219999999999998</v>
      </c>
      <c r="AJ131" t="s">
        <v>1989</v>
      </c>
      <c r="AL131">
        <v>-343.81607032219898</v>
      </c>
      <c r="AM131">
        <v>-248.12229216651801</v>
      </c>
      <c r="AN131">
        <v>-95.681525074644</v>
      </c>
      <c r="AO131">
        <v>-248.121889526697</v>
      </c>
      <c r="AP131">
        <v>-95.681063510182</v>
      </c>
      <c r="AR131" t="s">
        <v>1989</v>
      </c>
      <c r="AT131">
        <v>-344.07169749357797</v>
      </c>
      <c r="AU131">
        <v>-248.28545585054201</v>
      </c>
      <c r="AV131">
        <v>-95.776437188987998</v>
      </c>
      <c r="AW131">
        <v>-248.284867629167</v>
      </c>
      <c r="AX131">
        <v>-95.775756736453005</v>
      </c>
      <c r="AZ131" t="s">
        <v>1399</v>
      </c>
      <c r="BB131">
        <v>-344.23258886060501</v>
      </c>
      <c r="BC131">
        <v>-248.39890778260701</v>
      </c>
      <c r="BD131">
        <v>-95.823500816503994</v>
      </c>
      <c r="BE131">
        <v>-248.39864391665699</v>
      </c>
      <c r="BF131">
        <v>-95.823169604643994</v>
      </c>
      <c r="BH131" t="s">
        <v>1399</v>
      </c>
      <c r="BJ131">
        <v>-344.29441296280299</v>
      </c>
      <c r="BK131">
        <v>-248.442755346404</v>
      </c>
      <c r="BL131">
        <v>-95.841343962875996</v>
      </c>
      <c r="BM131">
        <v>-248.442617828105</v>
      </c>
      <c r="BN131">
        <v>-95.841181575795005</v>
      </c>
    </row>
    <row r="132" spans="2:66">
      <c r="B132" s="4">
        <f ca="1">-'Reference worksheet'!B129</f>
        <v>7.020500329667783</v>
      </c>
      <c r="C132" s="5" t="s">
        <v>654</v>
      </c>
      <c r="D132" s="5"/>
      <c r="E132" s="4">
        <f t="shared" si="20"/>
        <v>7.7754147928792507</v>
      </c>
      <c r="F132" s="4">
        <f t="shared" si="21"/>
        <v>7.306152157149576</v>
      </c>
      <c r="G132" s="4">
        <f t="shared" si="22"/>
        <v>7.5407834750144129</v>
      </c>
      <c r="H132" s="4">
        <f t="shared" si="23"/>
        <v>0.46926263572967475</v>
      </c>
      <c r="I132" s="4"/>
      <c r="J132" s="4">
        <f t="shared" si="24"/>
        <v>6.6689533720677598</v>
      </c>
      <c r="K132" s="4">
        <f t="shared" si="25"/>
        <v>5.984330008111435</v>
      </c>
      <c r="L132" s="4">
        <f t="shared" si="26"/>
        <v>6.3266416900895974</v>
      </c>
      <c r="M132" s="4">
        <f t="shared" si="27"/>
        <v>0.68462336395632484</v>
      </c>
      <c r="N132" s="4"/>
      <c r="O132" s="4">
        <f t="shared" si="28"/>
        <v>6.5035815854713368</v>
      </c>
      <c r="P132" s="4">
        <f t="shared" si="29"/>
        <v>6.1783440259556581</v>
      </c>
      <c r="Q132" s="4">
        <f t="shared" si="30"/>
        <v>6.340962805713497</v>
      </c>
      <c r="R132" s="4">
        <f t="shared" si="31"/>
        <v>0.32523755951567868</v>
      </c>
      <c r="S132" s="4"/>
      <c r="T132" s="4">
        <f t="shared" si="32"/>
        <v>6.4095134447815436</v>
      </c>
      <c r="U132" s="4">
        <f t="shared" si="33"/>
        <v>6.2472827278901537</v>
      </c>
      <c r="V132" s="4">
        <f t="shared" si="34"/>
        <v>6.3283980863358487</v>
      </c>
      <c r="W132" s="4">
        <f t="shared" si="35"/>
        <v>0.1622307168913899</v>
      </c>
      <c r="Y132" s="4">
        <f t="shared" si="36"/>
        <v>6.3108190020906134</v>
      </c>
      <c r="Z132" s="4">
        <f t="shared" si="36"/>
        <v>6.3196118577886411</v>
      </c>
      <c r="AA132" s="4">
        <f t="shared" si="36"/>
        <v>6.3152154299396273</v>
      </c>
      <c r="AB132" s="4">
        <f t="shared" si="36"/>
        <v>-8.7928556980278183E-3</v>
      </c>
      <c r="AC132" s="4"/>
      <c r="AD132" s="4">
        <f t="shared" si="19"/>
        <v>7.0255105587892448</v>
      </c>
      <c r="AE132" s="3">
        <v>7.06</v>
      </c>
      <c r="AF132" s="4"/>
      <c r="AG132">
        <v>2.2599999999999998</v>
      </c>
      <c r="AJ132" t="s">
        <v>1990</v>
      </c>
      <c r="AL132">
        <v>-343.81534394855902</v>
      </c>
      <c r="AM132">
        <v>-248.12223988238</v>
      </c>
      <c r="AN132">
        <v>-95.681460972078995</v>
      </c>
      <c r="AO132">
        <v>-248.121889526697</v>
      </c>
      <c r="AP132">
        <v>-95.681063510182</v>
      </c>
      <c r="AR132" t="s">
        <v>1990</v>
      </c>
      <c r="AT132">
        <v>-344.07125201886203</v>
      </c>
      <c r="AU132">
        <v>-248.28537688540999</v>
      </c>
      <c r="AV132">
        <v>-95.776338496942003</v>
      </c>
      <c r="AW132">
        <v>-248.284867629167</v>
      </c>
      <c r="AX132">
        <v>-95.775756736453005</v>
      </c>
      <c r="AZ132" t="s">
        <v>1400</v>
      </c>
      <c r="BB132">
        <v>-344.23217763783703</v>
      </c>
      <c r="BC132">
        <v>-248.39887754079999</v>
      </c>
      <c r="BD132">
        <v>-95.823454279521997</v>
      </c>
      <c r="BE132">
        <v>-248.39864391665699</v>
      </c>
      <c r="BF132">
        <v>-95.823169604643994</v>
      </c>
      <c r="BH132" t="s">
        <v>1400</v>
      </c>
      <c r="BJ132">
        <v>-344.29401361331799</v>
      </c>
      <c r="BK132">
        <v>-248.44274057145299</v>
      </c>
      <c r="BL132">
        <v>-95.84131736354</v>
      </c>
      <c r="BM132">
        <v>-248.442617828105</v>
      </c>
      <c r="BN132">
        <v>-95.841181575795005</v>
      </c>
    </row>
    <row r="133" spans="2:66">
      <c r="B133" s="4">
        <f ca="1">-'Reference worksheet'!B130</f>
        <v>5.6389325286944798</v>
      </c>
      <c r="C133" s="5" t="s">
        <v>655</v>
      </c>
      <c r="D133" s="5"/>
      <c r="E133" s="4">
        <f t="shared" si="20"/>
        <v>6.1334985782337661</v>
      </c>
      <c r="F133" s="4">
        <f t="shared" si="21"/>
        <v>5.8190555218408413</v>
      </c>
      <c r="G133" s="4">
        <f t="shared" si="22"/>
        <v>5.9762770500373037</v>
      </c>
      <c r="H133" s="4">
        <f t="shared" si="23"/>
        <v>0.3144430563929248</v>
      </c>
      <c r="I133" s="4"/>
      <c r="J133" s="4">
        <f t="shared" si="24"/>
        <v>5.4218595534919629</v>
      </c>
      <c r="K133" s="4">
        <f t="shared" si="25"/>
        <v>4.9744562206167036</v>
      </c>
      <c r="L133" s="4">
        <f t="shared" si="26"/>
        <v>5.1981578870543332</v>
      </c>
      <c r="M133" s="4">
        <f t="shared" si="27"/>
        <v>0.44740333287525935</v>
      </c>
      <c r="N133" s="4"/>
      <c r="O133" s="4">
        <f t="shared" si="28"/>
        <v>5.307689973078257</v>
      </c>
      <c r="P133" s="4">
        <f t="shared" si="29"/>
        <v>5.0873731634911268</v>
      </c>
      <c r="Q133" s="4">
        <f t="shared" si="30"/>
        <v>5.1975315682846919</v>
      </c>
      <c r="R133" s="4">
        <f t="shared" si="31"/>
        <v>0.22031680958713018</v>
      </c>
      <c r="S133" s="4"/>
      <c r="T133" s="4">
        <f t="shared" si="32"/>
        <v>5.2322709120969559</v>
      </c>
      <c r="U133" s="4">
        <f t="shared" si="33"/>
        <v>5.1272457916630847</v>
      </c>
      <c r="V133" s="4">
        <f t="shared" si="34"/>
        <v>5.1797583518800199</v>
      </c>
      <c r="W133" s="4">
        <f t="shared" si="35"/>
        <v>0.10502512043387124</v>
      </c>
      <c r="Y133" s="4">
        <f t="shared" si="36"/>
        <v>5.1531427169690334</v>
      </c>
      <c r="Z133" s="4">
        <f t="shared" si="36"/>
        <v>5.1690793687615324</v>
      </c>
      <c r="AA133" s="4">
        <f t="shared" si="36"/>
        <v>5.161111042865282</v>
      </c>
      <c r="AB133" s="4">
        <f t="shared" si="36"/>
        <v>-1.5936651792498785E-2</v>
      </c>
      <c r="AC133" s="4"/>
      <c r="AD133" s="4">
        <f t="shared" si="19"/>
        <v>5.6715178080209361</v>
      </c>
      <c r="AE133" s="3">
        <v>5.6689999999999996</v>
      </c>
      <c r="AF133" s="4"/>
      <c r="AG133">
        <v>1.6240000000000001</v>
      </c>
      <c r="AJ133" t="s">
        <v>1991</v>
      </c>
      <c r="AL133">
        <v>-343.81272738862702</v>
      </c>
      <c r="AM133">
        <v>-248.12212482496199</v>
      </c>
      <c r="AN133">
        <v>-95.681329308803001</v>
      </c>
      <c r="AO133">
        <v>-248.121889526697</v>
      </c>
      <c r="AP133">
        <v>-95.681063510182</v>
      </c>
      <c r="AR133" t="s">
        <v>1991</v>
      </c>
      <c r="AT133">
        <v>-344.06926464844202</v>
      </c>
      <c r="AU133">
        <v>-248.28520482167801</v>
      </c>
      <c r="AV133">
        <v>-95.776132526506998</v>
      </c>
      <c r="AW133">
        <v>-248.284867629167</v>
      </c>
      <c r="AX133">
        <v>-95.775756736453005</v>
      </c>
      <c r="AZ133" t="s">
        <v>1401</v>
      </c>
      <c r="BB133">
        <v>-344.23027186332303</v>
      </c>
      <c r="BC133">
        <v>-248.398805865535</v>
      </c>
      <c r="BD133">
        <v>-95.823358752936002</v>
      </c>
      <c r="BE133">
        <v>-248.39864391665699</v>
      </c>
      <c r="BF133">
        <v>-95.823169604643994</v>
      </c>
      <c r="BH133" t="s">
        <v>1401</v>
      </c>
      <c r="BJ133">
        <v>-344.29213755800299</v>
      </c>
      <c r="BK133">
        <v>-248.44270270551999</v>
      </c>
      <c r="BL133">
        <v>-95.841264066555993</v>
      </c>
      <c r="BM133">
        <v>-248.442617828105</v>
      </c>
      <c r="BN133">
        <v>-95.841181575795005</v>
      </c>
    </row>
    <row r="134" spans="2:66">
      <c r="B134" s="4">
        <f ca="1">-'Reference worksheet'!B131</f>
        <v>3.5673357555144425</v>
      </c>
      <c r="C134" s="5" t="s">
        <v>656</v>
      </c>
      <c r="D134" s="5"/>
      <c r="E134" s="4">
        <f t="shared" si="20"/>
        <v>3.8068891747073565</v>
      </c>
      <c r="F134" s="4">
        <f t="shared" si="21"/>
        <v>3.6179680176538467</v>
      </c>
      <c r="G134" s="4">
        <f t="shared" si="22"/>
        <v>3.7124285961806018</v>
      </c>
      <c r="H134" s="4">
        <f t="shared" si="23"/>
        <v>0.18892115705350987</v>
      </c>
      <c r="I134" s="4"/>
      <c r="J134" s="4">
        <f t="shared" si="24"/>
        <v>3.4707884650319762</v>
      </c>
      <c r="K134" s="4">
        <f t="shared" si="25"/>
        <v>3.2142283432876089</v>
      </c>
      <c r="L134" s="4">
        <f t="shared" si="26"/>
        <v>3.3425084041597923</v>
      </c>
      <c r="M134" s="4">
        <f t="shared" si="27"/>
        <v>0.25656012174436738</v>
      </c>
      <c r="N134" s="4"/>
      <c r="O134" s="4">
        <f t="shared" si="28"/>
        <v>3.3864109134191809</v>
      </c>
      <c r="P134" s="4">
        <f t="shared" si="29"/>
        <v>3.2651245519363474</v>
      </c>
      <c r="Q134" s="4">
        <f t="shared" si="30"/>
        <v>3.3257677326777642</v>
      </c>
      <c r="R134" s="4">
        <f t="shared" si="31"/>
        <v>0.12128636148283345</v>
      </c>
      <c r="S134" s="4"/>
      <c r="T134" s="4">
        <f t="shared" si="32"/>
        <v>3.3439373342805228</v>
      </c>
      <c r="U134" s="4">
        <f t="shared" si="33"/>
        <v>3.2835683005229939</v>
      </c>
      <c r="V134" s="4">
        <f t="shared" si="34"/>
        <v>3.3137528174017583</v>
      </c>
      <c r="W134" s="4">
        <f t="shared" si="35"/>
        <v>6.0369033757528889E-2</v>
      </c>
      <c r="Y134" s="4">
        <f t="shared" si="36"/>
        <v>3.2993748905940619</v>
      </c>
      <c r="Z134" s="4">
        <f t="shared" si="36"/>
        <v>3.3029191187122624</v>
      </c>
      <c r="AA134" s="4">
        <f t="shared" si="36"/>
        <v>3.3011470046531621</v>
      </c>
      <c r="AB134" s="4">
        <f t="shared" si="36"/>
        <v>-3.5442281182004876E-3</v>
      </c>
      <c r="AC134" s="4"/>
      <c r="AD134" s="4">
        <f t="shared" si="19"/>
        <v>3.5544646479508577</v>
      </c>
      <c r="AE134" s="3">
        <v>3.5630000000000002</v>
      </c>
      <c r="AF134" s="4"/>
      <c r="AG134">
        <v>0.80600000000000005</v>
      </c>
      <c r="AJ134" t="s">
        <v>1992</v>
      </c>
      <c r="AL134">
        <v>-343.80901970068999</v>
      </c>
      <c r="AM134">
        <v>-248.122031531674</v>
      </c>
      <c r="AN134">
        <v>-95.681222570220001</v>
      </c>
      <c r="AO134">
        <v>-248.121889526697</v>
      </c>
      <c r="AP134">
        <v>-95.681063510182</v>
      </c>
      <c r="AR134" t="s">
        <v>1992</v>
      </c>
      <c r="AT134">
        <v>-344.06615541887902</v>
      </c>
      <c r="AU134">
        <v>-248.28506579421199</v>
      </c>
      <c r="AV134">
        <v>-95.775967425969995</v>
      </c>
      <c r="AW134">
        <v>-248.284867629167</v>
      </c>
      <c r="AX134">
        <v>-95.775756736453005</v>
      </c>
      <c r="AZ134" t="s">
        <v>1402</v>
      </c>
      <c r="BB134">
        <v>-344.227210110378</v>
      </c>
      <c r="BC134">
        <v>-248.39874061681201</v>
      </c>
      <c r="BD134">
        <v>-95.823266186601003</v>
      </c>
      <c r="BE134">
        <v>-248.39864391665699</v>
      </c>
      <c r="BF134">
        <v>-95.823169604643994</v>
      </c>
      <c r="BH134" t="s">
        <v>1402</v>
      </c>
      <c r="BJ134">
        <v>-344.28912830702302</v>
      </c>
      <c r="BK134">
        <v>-248.44267321526999</v>
      </c>
      <c r="BL134">
        <v>-95.841222392804994</v>
      </c>
      <c r="BM134">
        <v>-248.442617828105</v>
      </c>
      <c r="BN134">
        <v>-95.841181575795005</v>
      </c>
    </row>
    <row r="135" spans="2:66">
      <c r="B135" s="4">
        <f ca="1">-'Reference worksheet'!B132</f>
        <v>1.4983230614371392</v>
      </c>
      <c r="C135" s="5" t="s">
        <v>657</v>
      </c>
      <c r="D135" s="5"/>
      <c r="E135" s="4">
        <f t="shared" si="20"/>
        <v>1.5391796903968411</v>
      </c>
      <c r="F135" s="4">
        <f t="shared" si="21"/>
        <v>1.4580740749746648</v>
      </c>
      <c r="G135" s="4">
        <f t="shared" si="22"/>
        <v>1.4986268826857529</v>
      </c>
      <c r="H135" s="4">
        <f t="shared" si="23"/>
        <v>8.1105615422176314E-2</v>
      </c>
      <c r="I135" s="4"/>
      <c r="J135" s="4">
        <f t="shared" si="24"/>
        <v>1.4624021259508537</v>
      </c>
      <c r="K135" s="4">
        <f t="shared" si="25"/>
        <v>1.3594995633101401</v>
      </c>
      <c r="L135" s="4">
        <f t="shared" si="26"/>
        <v>1.4109508446304968</v>
      </c>
      <c r="M135" s="4">
        <f t="shared" si="27"/>
        <v>0.10290256264071362</v>
      </c>
      <c r="N135" s="4"/>
      <c r="O135" s="4">
        <f t="shared" si="28"/>
        <v>1.4224498919137947</v>
      </c>
      <c r="P135" s="4">
        <f t="shared" si="29"/>
        <v>1.376558011862556</v>
      </c>
      <c r="Q135" s="4">
        <f t="shared" si="30"/>
        <v>1.3995039518881753</v>
      </c>
      <c r="R135" s="4">
        <f t="shared" si="31"/>
        <v>4.5891880051238676E-2</v>
      </c>
      <c r="S135" s="4"/>
      <c r="T135" s="4">
        <f t="shared" si="32"/>
        <v>1.4067128353036635</v>
      </c>
      <c r="U135" s="4">
        <f t="shared" si="33"/>
        <v>1.3817867604815488</v>
      </c>
      <c r="V135" s="4">
        <f t="shared" si="34"/>
        <v>1.3942497978926061</v>
      </c>
      <c r="W135" s="4">
        <f t="shared" si="35"/>
        <v>2.492607482211473E-2</v>
      </c>
      <c r="Y135" s="4">
        <f t="shared" si="36"/>
        <v>1.3902018250897554</v>
      </c>
      <c r="Z135" s="4">
        <f t="shared" si="36"/>
        <v>1.3872726606719674</v>
      </c>
      <c r="AA135" s="4">
        <f t="shared" si="36"/>
        <v>1.3887372428808613</v>
      </c>
      <c r="AB135" s="4">
        <f t="shared" si="36"/>
        <v>2.9291644177879654E-3</v>
      </c>
      <c r="AC135" s="4"/>
      <c r="AD135" s="4">
        <f t="shared" si="19"/>
        <v>1.4638525242061085</v>
      </c>
      <c r="AE135" s="3">
        <v>1.4670000000000001</v>
      </c>
      <c r="AF135" s="4"/>
      <c r="AG135">
        <v>0.23899999999999999</v>
      </c>
      <c r="AJ135" t="s">
        <v>1993</v>
      </c>
      <c r="AL135">
        <v>-343.80540587574501</v>
      </c>
      <c r="AM135">
        <v>-248.121952217228</v>
      </c>
      <c r="AN135">
        <v>-95.681130069670999</v>
      </c>
      <c r="AO135">
        <v>-248.121889526697</v>
      </c>
      <c r="AP135">
        <v>-95.681063510182</v>
      </c>
      <c r="AR135" t="s">
        <v>1993</v>
      </c>
      <c r="AT135">
        <v>-344.06295485165401</v>
      </c>
      <c r="AU135">
        <v>-248.28495120969001</v>
      </c>
      <c r="AV135">
        <v>-95.775837141595005</v>
      </c>
      <c r="AW135">
        <v>-248.284867629167</v>
      </c>
      <c r="AX135">
        <v>-95.775756736453005</v>
      </c>
      <c r="AZ135" t="s">
        <v>1403</v>
      </c>
      <c r="BB135">
        <v>-344.22408033940002</v>
      </c>
      <c r="BC135">
        <v>-248.398686004968</v>
      </c>
      <c r="BD135">
        <v>-95.823200649696005</v>
      </c>
      <c r="BE135">
        <v>-248.39864391665699</v>
      </c>
      <c r="BF135">
        <v>-95.823169604643994</v>
      </c>
      <c r="BH135" t="s">
        <v>1403</v>
      </c>
      <c r="BJ135">
        <v>-344.28604114340402</v>
      </c>
      <c r="BK135">
        <v>-248.442646445527</v>
      </c>
      <c r="BL135">
        <v>-95.841192680600003</v>
      </c>
      <c r="BM135">
        <v>-248.442617828105</v>
      </c>
      <c r="BN135">
        <v>-95.841181575795005</v>
      </c>
    </row>
    <row r="136" spans="2:66">
      <c r="B136" s="4">
        <f ca="1">-'Reference worksheet'!B133</f>
        <v>8.2042239118842097</v>
      </c>
      <c r="C136" s="5" t="s">
        <v>658</v>
      </c>
      <c r="D136" s="5"/>
      <c r="E136" s="4">
        <f t="shared" si="20"/>
        <v>9.0683905623934979</v>
      </c>
      <c r="F136" s="4">
        <f t="shared" si="21"/>
        <v>8.0438497575239811</v>
      </c>
      <c r="G136" s="4">
        <f t="shared" si="22"/>
        <v>8.5561201599587395</v>
      </c>
      <c r="H136" s="4">
        <f t="shared" si="23"/>
        <v>1.0245408048695168</v>
      </c>
      <c r="I136" s="4"/>
      <c r="J136" s="4">
        <f t="shared" si="24"/>
        <v>7.4453237372713286</v>
      </c>
      <c r="K136" s="4">
        <f t="shared" si="25"/>
        <v>5.906014828868031</v>
      </c>
      <c r="L136" s="4">
        <f t="shared" si="26"/>
        <v>6.6756692830696798</v>
      </c>
      <c r="M136" s="4">
        <f t="shared" si="27"/>
        <v>1.5393089084032976</v>
      </c>
      <c r="N136" s="4"/>
      <c r="O136" s="4">
        <f t="shared" si="28"/>
        <v>7.1123638983705879</v>
      </c>
      <c r="P136" s="4">
        <f t="shared" si="29"/>
        <v>6.3682689885539032</v>
      </c>
      <c r="Q136" s="4">
        <f t="shared" si="30"/>
        <v>6.7403164434622456</v>
      </c>
      <c r="R136" s="4">
        <f t="shared" si="31"/>
        <v>0.74409490981668469</v>
      </c>
      <c r="S136" s="4"/>
      <c r="T136" s="4">
        <f t="shared" si="32"/>
        <v>6.9253892137167359</v>
      </c>
      <c r="U136" s="4">
        <f t="shared" si="33"/>
        <v>6.5254905657428157</v>
      </c>
      <c r="V136" s="4">
        <f t="shared" si="34"/>
        <v>6.7254398897297758</v>
      </c>
      <c r="W136" s="4">
        <f t="shared" si="35"/>
        <v>0.39989864797392016</v>
      </c>
      <c r="Y136" s="4">
        <f t="shared" si="36"/>
        <v>6.7292190527684319</v>
      </c>
      <c r="Z136" s="4">
        <f t="shared" si="36"/>
        <v>6.6904443516459366</v>
      </c>
      <c r="AA136" s="4">
        <f t="shared" si="36"/>
        <v>6.7098317022071843</v>
      </c>
      <c r="AB136" s="4">
        <f t="shared" si="36"/>
        <v>3.8774701122495092E-2</v>
      </c>
      <c r="AC136" s="4"/>
      <c r="AD136" s="4">
        <f t="shared" si="19"/>
        <v>8.0047060078976369</v>
      </c>
      <c r="AE136" s="3">
        <v>8.0920000000000005</v>
      </c>
      <c r="AF136" s="4"/>
      <c r="AG136">
        <v>4.12</v>
      </c>
      <c r="AJ136" t="s">
        <v>1994</v>
      </c>
      <c r="AL136">
        <v>-496.25814886650397</v>
      </c>
      <c r="AM136">
        <v>-248.12267538211901</v>
      </c>
      <c r="AN136">
        <v>-248.12265479437701</v>
      </c>
      <c r="AO136">
        <v>-248.121870920958</v>
      </c>
      <c r="AP136">
        <v>-248.121826545906</v>
      </c>
      <c r="AR136" t="s">
        <v>1994</v>
      </c>
      <c r="AT136">
        <v>-496.58133358347499</v>
      </c>
      <c r="AU136">
        <v>-248.285886395695</v>
      </c>
      <c r="AV136">
        <v>-248.28603535444699</v>
      </c>
      <c r="AW136">
        <v>-248.28469666817799</v>
      </c>
      <c r="AX136">
        <v>-248.284772037176</v>
      </c>
      <c r="AZ136" t="s">
        <v>1404</v>
      </c>
      <c r="BB136">
        <v>-496.80842313732501</v>
      </c>
      <c r="BC136">
        <v>-248.39900653315701</v>
      </c>
      <c r="BD136">
        <v>-248.399268121972</v>
      </c>
      <c r="BE136">
        <v>-248.39849485968301</v>
      </c>
      <c r="BF136">
        <v>-248.39859400477701</v>
      </c>
      <c r="BH136" t="s">
        <v>1404</v>
      </c>
      <c r="BJ136">
        <v>-496.89613360268902</v>
      </c>
      <c r="BK136">
        <v>-248.44275720047199</v>
      </c>
      <c r="BL136">
        <v>-248.44297737150001</v>
      </c>
      <c r="BM136">
        <v>-248.44249395927801</v>
      </c>
      <c r="BN136">
        <v>-248.44260333366</v>
      </c>
    </row>
    <row r="137" spans="2:66">
      <c r="B137" s="4">
        <f ca="1">-'Reference worksheet'!B134</f>
        <v>8.6956464049592928</v>
      </c>
      <c r="C137" s="5" t="s">
        <v>659</v>
      </c>
      <c r="D137" s="5"/>
      <c r="E137" s="4">
        <f t="shared" si="20"/>
        <v>9.436178907335135</v>
      </c>
      <c r="F137" s="4">
        <f t="shared" si="21"/>
        <v>8.5411506817805325</v>
      </c>
      <c r="G137" s="4">
        <f t="shared" si="22"/>
        <v>8.9886647945578346</v>
      </c>
      <c r="H137" s="4">
        <f t="shared" si="23"/>
        <v>0.89502822555460249</v>
      </c>
      <c r="I137" s="4"/>
      <c r="J137" s="4">
        <f t="shared" si="24"/>
        <v>8.025954931763426</v>
      </c>
      <c r="K137" s="4">
        <f t="shared" si="25"/>
        <v>6.6851116381560818</v>
      </c>
      <c r="L137" s="4">
        <f t="shared" si="26"/>
        <v>7.3555332849597539</v>
      </c>
      <c r="M137" s="4">
        <f t="shared" si="27"/>
        <v>1.3408432936073442</v>
      </c>
      <c r="N137" s="4"/>
      <c r="O137" s="4">
        <f t="shared" si="28"/>
        <v>7.7196449381338468</v>
      </c>
      <c r="P137" s="4">
        <f t="shared" si="29"/>
        <v>7.0723989961735931</v>
      </c>
      <c r="Q137" s="4">
        <f t="shared" si="30"/>
        <v>7.39602196715372</v>
      </c>
      <c r="R137" s="4">
        <f t="shared" si="31"/>
        <v>0.64724594196025365</v>
      </c>
      <c r="S137" s="4"/>
      <c r="T137" s="4">
        <f t="shared" si="32"/>
        <v>7.5459112937820736</v>
      </c>
      <c r="U137" s="4">
        <f t="shared" si="33"/>
        <v>7.2009558922652026</v>
      </c>
      <c r="V137" s="4">
        <f t="shared" si="34"/>
        <v>7.3734335930236377</v>
      </c>
      <c r="W137" s="4">
        <f t="shared" si="35"/>
        <v>0.34495540151687099</v>
      </c>
      <c r="Y137" s="4">
        <f t="shared" si="36"/>
        <v>7.3636333718392297</v>
      </c>
      <c r="Z137" s="4">
        <f t="shared" si="36"/>
        <v>7.3358352586563997</v>
      </c>
      <c r="AA137" s="4">
        <f t="shared" si="36"/>
        <v>7.3497343152478134</v>
      </c>
      <c r="AB137" s="4">
        <f t="shared" si="36"/>
        <v>2.7798113182830153E-2</v>
      </c>
      <c r="AC137" s="4"/>
      <c r="AD137" s="4">
        <f t="shared" si="19"/>
        <v>8.5220355677297039</v>
      </c>
      <c r="AE137" s="3">
        <v>8.5990000000000002</v>
      </c>
      <c r="AF137" s="4"/>
      <c r="AG137">
        <v>3.73</v>
      </c>
      <c r="AJ137" t="s">
        <v>1995</v>
      </c>
      <c r="AL137">
        <v>-496.25873497451499</v>
      </c>
      <c r="AM137">
        <v>-248.12258524948399</v>
      </c>
      <c r="AN137">
        <v>-248.12253853558801</v>
      </c>
      <c r="AO137">
        <v>-248.121870920958</v>
      </c>
      <c r="AP137">
        <v>-248.121826545906</v>
      </c>
      <c r="AR137" t="s">
        <v>1995</v>
      </c>
      <c r="AT137">
        <v>-496.58225887814302</v>
      </c>
      <c r="AU137">
        <v>-248.28575041224499</v>
      </c>
      <c r="AV137">
        <v>-248.28585506282101</v>
      </c>
      <c r="AW137">
        <v>-248.28469666817799</v>
      </c>
      <c r="AX137">
        <v>-248.284772037176</v>
      </c>
      <c r="AZ137" t="s">
        <v>1405</v>
      </c>
      <c r="BB137">
        <v>-496.80939090122303</v>
      </c>
      <c r="BC137">
        <v>-248.39895288763401</v>
      </c>
      <c r="BD137">
        <v>-248.39916742884699</v>
      </c>
      <c r="BE137">
        <v>-248.39849485968301</v>
      </c>
      <c r="BF137">
        <v>-248.39859400477701</v>
      </c>
      <c r="BH137" t="s">
        <v>1405</v>
      </c>
      <c r="BJ137">
        <v>-496.89712246752703</v>
      </c>
      <c r="BK137">
        <v>-248.44273095881201</v>
      </c>
      <c r="BL137">
        <v>-248.44291605552701</v>
      </c>
      <c r="BM137">
        <v>-248.44249395927801</v>
      </c>
      <c r="BN137">
        <v>-248.44260333366</v>
      </c>
    </row>
    <row r="138" spans="2:66">
      <c r="B138" s="4">
        <f ca="1">-'Reference worksheet'!B135</f>
        <v>8.7672893144301707</v>
      </c>
      <c r="C138" s="5" t="s">
        <v>660</v>
      </c>
      <c r="D138" s="5"/>
      <c r="E138" s="4">
        <f t="shared" si="20"/>
        <v>9.4046257555420389</v>
      </c>
      <c r="F138" s="4">
        <f t="shared" si="21"/>
        <v>8.6214935274145468</v>
      </c>
      <c r="G138" s="4">
        <f t="shared" si="22"/>
        <v>9.0130596414782929</v>
      </c>
      <c r="H138" s="4">
        <f t="shared" si="23"/>
        <v>0.78313222812749217</v>
      </c>
      <c r="I138" s="4"/>
      <c r="J138" s="4">
        <f t="shared" si="24"/>
        <v>8.1796084484459772</v>
      </c>
      <c r="K138" s="4">
        <f t="shared" si="25"/>
        <v>7.0092998379944698</v>
      </c>
      <c r="L138" s="4">
        <f t="shared" si="26"/>
        <v>7.5944541432202239</v>
      </c>
      <c r="M138" s="4">
        <f t="shared" si="27"/>
        <v>1.1703086104515075</v>
      </c>
      <c r="N138" s="4"/>
      <c r="O138" s="4">
        <f t="shared" si="28"/>
        <v>7.8979270292537889</v>
      </c>
      <c r="P138" s="4">
        <f t="shared" si="29"/>
        <v>7.3324181404562472</v>
      </c>
      <c r="Q138" s="4">
        <f t="shared" si="30"/>
        <v>7.615172584855018</v>
      </c>
      <c r="R138" s="4">
        <f t="shared" si="31"/>
        <v>0.56550888879754169</v>
      </c>
      <c r="S138" s="4"/>
      <c r="T138" s="4">
        <f t="shared" si="32"/>
        <v>7.7369817072133849</v>
      </c>
      <c r="U138" s="4">
        <f t="shared" si="33"/>
        <v>7.4382615031513497</v>
      </c>
      <c r="V138" s="4">
        <f t="shared" si="34"/>
        <v>7.5876216051823668</v>
      </c>
      <c r="W138" s="4">
        <f t="shared" si="35"/>
        <v>0.29872020406203514</v>
      </c>
      <c r="Y138" s="4">
        <f t="shared" si="36"/>
        <v>7.5681210414660756</v>
      </c>
      <c r="Z138" s="4">
        <f t="shared" si="36"/>
        <v>7.5493102771265397</v>
      </c>
      <c r="AA138" s="4">
        <f t="shared" si="36"/>
        <v>7.5587156592963067</v>
      </c>
      <c r="AB138" s="4">
        <f t="shared" si="36"/>
        <v>1.881076433953649E-2</v>
      </c>
      <c r="AC138" s="4"/>
      <c r="AD138" s="4">
        <f t="shared" si="19"/>
        <v>8.613158206769965</v>
      </c>
      <c r="AE138" s="3">
        <v>8.6839999999999993</v>
      </c>
      <c r="AF138" s="4"/>
      <c r="AG138">
        <v>3.355</v>
      </c>
      <c r="AJ138" t="s">
        <v>1996</v>
      </c>
      <c r="AL138">
        <v>-496.25868469136901</v>
      </c>
      <c r="AM138">
        <v>-248.12250416730501</v>
      </c>
      <c r="AN138">
        <v>-248.12244130015199</v>
      </c>
      <c r="AO138">
        <v>-248.121870920958</v>
      </c>
      <c r="AP138">
        <v>-248.121826545906</v>
      </c>
      <c r="AR138" t="s">
        <v>1996</v>
      </c>
      <c r="AT138">
        <v>-496.58250374059799</v>
      </c>
      <c r="AU138">
        <v>-248.285627952878</v>
      </c>
      <c r="AV138">
        <v>-248.28570575788299</v>
      </c>
      <c r="AW138">
        <v>-248.28469666817799</v>
      </c>
      <c r="AX138">
        <v>-248.284772037176</v>
      </c>
      <c r="AZ138" t="s">
        <v>1406</v>
      </c>
      <c r="BB138">
        <v>-496.809675011808</v>
      </c>
      <c r="BC138">
        <v>-248.398906464557</v>
      </c>
      <c r="BD138">
        <v>-248.39908359564399</v>
      </c>
      <c r="BE138">
        <v>-248.39849485968301</v>
      </c>
      <c r="BF138">
        <v>-248.39859400477701</v>
      </c>
      <c r="BH138" t="s">
        <v>1406</v>
      </c>
      <c r="BJ138">
        <v>-496.89742695759998</v>
      </c>
      <c r="BK138">
        <v>-248.44270942343499</v>
      </c>
      <c r="BL138">
        <v>-248.44286391042999</v>
      </c>
      <c r="BM138">
        <v>-248.44249395927801</v>
      </c>
      <c r="BN138">
        <v>-248.44260333366</v>
      </c>
    </row>
    <row r="139" spans="2:66">
      <c r="B139" s="4">
        <f ca="1">-'Reference worksheet'!B136</f>
        <v>8.5686411142782948</v>
      </c>
      <c r="C139" s="5" t="s">
        <v>661</v>
      </c>
      <c r="D139" s="5"/>
      <c r="E139" s="4">
        <f t="shared" si="20"/>
        <v>9.1232277642195179</v>
      </c>
      <c r="F139" s="4">
        <f t="shared" si="21"/>
        <v>8.434678515059165</v>
      </c>
      <c r="G139" s="4">
        <f t="shared" si="22"/>
        <v>8.7789531396393414</v>
      </c>
      <c r="H139" s="4">
        <f t="shared" si="23"/>
        <v>0.68854924916035287</v>
      </c>
      <c r="I139" s="4"/>
      <c r="J139" s="4">
        <f t="shared" si="24"/>
        <v>8.0591308714521279</v>
      </c>
      <c r="K139" s="4">
        <f t="shared" si="25"/>
        <v>7.0335720768050551</v>
      </c>
      <c r="L139" s="4">
        <f t="shared" si="26"/>
        <v>7.546351474128592</v>
      </c>
      <c r="M139" s="4">
        <f t="shared" si="27"/>
        <v>1.0255587946470728</v>
      </c>
      <c r="N139" s="4"/>
      <c r="O139" s="4">
        <f t="shared" si="28"/>
        <v>7.7985776161504079</v>
      </c>
      <c r="P139" s="4">
        <f t="shared" si="29"/>
        <v>7.3014532881856926</v>
      </c>
      <c r="Q139" s="4">
        <f t="shared" si="30"/>
        <v>7.5500154521680507</v>
      </c>
      <c r="R139" s="4">
        <f t="shared" si="31"/>
        <v>0.49712432796471528</v>
      </c>
      <c r="S139" s="4"/>
      <c r="T139" s="4">
        <f t="shared" si="32"/>
        <v>7.6501156568781488</v>
      </c>
      <c r="U139" s="4">
        <f t="shared" si="33"/>
        <v>7.3889116428686208</v>
      </c>
      <c r="V139" s="4">
        <f t="shared" si="34"/>
        <v>7.5195136498733852</v>
      </c>
      <c r="W139" s="4">
        <f t="shared" si="35"/>
        <v>0.26120401400952797</v>
      </c>
      <c r="Y139" s="4">
        <f t="shared" si="36"/>
        <v>7.4943522897728281</v>
      </c>
      <c r="Z139" s="4">
        <f t="shared" si="36"/>
        <v>7.4806712281097258</v>
      </c>
      <c r="AA139" s="4">
        <f t="shared" si="36"/>
        <v>7.4875117589412774</v>
      </c>
      <c r="AB139" s="4">
        <f t="shared" si="36"/>
        <v>1.3681061663101957E-2</v>
      </c>
      <c r="AC139" s="4"/>
      <c r="AD139" s="4">
        <f t="shared" si="19"/>
        <v>8.434781457327448</v>
      </c>
      <c r="AE139" s="3">
        <v>8.5</v>
      </c>
      <c r="AF139" s="4"/>
      <c r="AG139">
        <v>3.0139999999999998</v>
      </c>
      <c r="AJ139" t="s">
        <v>1997</v>
      </c>
      <c r="AL139">
        <v>-496.25823625514403</v>
      </c>
      <c r="AM139">
        <v>-248.12243121299801</v>
      </c>
      <c r="AN139">
        <v>-248.12236352689399</v>
      </c>
      <c r="AO139">
        <v>-248.121870920958</v>
      </c>
      <c r="AP139">
        <v>-248.121826545906</v>
      </c>
      <c r="AR139" t="s">
        <v>1997</v>
      </c>
      <c r="AT139">
        <v>-496.58231174736602</v>
      </c>
      <c r="AU139">
        <v>-248.285518231765</v>
      </c>
      <c r="AV139">
        <v>-248.285584805491</v>
      </c>
      <c r="AW139">
        <v>-248.28469666817799</v>
      </c>
      <c r="AX139">
        <v>-248.284772037176</v>
      </c>
      <c r="AZ139" t="s">
        <v>1407</v>
      </c>
      <c r="BB139">
        <v>-496.80951668844699</v>
      </c>
      <c r="BC139">
        <v>-248.39886512064101</v>
      </c>
      <c r="BD139">
        <v>-248.39901596183</v>
      </c>
      <c r="BE139">
        <v>-248.39849485968301</v>
      </c>
      <c r="BF139">
        <v>-248.39859400477701</v>
      </c>
      <c r="BH139" t="s">
        <v>1407</v>
      </c>
      <c r="BJ139">
        <v>-496.897288527743</v>
      </c>
      <c r="BK139">
        <v>-248.44269023997501</v>
      </c>
      <c r="BL139">
        <v>-248.44282330803799</v>
      </c>
      <c r="BM139">
        <v>-248.44249395927801</v>
      </c>
      <c r="BN139">
        <v>-248.44260333366</v>
      </c>
    </row>
    <row r="140" spans="2:66">
      <c r="B140" s="4">
        <f ca="1">-'Reference worksheet'!B137</f>
        <v>8.2043591353422176</v>
      </c>
      <c r="C140" s="5" t="s">
        <v>662</v>
      </c>
      <c r="D140" s="5"/>
      <c r="E140" s="4">
        <f t="shared" si="20"/>
        <v>8.6908584633088672</v>
      </c>
      <c r="F140" s="4">
        <f t="shared" si="21"/>
        <v>8.0814727774065034</v>
      </c>
      <c r="G140" s="4">
        <f t="shared" si="22"/>
        <v>8.3861656203576853</v>
      </c>
      <c r="H140" s="4">
        <f t="shared" si="23"/>
        <v>0.60938568590236386</v>
      </c>
      <c r="I140" s="4"/>
      <c r="J140" s="4">
        <f t="shared" si="24"/>
        <v>7.7669834760999592</v>
      </c>
      <c r="K140" s="4">
        <f t="shared" si="25"/>
        <v>6.8636419174666159</v>
      </c>
      <c r="L140" s="4">
        <f t="shared" si="26"/>
        <v>7.3153126967832875</v>
      </c>
      <c r="M140" s="4">
        <f t="shared" si="27"/>
        <v>0.90334155863334331</v>
      </c>
      <c r="N140" s="4"/>
      <c r="O140" s="4">
        <f t="shared" si="28"/>
        <v>7.5256760770964402</v>
      </c>
      <c r="P140" s="4">
        <f t="shared" si="29"/>
        <v>7.0854445239616206</v>
      </c>
      <c r="Q140" s="4">
        <f t="shared" si="30"/>
        <v>7.3055603005290308</v>
      </c>
      <c r="R140" s="4">
        <f t="shared" si="31"/>
        <v>0.44023155313481954</v>
      </c>
      <c r="S140" s="4"/>
      <c r="T140" s="4">
        <f t="shared" si="32"/>
        <v>7.3892258720259738</v>
      </c>
      <c r="U140" s="4">
        <f t="shared" si="33"/>
        <v>7.158004728158998</v>
      </c>
      <c r="V140" s="4">
        <f t="shared" si="34"/>
        <v>7.2736153000924855</v>
      </c>
      <c r="W140" s="4">
        <f t="shared" si="35"/>
        <v>0.23122114386697579</v>
      </c>
      <c r="Y140" s="4">
        <f t="shared" si="36"/>
        <v>7.2460650011323695</v>
      </c>
      <c r="Z140" s="4">
        <f t="shared" si="36"/>
        <v>7.2341334669890331</v>
      </c>
      <c r="AA140" s="4">
        <f t="shared" si="36"/>
        <v>7.2400992340607004</v>
      </c>
      <c r="AB140" s="4">
        <f t="shared" si="36"/>
        <v>1.1931534143336447E-2</v>
      </c>
      <c r="AC140" s="4"/>
      <c r="AD140" s="4">
        <f t="shared" si="19"/>
        <v>8.0959105773604829</v>
      </c>
      <c r="AE140" s="3">
        <v>8.1470000000000002</v>
      </c>
      <c r="AF140" s="4"/>
      <c r="AG140">
        <v>2.7229999999999999</v>
      </c>
      <c r="AJ140" t="s">
        <v>1998</v>
      </c>
      <c r="AL140">
        <v>-496.25754723083298</v>
      </c>
      <c r="AM140">
        <v>-248.12236689800599</v>
      </c>
      <c r="AN140">
        <v>-248.12230168672301</v>
      </c>
      <c r="AO140">
        <v>-248.121870920958</v>
      </c>
      <c r="AP140">
        <v>-248.121826545906</v>
      </c>
      <c r="AR140" t="s">
        <v>1998</v>
      </c>
      <c r="AT140">
        <v>-496.58184618087603</v>
      </c>
      <c r="AU140">
        <v>-248.28542169067001</v>
      </c>
      <c r="AV140">
        <v>-248.28548658103099</v>
      </c>
      <c r="AW140">
        <v>-248.28469666817799</v>
      </c>
      <c r="AX140">
        <v>-248.284772037176</v>
      </c>
      <c r="AZ140" t="s">
        <v>1408</v>
      </c>
      <c r="BB140">
        <v>-496.80908179218</v>
      </c>
      <c r="BC140">
        <v>-248.398828462523</v>
      </c>
      <c r="BD140">
        <v>-248.398961955544</v>
      </c>
      <c r="BE140">
        <v>-248.39849485968301</v>
      </c>
      <c r="BF140">
        <v>-248.39859400477701</v>
      </c>
      <c r="BH140" t="s">
        <v>1408</v>
      </c>
      <c r="BJ140">
        <v>-496.89687277342398</v>
      </c>
      <c r="BK140">
        <v>-248.44267272143301</v>
      </c>
      <c r="BL140">
        <v>-248.44279304583699</v>
      </c>
      <c r="BM140">
        <v>-248.44249395927801</v>
      </c>
      <c r="BN140">
        <v>-248.44260333366</v>
      </c>
    </row>
    <row r="141" spans="2:66">
      <c r="B141" s="4">
        <f ca="1">-'Reference worksheet'!B138</f>
        <v>6.7282522033654564</v>
      </c>
      <c r="C141" s="5" t="s">
        <v>663</v>
      </c>
      <c r="D141" s="5"/>
      <c r="E141" s="4">
        <f t="shared" si="20"/>
        <v>7.0524499627772057</v>
      </c>
      <c r="F141" s="4">
        <f t="shared" si="21"/>
        <v>6.6246483349343839</v>
      </c>
      <c r="G141" s="4">
        <f t="shared" si="22"/>
        <v>6.8385491488557948</v>
      </c>
      <c r="H141" s="4">
        <f t="shared" si="23"/>
        <v>0.42780162784282183</v>
      </c>
      <c r="I141" s="4"/>
      <c r="J141" s="4">
        <f t="shared" si="24"/>
        <v>6.4515657673935642</v>
      </c>
      <c r="K141" s="4">
        <f t="shared" si="25"/>
        <v>5.8266055843276341</v>
      </c>
      <c r="L141" s="4">
        <f t="shared" si="26"/>
        <v>6.1390856758605992</v>
      </c>
      <c r="M141" s="4">
        <f t="shared" si="27"/>
        <v>0.62496018306593015</v>
      </c>
      <c r="N141" s="4"/>
      <c r="O141" s="4">
        <f t="shared" si="28"/>
        <v>6.2699584425394255</v>
      </c>
      <c r="P141" s="4">
        <f t="shared" si="29"/>
        <v>5.9576181203137715</v>
      </c>
      <c r="Q141" s="4">
        <f t="shared" si="30"/>
        <v>6.1137882814265989</v>
      </c>
      <c r="R141" s="4">
        <f t="shared" si="31"/>
        <v>0.312340322225654</v>
      </c>
      <c r="S141" s="4"/>
      <c r="T141" s="4">
        <f t="shared" si="32"/>
        <v>6.1637148800123818</v>
      </c>
      <c r="U141" s="4">
        <f t="shared" si="33"/>
        <v>5.9996757886495136</v>
      </c>
      <c r="V141" s="4">
        <f t="shared" si="34"/>
        <v>6.0816953343309477</v>
      </c>
      <c r="W141" s="4">
        <f t="shared" si="35"/>
        <v>0.16403909136286821</v>
      </c>
      <c r="Y141" s="4">
        <f t="shared" si="36"/>
        <v>6.0522462242463035</v>
      </c>
      <c r="Z141" s="4">
        <f t="shared" si="36"/>
        <v>6.043801866903407</v>
      </c>
      <c r="AA141" s="4">
        <f t="shared" si="36"/>
        <v>6.0480240455748548</v>
      </c>
      <c r="AB141" s="4">
        <f t="shared" si="36"/>
        <v>8.4443573428962249E-3</v>
      </c>
      <c r="AC141" s="4"/>
      <c r="AD141" s="4">
        <f t="shared" si="19"/>
        <v>6.6888611109396203</v>
      </c>
      <c r="AE141" s="3">
        <v>6.6950000000000003</v>
      </c>
      <c r="AF141" s="4"/>
      <c r="AG141">
        <v>2.0390000000000001</v>
      </c>
      <c r="AJ141" t="s">
        <v>1999</v>
      </c>
      <c r="AL141">
        <v>-496.25493626079901</v>
      </c>
      <c r="AM141">
        <v>-248.12222194738999</v>
      </c>
      <c r="AN141">
        <v>-248.12215726473499</v>
      </c>
      <c r="AO141">
        <v>-248.121870920958</v>
      </c>
      <c r="AP141">
        <v>-248.121826545906</v>
      </c>
      <c r="AR141" t="s">
        <v>1999</v>
      </c>
      <c r="AT141">
        <v>-496.57974992941098</v>
      </c>
      <c r="AU141">
        <v>-248.28520310995799</v>
      </c>
      <c r="AV141">
        <v>-248.285261532801</v>
      </c>
      <c r="AW141">
        <v>-248.28469666817799</v>
      </c>
      <c r="AX141">
        <v>-248.284772037176</v>
      </c>
      <c r="AZ141" t="s">
        <v>1409</v>
      </c>
      <c r="BB141">
        <v>-496.80708067883501</v>
      </c>
      <c r="BC141">
        <v>-248.39874222678199</v>
      </c>
      <c r="BD141">
        <v>-248.39884438364399</v>
      </c>
      <c r="BE141">
        <v>-248.39849485968301</v>
      </c>
      <c r="BF141">
        <v>-248.39859400477701</v>
      </c>
      <c r="BH141" t="s">
        <v>1409</v>
      </c>
      <c r="BJ141">
        <v>-496.89491979742598</v>
      </c>
      <c r="BK141">
        <v>-248.44262921774001</v>
      </c>
      <c r="BL141">
        <v>-248.442729488119</v>
      </c>
      <c r="BM141">
        <v>-248.44249395927801</v>
      </c>
      <c r="BN141">
        <v>-248.44260333366</v>
      </c>
    </row>
    <row r="142" spans="2:66">
      <c r="B142" s="4">
        <f ca="1">-'Reference worksheet'!B139</f>
        <v>4.4565536216710315</v>
      </c>
      <c r="C142" s="5" t="s">
        <v>664</v>
      </c>
      <c r="D142" s="5"/>
      <c r="E142" s="4">
        <f t="shared" si="20"/>
        <v>4.587537238312354</v>
      </c>
      <c r="F142" s="4">
        <f t="shared" si="21"/>
        <v>4.3398563922752276</v>
      </c>
      <c r="G142" s="4">
        <f t="shared" si="22"/>
        <v>4.4636968152937904</v>
      </c>
      <c r="H142" s="4">
        <f t="shared" si="23"/>
        <v>0.24768084603712648</v>
      </c>
      <c r="I142" s="4"/>
      <c r="J142" s="4">
        <f t="shared" si="24"/>
        <v>4.3086876327136494</v>
      </c>
      <c r="K142" s="4">
        <f t="shared" si="25"/>
        <v>3.9526179730962041</v>
      </c>
      <c r="L142" s="4">
        <f t="shared" si="26"/>
        <v>4.130652802904927</v>
      </c>
      <c r="M142" s="4">
        <f t="shared" si="27"/>
        <v>0.3560696596174453</v>
      </c>
      <c r="N142" s="4"/>
      <c r="O142" s="4">
        <f t="shared" si="28"/>
        <v>4.2016727304471564</v>
      </c>
      <c r="P142" s="4">
        <f t="shared" si="29"/>
        <v>4.0181794879331152</v>
      </c>
      <c r="Q142" s="4">
        <f t="shared" si="30"/>
        <v>4.1099261091901358</v>
      </c>
      <c r="R142" s="4">
        <f t="shared" si="31"/>
        <v>0.1834932425140412</v>
      </c>
      <c r="S142" s="4"/>
      <c r="T142" s="4">
        <f t="shared" si="32"/>
        <v>4.1343993283004998</v>
      </c>
      <c r="U142" s="4">
        <f t="shared" si="33"/>
        <v>4.0371141811060332</v>
      </c>
      <c r="V142" s="4">
        <f t="shared" si="34"/>
        <v>4.0857567547032669</v>
      </c>
      <c r="W142" s="4">
        <f t="shared" si="35"/>
        <v>9.7285147194466681E-2</v>
      </c>
      <c r="Y142" s="4">
        <f t="shared" si="36"/>
        <v>4.0638173981794177</v>
      </c>
      <c r="Z142" s="4">
        <f t="shared" si="36"/>
        <v>4.0569800886972915</v>
      </c>
      <c r="AA142" s="4">
        <f t="shared" si="36"/>
        <v>4.0603987434383555</v>
      </c>
      <c r="AB142" s="4">
        <f t="shared" si="36"/>
        <v>6.8373094821261998E-3</v>
      </c>
      <c r="AC142" s="4"/>
      <c r="AD142" s="4">
        <f t="shared" si="19"/>
        <v>4.4092605102627251</v>
      </c>
      <c r="AE142" s="3">
        <v>4.4240000000000004</v>
      </c>
      <c r="AF142" s="4"/>
      <c r="AG142">
        <v>1.1100000000000001</v>
      </c>
      <c r="AJ142" t="s">
        <v>2000</v>
      </c>
      <c r="AL142">
        <v>-496.25100817250001</v>
      </c>
      <c r="AM142">
        <v>-248.122078646152</v>
      </c>
      <c r="AN142">
        <v>-248.12201352524801</v>
      </c>
      <c r="AO142">
        <v>-248.121870920958</v>
      </c>
      <c r="AP142">
        <v>-248.121826545906</v>
      </c>
      <c r="AR142" t="s">
        <v>2000</v>
      </c>
      <c r="AT142">
        <v>-496.57633503587601</v>
      </c>
      <c r="AU142">
        <v>-248.28499105122</v>
      </c>
      <c r="AV142">
        <v>-248.28504508723199</v>
      </c>
      <c r="AW142">
        <v>-248.28469666817799</v>
      </c>
      <c r="AX142">
        <v>-248.284772037176</v>
      </c>
      <c r="AZ142" t="s">
        <v>1410</v>
      </c>
      <c r="BB142">
        <v>-496.803784655887</v>
      </c>
      <c r="BC142">
        <v>-248.398644916427</v>
      </c>
      <c r="BD142">
        <v>-248.398736363116</v>
      </c>
      <c r="BE142">
        <v>-248.39849485968301</v>
      </c>
      <c r="BF142">
        <v>-248.39859400477701</v>
      </c>
      <c r="BH142" t="s">
        <v>1410</v>
      </c>
      <c r="BJ142">
        <v>-496.89168587737902</v>
      </c>
      <c r="BK142">
        <v>-248.442578273409</v>
      </c>
      <c r="BL142">
        <v>-248.44267405327301</v>
      </c>
      <c r="BM142">
        <v>-248.44249395927801</v>
      </c>
      <c r="BN142">
        <v>-248.44260333366</v>
      </c>
    </row>
    <row r="143" spans="2:66">
      <c r="B143" s="4">
        <f ca="1">-'Reference worksheet'!B140</f>
        <v>1.7925000289372508</v>
      </c>
      <c r="C143" s="5" t="s">
        <v>665</v>
      </c>
      <c r="D143" s="5"/>
      <c r="E143" s="4">
        <f t="shared" si="20"/>
        <v>1.7793418424914562</v>
      </c>
      <c r="F143" s="4">
        <f t="shared" si="21"/>
        <v>1.6934738189817096</v>
      </c>
      <c r="G143" s="4">
        <f t="shared" si="22"/>
        <v>1.7364078307365829</v>
      </c>
      <c r="H143" s="4">
        <f t="shared" si="23"/>
        <v>8.5868023509746649E-2</v>
      </c>
      <c r="I143" s="4"/>
      <c r="J143" s="4">
        <f t="shared" si="24"/>
        <v>1.754402571132875</v>
      </c>
      <c r="K143" s="4">
        <f t="shared" si="25"/>
        <v>1.6321891867425666</v>
      </c>
      <c r="L143" s="4">
        <f t="shared" si="26"/>
        <v>1.6932958789377208</v>
      </c>
      <c r="M143" s="4">
        <f t="shared" si="27"/>
        <v>0.12221338439030838</v>
      </c>
      <c r="N143" s="4"/>
      <c r="O143" s="4">
        <f t="shared" si="28"/>
        <v>1.7137624448216797</v>
      </c>
      <c r="P143" s="4">
        <f t="shared" si="29"/>
        <v>1.6550518616111463</v>
      </c>
      <c r="Q143" s="4">
        <f t="shared" si="30"/>
        <v>1.6844071532164131</v>
      </c>
      <c r="R143" s="4">
        <f t="shared" si="31"/>
        <v>5.8710583210533462E-2</v>
      </c>
      <c r="S143" s="4"/>
      <c r="T143" s="4">
        <f t="shared" si="32"/>
        <v>1.6905580088935777</v>
      </c>
      <c r="U143" s="4">
        <f t="shared" si="33"/>
        <v>1.656354890712264</v>
      </c>
      <c r="V143" s="4">
        <f t="shared" si="34"/>
        <v>1.673456449802921</v>
      </c>
      <c r="W143" s="4">
        <f t="shared" si="35"/>
        <v>3.4203118181313608E-2</v>
      </c>
      <c r="Y143" s="4">
        <f t="shared" si="36"/>
        <v>1.6662123711985197</v>
      </c>
      <c r="Z143" s="4">
        <f t="shared" si="36"/>
        <v>1.6577220032117974</v>
      </c>
      <c r="AA143" s="4">
        <f t="shared" si="36"/>
        <v>1.6619671872051587</v>
      </c>
      <c r="AB143" s="4">
        <f t="shared" si="36"/>
        <v>8.4903679867222859E-3</v>
      </c>
      <c r="AC143" s="4"/>
      <c r="AD143" s="4">
        <f t="shared" si="19"/>
        <v>1.7587684702519206</v>
      </c>
      <c r="AE143" s="3">
        <v>1.7629999999999999</v>
      </c>
      <c r="AF143" s="4"/>
      <c r="AG143">
        <v>0.308</v>
      </c>
      <c r="AJ143" t="s">
        <v>2001</v>
      </c>
      <c r="AL143">
        <v>-496.24653302846502</v>
      </c>
      <c r="AM143">
        <v>-248.12193739755</v>
      </c>
      <c r="AN143">
        <v>-248.12189690871401</v>
      </c>
      <c r="AO143">
        <v>-248.121870920958</v>
      </c>
      <c r="AP143">
        <v>-248.121826545906</v>
      </c>
      <c r="AR143" t="s">
        <v>2001</v>
      </c>
      <c r="AT143">
        <v>-496.57226452369798</v>
      </c>
      <c r="AU143">
        <v>-248.28479256922</v>
      </c>
      <c r="AV143">
        <v>-248.28487089555099</v>
      </c>
      <c r="AW143">
        <v>-248.28469666817799</v>
      </c>
      <c r="AX143">
        <v>-248.284772037176</v>
      </c>
      <c r="AZ143" t="s">
        <v>1411</v>
      </c>
      <c r="BB143">
        <v>-496.79981991864298</v>
      </c>
      <c r="BC143">
        <v>-248.39854058921</v>
      </c>
      <c r="BD143">
        <v>-248.39864183651599</v>
      </c>
      <c r="BE143">
        <v>-248.39849485968301</v>
      </c>
      <c r="BF143">
        <v>-248.39859400477701</v>
      </c>
      <c r="BH143" t="s">
        <v>1411</v>
      </c>
      <c r="BJ143">
        <v>-496.88779136850002</v>
      </c>
      <c r="BK143">
        <v>-248.442520850443</v>
      </c>
      <c r="BL143">
        <v>-248.44263094863101</v>
      </c>
      <c r="BM143">
        <v>-248.44249395927801</v>
      </c>
      <c r="BN143">
        <v>-248.44260333366</v>
      </c>
    </row>
    <row r="144" spans="2:66">
      <c r="B144" s="4">
        <f ca="1">-'Reference worksheet'!B141</f>
        <v>4.8014379103126572</v>
      </c>
      <c r="C144" s="5" t="s">
        <v>666</v>
      </c>
      <c r="D144" s="5"/>
      <c r="E144" s="4">
        <f t="shared" si="20"/>
        <v>5.1220745931751495</v>
      </c>
      <c r="F144" s="4">
        <f t="shared" si="21"/>
        <v>4.5457107362959484</v>
      </c>
      <c r="G144" s="4">
        <f t="shared" si="22"/>
        <v>4.8338926647355489</v>
      </c>
      <c r="H144" s="4">
        <f t="shared" si="23"/>
        <v>0.57636385687920111</v>
      </c>
      <c r="I144" s="4"/>
      <c r="J144" s="4">
        <f t="shared" si="24"/>
        <v>4.4432458621462185</v>
      </c>
      <c r="K144" s="4">
        <f t="shared" si="25"/>
        <v>3.6109478850452206</v>
      </c>
      <c r="L144" s="4">
        <f t="shared" si="26"/>
        <v>4.0270968735957196</v>
      </c>
      <c r="M144" s="4">
        <f t="shared" si="27"/>
        <v>0.83229797710099795</v>
      </c>
      <c r="N144" s="4"/>
      <c r="O144" s="4">
        <f t="shared" si="28"/>
        <v>4.3021352964630646</v>
      </c>
      <c r="P144" s="4">
        <f t="shared" si="29"/>
        <v>3.8972524917259759</v>
      </c>
      <c r="Q144" s="4">
        <f t="shared" si="30"/>
        <v>4.0996938940945205</v>
      </c>
      <c r="R144" s="4">
        <f t="shared" si="31"/>
        <v>0.40488280473708871</v>
      </c>
      <c r="S144" s="4"/>
      <c r="T144" s="4">
        <f t="shared" si="32"/>
        <v>4.2146032106930127</v>
      </c>
      <c r="U144" s="4">
        <f t="shared" si="33"/>
        <v>3.998269286091849</v>
      </c>
      <c r="V144" s="4">
        <f t="shared" si="34"/>
        <v>4.1064362483924306</v>
      </c>
      <c r="W144" s="4">
        <f t="shared" si="35"/>
        <v>0.21633392460116374</v>
      </c>
      <c r="Y144" s="4">
        <f t="shared" si="36"/>
        <v>4.1227662682457451</v>
      </c>
      <c r="Z144" s="4">
        <f t="shared" si="36"/>
        <v>4.1042541195248958</v>
      </c>
      <c r="AA144" s="4">
        <f t="shared" si="36"/>
        <v>4.11351019388532</v>
      </c>
      <c r="AB144" s="4">
        <f t="shared" si="36"/>
        <v>1.8512148720849025E-2</v>
      </c>
      <c r="AC144" s="4"/>
      <c r="AD144" s="4">
        <f t="shared" si="19"/>
        <v>4.5497445473557931</v>
      </c>
      <c r="AE144" s="3">
        <v>4.6420000000000003</v>
      </c>
      <c r="AF144" s="4"/>
      <c r="AG144">
        <v>1.3879999999999999</v>
      </c>
      <c r="AJ144" t="s">
        <v>2002</v>
      </c>
      <c r="AL144">
        <v>-324.47482805414802</v>
      </c>
      <c r="AM144">
        <v>-248.12222140716699</v>
      </c>
      <c r="AN144">
        <v>-76.345362596116004</v>
      </c>
      <c r="AO144">
        <v>-248.12186909879</v>
      </c>
      <c r="AP144">
        <v>-76.344796410260003</v>
      </c>
      <c r="AR144" t="s">
        <v>2002</v>
      </c>
      <c r="AT144">
        <v>-324.68079768948502</v>
      </c>
      <c r="AU144">
        <v>-248.28533735130901</v>
      </c>
      <c r="AV144">
        <v>-76.389705926673003</v>
      </c>
      <c r="AW144">
        <v>-248.28481441644101</v>
      </c>
      <c r="AX144">
        <v>-76.388902510343001</v>
      </c>
      <c r="AZ144" t="s">
        <v>1412</v>
      </c>
      <c r="BB144">
        <v>-324.83050061165198</v>
      </c>
      <c r="BC144">
        <v>-248.39884640648501</v>
      </c>
      <c r="BD144">
        <v>-76.425443538249993</v>
      </c>
      <c r="BE144">
        <v>-248.39863838273999</v>
      </c>
      <c r="BF144">
        <v>-76.425006340202003</v>
      </c>
      <c r="BH144" t="s">
        <v>1412</v>
      </c>
      <c r="BJ144">
        <v>-324.88872106075303</v>
      </c>
      <c r="BK144">
        <v>-248.44275356790601</v>
      </c>
      <c r="BL144">
        <v>-76.439595845428002</v>
      </c>
      <c r="BM144">
        <v>-248.442645389364</v>
      </c>
      <c r="BN144">
        <v>-76.439359273931004</v>
      </c>
    </row>
    <row r="145" spans="2:66">
      <c r="B145" s="4">
        <f ca="1">-'Reference worksheet'!B142</f>
        <v>5.1499963679750955</v>
      </c>
      <c r="C145" s="5" t="s">
        <v>667</v>
      </c>
      <c r="D145" s="5"/>
      <c r="E145" s="4">
        <f t="shared" si="20"/>
        <v>5.4171367569863795</v>
      </c>
      <c r="F145" s="4">
        <f t="shared" si="21"/>
        <v>4.9180088740148253</v>
      </c>
      <c r="G145" s="4">
        <f t="shared" si="22"/>
        <v>5.167572815500602</v>
      </c>
      <c r="H145" s="4">
        <f t="shared" si="23"/>
        <v>0.49912788297155419</v>
      </c>
      <c r="I145" s="4"/>
      <c r="J145" s="4">
        <f t="shared" si="24"/>
        <v>4.8617692361756752</v>
      </c>
      <c r="K145" s="4">
        <f t="shared" si="25"/>
        <v>4.1498566141927151</v>
      </c>
      <c r="L145" s="4">
        <f t="shared" si="26"/>
        <v>4.5058129251841947</v>
      </c>
      <c r="M145" s="4">
        <f t="shared" si="27"/>
        <v>0.71191262198296013</v>
      </c>
      <c r="N145" s="4"/>
      <c r="O145" s="4">
        <f t="shared" si="28"/>
        <v>4.7264374720277456</v>
      </c>
      <c r="P145" s="4">
        <f t="shared" si="29"/>
        <v>4.3813330822048604</v>
      </c>
      <c r="Q145" s="4">
        <f t="shared" si="30"/>
        <v>4.5538852771163025</v>
      </c>
      <c r="R145" s="4">
        <f t="shared" si="31"/>
        <v>0.34510438982288516</v>
      </c>
      <c r="S145" s="4"/>
      <c r="T145" s="4">
        <f t="shared" si="32"/>
        <v>4.6449853766117934</v>
      </c>
      <c r="U145" s="4">
        <f t="shared" si="33"/>
        <v>4.4634671712895546</v>
      </c>
      <c r="V145" s="4">
        <f t="shared" si="34"/>
        <v>4.5542262739506736</v>
      </c>
      <c r="W145" s="4">
        <f t="shared" si="35"/>
        <v>0.18151820532223883</v>
      </c>
      <c r="Y145" s="4">
        <f t="shared" si="36"/>
        <v>4.5595274404376793</v>
      </c>
      <c r="Z145" s="4">
        <f t="shared" si="36"/>
        <v>4.5496406418046433</v>
      </c>
      <c r="AA145" s="4">
        <f t="shared" si="36"/>
        <v>4.5545840411211609</v>
      </c>
      <c r="AB145" s="4">
        <f t="shared" si="36"/>
        <v>9.8867986330361257E-3</v>
      </c>
      <c r="AC145" s="4"/>
      <c r="AD145" s="4">
        <f t="shared" si="19"/>
        <v>4.9436749125883406</v>
      </c>
      <c r="AE145" s="3">
        <v>5.0259999999999998</v>
      </c>
      <c r="AF145" s="4"/>
      <c r="AG145">
        <v>1.238</v>
      </c>
      <c r="AJ145" t="s">
        <v>2003</v>
      </c>
      <c r="AL145">
        <v>-324.47529826561703</v>
      </c>
      <c r="AM145">
        <v>-248.122165488403</v>
      </c>
      <c r="AN145">
        <v>-76.345295431525997</v>
      </c>
      <c r="AO145">
        <v>-248.12186909879</v>
      </c>
      <c r="AP145">
        <v>-76.344796410260003</v>
      </c>
      <c r="AR145" t="s">
        <v>2003</v>
      </c>
      <c r="AT145">
        <v>-324.68146464890799</v>
      </c>
      <c r="AU145">
        <v>-248.28525393330699</v>
      </c>
      <c r="AV145">
        <v>-76.389597498407994</v>
      </c>
      <c r="AW145">
        <v>-248.28481441644101</v>
      </c>
      <c r="AX145">
        <v>-76.388902510343001</v>
      </c>
      <c r="AZ145" t="s">
        <v>1413</v>
      </c>
      <c r="BB145">
        <v>-324.83117678018101</v>
      </c>
      <c r="BC145">
        <v>-248.39881548507799</v>
      </c>
      <c r="BD145">
        <v>-76.425379196693001</v>
      </c>
      <c r="BE145">
        <v>-248.39863838273999</v>
      </c>
      <c r="BF145">
        <v>-76.425006340202003</v>
      </c>
      <c r="BH145" t="s">
        <v>1413</v>
      </c>
      <c r="BJ145">
        <v>-324.88940691836302</v>
      </c>
      <c r="BK145">
        <v>-248.442736752033</v>
      </c>
      <c r="BL145">
        <v>-76.439557178922996</v>
      </c>
      <c r="BM145">
        <v>-248.442645389364</v>
      </c>
      <c r="BN145">
        <v>-76.439359273931004</v>
      </c>
    </row>
    <row r="146" spans="2:66">
      <c r="B146" s="4">
        <f ca="1">-'Reference worksheet'!B143</f>
        <v>5.1909226254853094</v>
      </c>
      <c r="C146" s="5" t="s">
        <v>668</v>
      </c>
      <c r="D146" s="5"/>
      <c r="E146" s="4">
        <f t="shared" si="20"/>
        <v>5.418514498628765</v>
      </c>
      <c r="F146" s="4">
        <f t="shared" si="21"/>
        <v>4.9850541833648707</v>
      </c>
      <c r="G146" s="4">
        <f t="shared" si="22"/>
        <v>5.2017843409968183</v>
      </c>
      <c r="H146" s="4">
        <f t="shared" si="23"/>
        <v>0.43346031526389428</v>
      </c>
      <c r="I146" s="4"/>
      <c r="J146" s="4">
        <f t="shared" si="24"/>
        <v>4.9630056807993448</v>
      </c>
      <c r="K146" s="4">
        <f t="shared" si="25"/>
        <v>4.3527101268020516</v>
      </c>
      <c r="L146" s="4">
        <f t="shared" si="26"/>
        <v>4.6578579038006982</v>
      </c>
      <c r="M146" s="4">
        <f t="shared" si="27"/>
        <v>0.61029555399729318</v>
      </c>
      <c r="N146" s="4"/>
      <c r="O146" s="4">
        <f t="shared" si="28"/>
        <v>4.8347046861683802</v>
      </c>
      <c r="P146" s="4">
        <f t="shared" si="29"/>
        <v>4.5384440174981302</v>
      </c>
      <c r="Q146" s="4">
        <f t="shared" si="30"/>
        <v>4.6865743518332552</v>
      </c>
      <c r="R146" s="4">
        <f t="shared" si="31"/>
        <v>0.29626066867025003</v>
      </c>
      <c r="S146" s="4"/>
      <c r="T146" s="4">
        <f t="shared" si="32"/>
        <v>4.7591429552841626</v>
      </c>
      <c r="U146" s="4">
        <f t="shared" si="33"/>
        <v>4.6060489279238883</v>
      </c>
      <c r="V146" s="4">
        <f t="shared" si="34"/>
        <v>4.6825959416040259</v>
      </c>
      <c r="W146" s="4">
        <f t="shared" si="35"/>
        <v>0.15309402736027433</v>
      </c>
      <c r="Y146" s="4">
        <f t="shared" si="36"/>
        <v>4.6798650737007215</v>
      </c>
      <c r="Z146" s="4">
        <f t="shared" si="36"/>
        <v>4.6769786700099294</v>
      </c>
      <c r="AA146" s="4">
        <f t="shared" si="36"/>
        <v>4.6784218718553268</v>
      </c>
      <c r="AB146" s="4">
        <f t="shared" si="36"/>
        <v>2.886403690791628E-3</v>
      </c>
      <c r="AC146" s="4"/>
      <c r="AD146" s="4">
        <f t="shared" si="19"/>
        <v>5.0279122184397407</v>
      </c>
      <c r="AE146" s="3">
        <v>5.0979999999999999</v>
      </c>
      <c r="AF146" s="4"/>
      <c r="AG146">
        <v>1.1120000000000001</v>
      </c>
      <c r="AJ146" t="s">
        <v>2004</v>
      </c>
      <c r="AL146">
        <v>-324.475300461188</v>
      </c>
      <c r="AM146">
        <v>-248.122116449982</v>
      </c>
      <c r="AN146">
        <v>-76.345239822021</v>
      </c>
      <c r="AO146">
        <v>-248.12186909879</v>
      </c>
      <c r="AP146">
        <v>-76.344796410260003</v>
      </c>
      <c r="AR146" t="s">
        <v>2004</v>
      </c>
      <c r="AT146">
        <v>-324.68162597944502</v>
      </c>
      <c r="AU146">
        <v>-248.28518103815199</v>
      </c>
      <c r="AV146">
        <v>-76.389508456464</v>
      </c>
      <c r="AW146">
        <v>-248.28481441644101</v>
      </c>
      <c r="AX146">
        <v>-76.388902510343001</v>
      </c>
      <c r="AZ146" t="s">
        <v>1414</v>
      </c>
      <c r="BB146">
        <v>-324.83134931496198</v>
      </c>
      <c r="BC146">
        <v>-248.39878932741999</v>
      </c>
      <c r="BD146">
        <v>-76.425327516929997</v>
      </c>
      <c r="BE146">
        <v>-248.39863838273999</v>
      </c>
      <c r="BF146">
        <v>-76.425006340202003</v>
      </c>
      <c r="BH146" t="s">
        <v>1414</v>
      </c>
      <c r="BJ146">
        <v>-324.88958884003699</v>
      </c>
      <c r="BK146">
        <v>-248.44272318399899</v>
      </c>
      <c r="BL146">
        <v>-76.439525450147997</v>
      </c>
      <c r="BM146">
        <v>-248.442645389364</v>
      </c>
      <c r="BN146">
        <v>-76.439359273931004</v>
      </c>
    </row>
    <row r="147" spans="2:66">
      <c r="B147" s="4">
        <f ca="1">-'Reference worksheet'!B144</f>
        <v>5.0442743493435858</v>
      </c>
      <c r="C147" s="5" t="s">
        <v>669</v>
      </c>
      <c r="D147" s="5"/>
      <c r="E147" s="4">
        <f t="shared" si="20"/>
        <v>5.239993998439572</v>
      </c>
      <c r="F147" s="4">
        <f t="shared" si="21"/>
        <v>4.8616794307851432</v>
      </c>
      <c r="G147" s="4">
        <f t="shared" si="22"/>
        <v>5.0508367146123572</v>
      </c>
      <c r="H147" s="4">
        <f t="shared" si="23"/>
        <v>0.37831456765442883</v>
      </c>
      <c r="I147" s="4"/>
      <c r="J147" s="4">
        <f t="shared" si="24"/>
        <v>4.8665406715725208</v>
      </c>
      <c r="K147" s="4">
        <f t="shared" si="25"/>
        <v>4.3417020727764477</v>
      </c>
      <c r="L147" s="4">
        <f t="shared" si="26"/>
        <v>4.6041213721744843</v>
      </c>
      <c r="M147" s="4">
        <f t="shared" si="27"/>
        <v>0.52483859879607309</v>
      </c>
      <c r="N147" s="4"/>
      <c r="O147" s="4">
        <f t="shared" si="28"/>
        <v>4.7459341482689714</v>
      </c>
      <c r="P147" s="4">
        <f t="shared" si="29"/>
        <v>4.4905372496498712</v>
      </c>
      <c r="Q147" s="4">
        <f t="shared" si="30"/>
        <v>4.6182356989594213</v>
      </c>
      <c r="R147" s="4">
        <f t="shared" si="31"/>
        <v>0.2553968986191002</v>
      </c>
      <c r="S147" s="4"/>
      <c r="T147" s="4">
        <f t="shared" si="32"/>
        <v>4.6763945601574575</v>
      </c>
      <c r="U147" s="4">
        <f t="shared" si="33"/>
        <v>4.5465878012791681</v>
      </c>
      <c r="V147" s="4">
        <f t="shared" si="34"/>
        <v>4.6114911807183123</v>
      </c>
      <c r="W147" s="4">
        <f t="shared" si="35"/>
        <v>0.12980675887828941</v>
      </c>
      <c r="Y147" s="4">
        <f t="shared" si="36"/>
        <v>4.6034349923027547</v>
      </c>
      <c r="Z147" s="4">
        <f t="shared" si="36"/>
        <v>4.6053949374148235</v>
      </c>
      <c r="AA147" s="4">
        <f t="shared" si="36"/>
        <v>4.6044149648587878</v>
      </c>
      <c r="AB147" s="4">
        <f t="shared" si="36"/>
        <v>-1.9599451120694555E-3</v>
      </c>
      <c r="AC147" s="4"/>
      <c r="AD147" s="4">
        <f t="shared" si="19"/>
        <v>4.9249906424811813</v>
      </c>
      <c r="AE147" s="3">
        <v>4.9749999999999996</v>
      </c>
      <c r="AF147" s="4"/>
      <c r="AG147">
        <v>1.02</v>
      </c>
      <c r="AJ147" t="s">
        <v>2005</v>
      </c>
      <c r="AL147">
        <v>-324.47501597067401</v>
      </c>
      <c r="AM147">
        <v>-248.12207462479401</v>
      </c>
      <c r="AN147">
        <v>-76.345193766869997</v>
      </c>
      <c r="AO147">
        <v>-248.12186909879</v>
      </c>
      <c r="AP147">
        <v>-76.344796410260003</v>
      </c>
      <c r="AR147" t="s">
        <v>2005</v>
      </c>
      <c r="AT147">
        <v>-324.68147225267398</v>
      </c>
      <c r="AU147">
        <v>-248.28511896130601</v>
      </c>
      <c r="AV147">
        <v>-76.389434348988999</v>
      </c>
      <c r="AW147">
        <v>-248.28481441644101</v>
      </c>
      <c r="AX147">
        <v>-76.388902510343001</v>
      </c>
      <c r="AZ147" t="s">
        <v>1415</v>
      </c>
      <c r="BB147">
        <v>-324.83120785011101</v>
      </c>
      <c r="BC147">
        <v>-248.39876701090799</v>
      </c>
      <c r="BD147">
        <v>-76.425284712882004</v>
      </c>
      <c r="BE147">
        <v>-248.39863838273999</v>
      </c>
      <c r="BF147">
        <v>-76.425006340202003</v>
      </c>
      <c r="BH147" t="s">
        <v>1415</v>
      </c>
      <c r="BJ147">
        <v>-324.88945697208101</v>
      </c>
      <c r="BK147">
        <v>-248.44271173339601</v>
      </c>
      <c r="BL147">
        <v>-76.439499790127996</v>
      </c>
      <c r="BM147">
        <v>-248.442645389364</v>
      </c>
      <c r="BN147">
        <v>-76.439359273931004</v>
      </c>
    </row>
    <row r="148" spans="2:66">
      <c r="B148" s="4">
        <f ca="1">-'Reference worksheet'!B145</f>
        <v>4.7904925485129102</v>
      </c>
      <c r="C148" s="5" t="s">
        <v>670</v>
      </c>
      <c r="D148" s="5"/>
      <c r="E148" s="4">
        <f t="shared" si="20"/>
        <v>4.9573993860150658</v>
      </c>
      <c r="F148" s="4">
        <f t="shared" si="21"/>
        <v>4.6251283981922917</v>
      </c>
      <c r="G148" s="4">
        <f t="shared" si="22"/>
        <v>4.7912638921036788</v>
      </c>
      <c r="H148" s="4">
        <f t="shared" si="23"/>
        <v>0.33227098782277409</v>
      </c>
      <c r="I148" s="4"/>
      <c r="J148" s="4">
        <f t="shared" si="24"/>
        <v>4.6521006001597449</v>
      </c>
      <c r="K148" s="4">
        <f t="shared" si="25"/>
        <v>4.1987870320427492</v>
      </c>
      <c r="L148" s="4">
        <f t="shared" si="26"/>
        <v>4.4254438161012466</v>
      </c>
      <c r="M148" s="4">
        <f t="shared" si="27"/>
        <v>0.45331356811699575</v>
      </c>
      <c r="N148" s="4"/>
      <c r="O148" s="4">
        <f t="shared" si="28"/>
        <v>4.5401100677782518</v>
      </c>
      <c r="P148" s="4">
        <f t="shared" si="29"/>
        <v>4.3189498345952364</v>
      </c>
      <c r="Q148" s="4">
        <f t="shared" si="30"/>
        <v>4.4295299511867441</v>
      </c>
      <c r="R148" s="4">
        <f t="shared" si="31"/>
        <v>0.22116023318301536</v>
      </c>
      <c r="S148" s="4"/>
      <c r="T148" s="4">
        <f t="shared" si="32"/>
        <v>4.4781348086408785</v>
      </c>
      <c r="U148" s="4">
        <f t="shared" si="33"/>
        <v>4.3674460416156791</v>
      </c>
      <c r="V148" s="4">
        <f t="shared" si="34"/>
        <v>4.4227904251282784</v>
      </c>
      <c r="W148" s="4">
        <f t="shared" si="35"/>
        <v>0.11068876702519947</v>
      </c>
      <c r="Y148" s="4">
        <f t="shared" si="36"/>
        <v>4.4131115859393724</v>
      </c>
      <c r="Z148" s="4">
        <f t="shared" si="36"/>
        <v>4.4183273079977825</v>
      </c>
      <c r="AA148" s="4">
        <f t="shared" si="36"/>
        <v>4.415719446968577</v>
      </c>
      <c r="AB148" s="4">
        <f t="shared" si="36"/>
        <v>-5.2157220584106434E-3</v>
      </c>
      <c r="AC148" s="4"/>
      <c r="AD148" s="4">
        <f t="shared" si="19"/>
        <v>4.7158662823895439</v>
      </c>
      <c r="AE148" s="3">
        <v>4.742</v>
      </c>
      <c r="AF148" s="4"/>
      <c r="AG148">
        <v>0.95499999999999996</v>
      </c>
      <c r="AJ148" t="s">
        <v>2006</v>
      </c>
      <c r="AL148">
        <v>-324.47456562751199</v>
      </c>
      <c r="AM148">
        <v>-248.12204004097799</v>
      </c>
      <c r="AN148">
        <v>-76.345154975574005</v>
      </c>
      <c r="AO148">
        <v>-248.12186909879</v>
      </c>
      <c r="AP148">
        <v>-76.344796410260003</v>
      </c>
      <c r="AR148" t="s">
        <v>2006</v>
      </c>
      <c r="AT148">
        <v>-324.68113052068202</v>
      </c>
      <c r="AU148">
        <v>-248.285067585143</v>
      </c>
      <c r="AV148">
        <v>-76.389371742764993</v>
      </c>
      <c r="AW148">
        <v>-248.28481441644101</v>
      </c>
      <c r="AX148">
        <v>-76.388902510343001</v>
      </c>
      <c r="AZ148" t="s">
        <v>1416</v>
      </c>
      <c r="BB148">
        <v>-324.830879848574</v>
      </c>
      <c r="BC148">
        <v>-248.39874824337801</v>
      </c>
      <c r="BD148">
        <v>-76.425248920814994</v>
      </c>
      <c r="BE148">
        <v>-248.39863838273999</v>
      </c>
      <c r="BF148">
        <v>-76.425006340202003</v>
      </c>
      <c r="BH148" t="s">
        <v>1416</v>
      </c>
      <c r="BJ148">
        <v>-324.88914102506902</v>
      </c>
      <c r="BK148">
        <v>-248.442701756872</v>
      </c>
      <c r="BL148">
        <v>-76.439479300193995</v>
      </c>
      <c r="BM148">
        <v>-248.442645389364</v>
      </c>
      <c r="BN148">
        <v>-76.439359273931004</v>
      </c>
    </row>
    <row r="149" spans="2:66">
      <c r="B149" s="4">
        <f ca="1">-'Reference worksheet'!B146</f>
        <v>3.825384450700736</v>
      </c>
      <c r="C149" s="5" t="s">
        <v>671</v>
      </c>
      <c r="D149" s="5"/>
      <c r="E149" s="4">
        <f t="shared" si="20"/>
        <v>3.9267195007600888</v>
      </c>
      <c r="F149" s="4">
        <f t="shared" si="21"/>
        <v>3.6910905833759551</v>
      </c>
      <c r="G149" s="4">
        <f t="shared" si="22"/>
        <v>3.8089050420680222</v>
      </c>
      <c r="H149" s="4">
        <f t="shared" si="23"/>
        <v>0.23562891738413372</v>
      </c>
      <c r="I149" s="4"/>
      <c r="J149" s="4">
        <f t="shared" si="24"/>
        <v>3.7630560749087434</v>
      </c>
      <c r="K149" s="4">
        <f t="shared" si="25"/>
        <v>3.4594045930778554</v>
      </c>
      <c r="L149" s="4">
        <f t="shared" si="26"/>
        <v>3.6112303339932996</v>
      </c>
      <c r="M149" s="4">
        <f t="shared" si="27"/>
        <v>0.30365148183088797</v>
      </c>
      <c r="N149" s="4"/>
      <c r="O149" s="4">
        <f t="shared" si="28"/>
        <v>3.6744455657202995</v>
      </c>
      <c r="P149" s="4">
        <f t="shared" si="29"/>
        <v>3.5267072447338554</v>
      </c>
      <c r="Q149" s="4">
        <f t="shared" si="30"/>
        <v>3.6005764052270774</v>
      </c>
      <c r="R149" s="4">
        <f t="shared" si="31"/>
        <v>0.14773832098644402</v>
      </c>
      <c r="S149" s="4"/>
      <c r="T149" s="4">
        <f t="shared" si="32"/>
        <v>3.6268838345592913</v>
      </c>
      <c r="U149" s="4">
        <f t="shared" si="33"/>
        <v>3.5555640471830476</v>
      </c>
      <c r="V149" s="4">
        <f t="shared" si="34"/>
        <v>3.5912239408711697</v>
      </c>
      <c r="W149" s="4">
        <f t="shared" si="35"/>
        <v>7.1319787376243671E-2</v>
      </c>
      <c r="Y149" s="4">
        <f t="shared" si="36"/>
        <v>3.5769830018657744</v>
      </c>
      <c r="Z149" s="4">
        <f t="shared" si="36"/>
        <v>3.5858400366379377</v>
      </c>
      <c r="AA149" s="4">
        <f t="shared" si="36"/>
        <v>3.5814115192518567</v>
      </c>
      <c r="AB149" s="4">
        <f t="shared" si="36"/>
        <v>-8.8570347721632497E-3</v>
      </c>
      <c r="AC149" s="4"/>
      <c r="AD149" s="4">
        <f t="shared" si="19"/>
        <v>3.8017287251472469</v>
      </c>
      <c r="AE149" s="3">
        <v>3.802</v>
      </c>
      <c r="AF149" s="4"/>
      <c r="AG149">
        <v>0.70099999999999996</v>
      </c>
      <c r="AJ149" t="s">
        <v>2007</v>
      </c>
      <c r="AL149">
        <v>-324.47292313463299</v>
      </c>
      <c r="AM149">
        <v>-248.12197203385301</v>
      </c>
      <c r="AN149">
        <v>-76.345068973763006</v>
      </c>
      <c r="AO149">
        <v>-248.12186909879</v>
      </c>
      <c r="AP149">
        <v>-76.344796410260003</v>
      </c>
      <c r="AR149" t="s">
        <v>2007</v>
      </c>
      <c r="AT149">
        <v>-324.67971373810701</v>
      </c>
      <c r="AU149">
        <v>-248.284965657117</v>
      </c>
      <c r="AV149">
        <v>-76.389235169084998</v>
      </c>
      <c r="AW149">
        <v>-248.28481441644101</v>
      </c>
      <c r="AX149">
        <v>-76.388902510343001</v>
      </c>
      <c r="AZ149" t="s">
        <v>1417</v>
      </c>
      <c r="BB149">
        <v>-324.82950032443603</v>
      </c>
      <c r="BC149">
        <v>-248.398708875089</v>
      </c>
      <c r="BD149">
        <v>-76.425171283843994</v>
      </c>
      <c r="BE149">
        <v>-248.39863838273999</v>
      </c>
      <c r="BF149">
        <v>-76.425006340202003</v>
      </c>
      <c r="BH149" t="s">
        <v>1417</v>
      </c>
      <c r="BJ149">
        <v>-324.887784470349</v>
      </c>
      <c r="BK149">
        <v>-248.44268081873901</v>
      </c>
      <c r="BL149">
        <v>-76.439437499866997</v>
      </c>
      <c r="BM149">
        <v>-248.442645389364</v>
      </c>
      <c r="BN149">
        <v>-76.439359273931004</v>
      </c>
    </row>
    <row r="150" spans="2:66">
      <c r="B150" s="4">
        <f ca="1">-'Reference worksheet'!B147</f>
        <v>2.4680740421561147</v>
      </c>
      <c r="C150" s="5" t="s">
        <v>672</v>
      </c>
      <c r="D150" s="5"/>
      <c r="E150" s="4">
        <f t="shared" si="20"/>
        <v>2.5125701476724069</v>
      </c>
      <c r="F150" s="4">
        <f t="shared" si="21"/>
        <v>2.3578911901151685</v>
      </c>
      <c r="G150" s="4">
        <f t="shared" si="22"/>
        <v>2.4352306688937877</v>
      </c>
      <c r="H150" s="4">
        <f t="shared" si="23"/>
        <v>0.15467895755723848</v>
      </c>
      <c r="I150" s="4"/>
      <c r="J150" s="4">
        <f t="shared" si="24"/>
        <v>2.468175777630476</v>
      </c>
      <c r="K150" s="4">
        <f t="shared" si="25"/>
        <v>2.2833255928469138</v>
      </c>
      <c r="L150" s="4">
        <f t="shared" si="26"/>
        <v>2.3757506852386951</v>
      </c>
      <c r="M150" s="4">
        <f t="shared" si="27"/>
        <v>0.18485018478356219</v>
      </c>
      <c r="N150" s="4"/>
      <c r="O150" s="4">
        <f t="shared" si="28"/>
        <v>2.3931968800882149</v>
      </c>
      <c r="P150" s="4">
        <f t="shared" si="29"/>
        <v>2.3126908305259524</v>
      </c>
      <c r="Q150" s="4">
        <f t="shared" si="30"/>
        <v>2.3529438553070836</v>
      </c>
      <c r="R150" s="4">
        <f t="shared" si="31"/>
        <v>8.0506049562262483E-2</v>
      </c>
      <c r="S150" s="4"/>
      <c r="T150" s="4">
        <f t="shared" si="32"/>
        <v>2.3655247044546579</v>
      </c>
      <c r="U150" s="4">
        <f t="shared" si="33"/>
        <v>2.3250535827992125</v>
      </c>
      <c r="V150" s="4">
        <f t="shared" si="34"/>
        <v>2.3452891436269354</v>
      </c>
      <c r="W150" s="4">
        <f t="shared" si="35"/>
        <v>4.0471121655445419E-2</v>
      </c>
      <c r="Y150" s="4">
        <f t="shared" si="36"/>
        <v>2.3364916021505984</v>
      </c>
      <c r="Z150" s="4">
        <f t="shared" si="36"/>
        <v>2.338024339282633</v>
      </c>
      <c r="AA150" s="4">
        <f t="shared" si="36"/>
        <v>2.3372579707166161</v>
      </c>
      <c r="AB150" s="4">
        <f t="shared" si="36"/>
        <v>-1.5327371320347782E-3</v>
      </c>
      <c r="AC150" s="4"/>
      <c r="AD150" s="4">
        <f t="shared" si="19"/>
        <v>2.4397164716037731</v>
      </c>
      <c r="AE150" s="3">
        <v>2.4470000000000001</v>
      </c>
      <c r="AF150" s="4"/>
      <c r="AG150">
        <v>0.32600000000000001</v>
      </c>
      <c r="AJ150" t="s">
        <v>2008</v>
      </c>
      <c r="AL150">
        <v>-324.47066954428402</v>
      </c>
      <c r="AM150">
        <v>-248.12192387661199</v>
      </c>
      <c r="AN150">
        <v>-76.344988129037006</v>
      </c>
      <c r="AO150">
        <v>-248.12186909879</v>
      </c>
      <c r="AP150">
        <v>-76.344796410260003</v>
      </c>
      <c r="AR150" t="s">
        <v>2008</v>
      </c>
      <c r="AT150">
        <v>-324.67765021508899</v>
      </c>
      <c r="AU150">
        <v>-248.284895187133</v>
      </c>
      <c r="AV150">
        <v>-76.389116317158994</v>
      </c>
      <c r="AW150">
        <v>-248.28481441644101</v>
      </c>
      <c r="AX150">
        <v>-76.388902510343001</v>
      </c>
      <c r="AZ150" t="s">
        <v>1418</v>
      </c>
      <c r="BB150">
        <v>-324.82745852477302</v>
      </c>
      <c r="BC150">
        <v>-248.398674324811</v>
      </c>
      <c r="BD150">
        <v>-76.425098692681999</v>
      </c>
      <c r="BE150">
        <v>-248.39863838273999</v>
      </c>
      <c r="BF150">
        <v>-76.425006340202003</v>
      </c>
      <c r="BH150" t="s">
        <v>1418</v>
      </c>
      <c r="BJ150">
        <v>-324.88577436670897</v>
      </c>
      <c r="BK150">
        <v>-248.44266586510599</v>
      </c>
      <c r="BL150">
        <v>-76.439403293024</v>
      </c>
      <c r="BM150">
        <v>-248.442645389364</v>
      </c>
      <c r="BN150">
        <v>-76.439359273931004</v>
      </c>
    </row>
    <row r="151" spans="2:66">
      <c r="B151" s="4">
        <f ca="1">-'Reference worksheet'!B148</f>
        <v>1.1389068930324806</v>
      </c>
      <c r="C151" s="5" t="s">
        <v>673</v>
      </c>
      <c r="D151" s="5"/>
      <c r="E151" s="4">
        <f t="shared" si="20"/>
        <v>1.1429023978332977</v>
      </c>
      <c r="F151" s="4">
        <f t="shared" si="21"/>
        <v>1.0491855602273052</v>
      </c>
      <c r="G151" s="4">
        <f t="shared" si="22"/>
        <v>1.0960439790303016</v>
      </c>
      <c r="H151" s="4">
        <f t="shared" si="23"/>
        <v>9.3716837605992476E-2</v>
      </c>
      <c r="I151" s="4"/>
      <c r="J151" s="4">
        <f t="shared" si="24"/>
        <v>1.1589863366853734</v>
      </c>
      <c r="K151" s="4">
        <f t="shared" si="25"/>
        <v>1.0611588687853855</v>
      </c>
      <c r="L151" s="4">
        <f t="shared" si="26"/>
        <v>1.1100726027353796</v>
      </c>
      <c r="M151" s="4">
        <f t="shared" si="27"/>
        <v>9.7827467899987974E-2</v>
      </c>
      <c r="N151" s="4"/>
      <c r="O151" s="4">
        <f t="shared" si="28"/>
        <v>1.1143598333162259</v>
      </c>
      <c r="P151" s="4">
        <f t="shared" si="29"/>
        <v>1.0709341980007174</v>
      </c>
      <c r="Q151" s="4">
        <f t="shared" si="30"/>
        <v>1.0926470156584718</v>
      </c>
      <c r="R151" s="4">
        <f t="shared" si="31"/>
        <v>4.3425635315508471E-2</v>
      </c>
      <c r="S151" s="4"/>
      <c r="T151" s="4">
        <f t="shared" si="32"/>
        <v>1.1015298374595879</v>
      </c>
      <c r="U151" s="4">
        <f t="shared" si="33"/>
        <v>1.0731892525313305</v>
      </c>
      <c r="V151" s="4">
        <f t="shared" si="34"/>
        <v>1.0873595449954592</v>
      </c>
      <c r="W151" s="4">
        <f t="shared" si="35"/>
        <v>2.8340584928257417E-2</v>
      </c>
      <c r="Y151" s="4">
        <f t="shared" si="36"/>
        <v>1.0880688582001643</v>
      </c>
      <c r="Z151" s="4">
        <f t="shared" si="36"/>
        <v>1.0755552113831213</v>
      </c>
      <c r="AA151" s="4">
        <f t="shared" si="36"/>
        <v>1.0818120347916427</v>
      </c>
      <c r="AB151" s="4">
        <f t="shared" si="36"/>
        <v>1.2513646817043197E-2</v>
      </c>
      <c r="AC151" s="4"/>
      <c r="AD151" s="4">
        <f t="shared" si="19"/>
        <v>1.1104124138736406</v>
      </c>
      <c r="AE151" s="3">
        <v>1.1080000000000001</v>
      </c>
      <c r="AF151" s="4"/>
      <c r="AG151">
        <v>9.0999999999999998E-2</v>
      </c>
      <c r="AJ151" t="s">
        <v>2009</v>
      </c>
      <c r="AL151">
        <v>-324.46848683987901</v>
      </c>
      <c r="AM151">
        <v>-248.12191292999</v>
      </c>
      <c r="AN151">
        <v>-76.344901926340995</v>
      </c>
      <c r="AO151">
        <v>-248.12186909879</v>
      </c>
      <c r="AP151">
        <v>-76.344796410260003</v>
      </c>
      <c r="AR151" t="s">
        <v>2009</v>
      </c>
      <c r="AT151">
        <v>-324.67556388899999</v>
      </c>
      <c r="AU151">
        <v>-248.284867012934</v>
      </c>
      <c r="AV151">
        <v>-76.389005811836995</v>
      </c>
      <c r="AW151">
        <v>-248.28481441644101</v>
      </c>
      <c r="AX151">
        <v>-76.388902510343001</v>
      </c>
      <c r="AZ151" t="s">
        <v>1419</v>
      </c>
      <c r="BB151">
        <v>-324.82542056830101</v>
      </c>
      <c r="BC151">
        <v>-248.39867032267</v>
      </c>
      <c r="BD151">
        <v>-76.425043603424001</v>
      </c>
      <c r="BE151">
        <v>-248.39863838273999</v>
      </c>
      <c r="BF151">
        <v>-76.425006340202003</v>
      </c>
      <c r="BH151" t="s">
        <v>1419</v>
      </c>
      <c r="BJ151">
        <v>-324.88376006275502</v>
      </c>
      <c r="BK151">
        <v>-248.442675459453</v>
      </c>
      <c r="BL151">
        <v>-76.439374367436997</v>
      </c>
      <c r="BM151">
        <v>-248.442645389364</v>
      </c>
      <c r="BN151">
        <v>-76.439359273931004</v>
      </c>
    </row>
    <row r="152" spans="2:66">
      <c r="B152" s="4">
        <f ca="1">-'Reference worksheet'!B149</f>
        <v>16.229164461697049</v>
      </c>
      <c r="C152" s="5" t="s">
        <v>674</v>
      </c>
      <c r="D152" s="5"/>
      <c r="E152" s="4">
        <f t="shared" si="20"/>
        <v>16.78967479950288</v>
      </c>
      <c r="F152" s="4">
        <f t="shared" si="21"/>
        <v>14.970102599487136</v>
      </c>
      <c r="G152" s="4">
        <f t="shared" si="22"/>
        <v>15.879888699495009</v>
      </c>
      <c r="H152" s="4">
        <f t="shared" si="23"/>
        <v>1.8195722000157435</v>
      </c>
      <c r="I152" s="4"/>
      <c r="J152" s="4">
        <f t="shared" si="24"/>
        <v>15.516645656209556</v>
      </c>
      <c r="K152" s="4">
        <f t="shared" si="25"/>
        <v>12.781465213828341</v>
      </c>
      <c r="L152" s="4">
        <f t="shared" si="26"/>
        <v>14.149055435018948</v>
      </c>
      <c r="M152" s="4">
        <f t="shared" si="27"/>
        <v>2.7351804423812158</v>
      </c>
      <c r="N152" s="4"/>
      <c r="O152" s="4">
        <f t="shared" si="28"/>
        <v>15.001427935816203</v>
      </c>
      <c r="P152" s="4">
        <f t="shared" si="29"/>
        <v>13.674835768862815</v>
      </c>
      <c r="Q152" s="4">
        <f t="shared" si="30"/>
        <v>14.338131852339508</v>
      </c>
      <c r="R152" s="4">
        <f t="shared" si="31"/>
        <v>1.3265921669533878</v>
      </c>
      <c r="S152" s="4"/>
      <c r="T152" s="4">
        <f t="shared" si="32"/>
        <v>14.73872239320368</v>
      </c>
      <c r="U152" s="4">
        <f t="shared" si="33"/>
        <v>14.007097977174313</v>
      </c>
      <c r="V152" s="4">
        <f t="shared" si="34"/>
        <v>14.372910185188996</v>
      </c>
      <c r="W152" s="4">
        <f t="shared" si="35"/>
        <v>0.73162441602936745</v>
      </c>
      <c r="Y152" s="4">
        <f t="shared" si="36"/>
        <v>14.46309690587251</v>
      </c>
      <c r="Z152" s="4">
        <f t="shared" si="36"/>
        <v>14.355700949829</v>
      </c>
      <c r="AA152" s="4">
        <f t="shared" si="36"/>
        <v>14.409398927850754</v>
      </c>
      <c r="AB152" s="4">
        <f t="shared" ref="AB152" si="37">W152+(W152-R152)/((5/4)^3-1)</f>
        <v>0.10739595604351004</v>
      </c>
      <c r="AC152" s="4"/>
      <c r="AD152" s="4">
        <f t="shared" ref="AD152:AD215" si="38">AA152+$AD$19*AG152</f>
        <v>15.549328322690384</v>
      </c>
      <c r="AE152" s="3">
        <v>15.917999999999999</v>
      </c>
      <c r="AF152" s="4"/>
      <c r="AG152">
        <v>3.6269999999999998</v>
      </c>
      <c r="AJ152" t="s">
        <v>2010</v>
      </c>
      <c r="AL152">
        <v>-828.49672152876201</v>
      </c>
      <c r="AM152">
        <v>-414.23645048324198</v>
      </c>
      <c r="AN152">
        <v>-414.23641466948197</v>
      </c>
      <c r="AO152">
        <v>-414.23495100195697</v>
      </c>
      <c r="AP152">
        <v>-414.235014478013</v>
      </c>
      <c r="AR152" t="s">
        <v>2010</v>
      </c>
      <c r="AT152">
        <v>-828.82015710557903</v>
      </c>
      <c r="AU152">
        <v>-414.39988686464301</v>
      </c>
      <c r="AV152">
        <v>-414.39990168043801</v>
      </c>
      <c r="AW152">
        <v>-414.39763794304503</v>
      </c>
      <c r="AX152">
        <v>-414.39779181473102</v>
      </c>
      <c r="AZ152" t="s">
        <v>1420</v>
      </c>
      <c r="BB152">
        <v>-829.17769271241104</v>
      </c>
      <c r="BC152">
        <v>-414.57791726237798</v>
      </c>
      <c r="BD152">
        <v>-414.57798321299299</v>
      </c>
      <c r="BE152">
        <v>-414.57682449799302</v>
      </c>
      <c r="BF152">
        <v>-414.57696191828097</v>
      </c>
      <c r="BH152" t="s">
        <v>1420</v>
      </c>
      <c r="BJ152">
        <v>-829.317617076901</v>
      </c>
      <c r="BK152">
        <v>-414.64760827835102</v>
      </c>
      <c r="BL152">
        <v>-414.64768706799902</v>
      </c>
      <c r="BM152">
        <v>-414.64699706820198</v>
      </c>
      <c r="BN152">
        <v>-414.64713236047498</v>
      </c>
    </row>
    <row r="153" spans="2:66">
      <c r="B153" s="4">
        <f ca="1">-'Reference worksheet'!B150</f>
        <v>17.358474015636506</v>
      </c>
      <c r="C153" s="5" t="s">
        <v>675</v>
      </c>
      <c r="D153" s="5"/>
      <c r="E153" s="4">
        <f t="shared" ref="E153:E216" si="39">627.5095*(AO153+AP153-AL153)</f>
        <v>17.847823194584837</v>
      </c>
      <c r="F153" s="4">
        <f t="shared" ref="F153:F216" si="40">627.5095*(AM153+AN153-AL153)</f>
        <v>16.252225240053857</v>
      </c>
      <c r="G153" s="4">
        <f t="shared" ref="G153:G216" si="41">(E153+F153)/2</f>
        <v>17.050024217319347</v>
      </c>
      <c r="H153" s="4">
        <f t="shared" ref="H153:H216" si="42">E153-F153</f>
        <v>1.5955979545309802</v>
      </c>
      <c r="I153" s="4"/>
      <c r="J153" s="4">
        <f t="shared" ref="J153:J216" si="43">627.5095*(AW153+AX153-AT153)</f>
        <v>16.744669693857443</v>
      </c>
      <c r="K153" s="4">
        <f t="shared" ref="K153:K216" si="44">627.5095*(AU153+AV153-AT153)</f>
        <v>14.357791414619856</v>
      </c>
      <c r="L153" s="4">
        <f t="shared" ref="L153:L216" si="45">(J153+K153)/2</f>
        <v>15.55123055423865</v>
      </c>
      <c r="M153" s="4">
        <f t="shared" ref="M153:M216" si="46">J153-K153</f>
        <v>2.3868782792375871</v>
      </c>
      <c r="N153" s="4"/>
      <c r="O153" s="4">
        <f t="shared" ref="O153:O216" si="47">627.5095*(BE153+BF153-BB153)</f>
        <v>16.24650301803916</v>
      </c>
      <c r="P153" s="4">
        <f t="shared" ref="P153:P216" si="48">627.5095*(BC153+BD153-BB153)</f>
        <v>15.10370493991741</v>
      </c>
      <c r="Q153" s="4">
        <f t="shared" ref="Q153:Q216" si="49">(O153+P153)/2</f>
        <v>15.675103978978285</v>
      </c>
      <c r="R153" s="4">
        <f t="shared" ref="R153:R216" si="50">O153-P153</f>
        <v>1.1427980781217499</v>
      </c>
      <c r="S153" s="4"/>
      <c r="T153" s="4">
        <f t="shared" ref="T153:T216" si="51">627.5095*(BM153+BN153-BJ153)</f>
        <v>15.992045583306608</v>
      </c>
      <c r="U153" s="4">
        <f t="shared" ref="U153:U216" si="52">627.5095*(BK153+BL153-BJ153)</f>
        <v>15.368651151364777</v>
      </c>
      <c r="V153" s="4">
        <f t="shared" ref="V153:V216" si="53">(T153+U153)/2</f>
        <v>15.680348367335693</v>
      </c>
      <c r="W153" s="4">
        <f t="shared" ref="W153:W216" si="54">T153-U153</f>
        <v>0.62339443194183097</v>
      </c>
      <c r="Y153" s="4">
        <f t="shared" ref="Y153:AB216" si="55">T153+(T153-O153)/((5/4)^3-1)</f>
        <v>15.725073848505241</v>
      </c>
      <c r="Z153" s="4">
        <f t="shared" si="55"/>
        <v>15.646627504358735</v>
      </c>
      <c r="AA153" s="4">
        <f t="shared" si="55"/>
        <v>15.68585067643199</v>
      </c>
      <c r="AB153" s="4">
        <f t="shared" si="55"/>
        <v>7.8446344146506197E-2</v>
      </c>
      <c r="AC153" s="4"/>
      <c r="AD153" s="4">
        <f t="shared" si="38"/>
        <v>16.761036355987098</v>
      </c>
      <c r="AE153" s="3">
        <v>17.067</v>
      </c>
      <c r="AF153" s="4"/>
      <c r="AG153">
        <v>3.4209999999999998</v>
      </c>
      <c r="AJ153" t="s">
        <v>2011</v>
      </c>
      <c r="AL153">
        <v>-828.49840779549595</v>
      </c>
      <c r="AM153">
        <v>-414.236260443079</v>
      </c>
      <c r="AN153">
        <v>-414.23624778397999</v>
      </c>
      <c r="AO153">
        <v>-414.23495100195697</v>
      </c>
      <c r="AP153">
        <v>-414.235014478013</v>
      </c>
      <c r="AR153" t="s">
        <v>2011</v>
      </c>
      <c r="AT153">
        <v>-828.82211408636999</v>
      </c>
      <c r="AU153">
        <v>-414.39959330229402</v>
      </c>
      <c r="AV153">
        <v>-414.39964018798202</v>
      </c>
      <c r="AW153">
        <v>-414.39763794304503</v>
      </c>
      <c r="AX153">
        <v>-414.39779181473102</v>
      </c>
      <c r="AZ153" t="s">
        <v>1421</v>
      </c>
      <c r="BB153">
        <v>-829.17967686577003</v>
      </c>
      <c r="BC153">
        <v>-414.57776039475198</v>
      </c>
      <c r="BD153">
        <v>-414.57784718610702</v>
      </c>
      <c r="BE153">
        <v>-414.57682449799302</v>
      </c>
      <c r="BF153">
        <v>-414.57696191828097</v>
      </c>
      <c r="BH153" t="s">
        <v>1421</v>
      </c>
      <c r="BJ153">
        <v>-829.31961437445602</v>
      </c>
      <c r="BK153">
        <v>-414.647515456615</v>
      </c>
      <c r="BL153">
        <v>-414.64760741428398</v>
      </c>
      <c r="BM153">
        <v>-414.64699706820198</v>
      </c>
      <c r="BN153">
        <v>-414.64713236047498</v>
      </c>
    </row>
    <row r="154" spans="2:66">
      <c r="B154" s="4">
        <f ca="1">-'Reference worksheet'!B151</f>
        <v>17.583042823931471</v>
      </c>
      <c r="C154" s="5" t="s">
        <v>676</v>
      </c>
      <c r="D154" s="5"/>
      <c r="E154" s="4">
        <f t="shared" si="39"/>
        <v>17.999266560109767</v>
      </c>
      <c r="F154" s="4">
        <f t="shared" si="40"/>
        <v>16.60289925487324</v>
      </c>
      <c r="G154" s="4">
        <f t="shared" si="41"/>
        <v>17.301082907491505</v>
      </c>
      <c r="H154" s="4">
        <f t="shared" si="42"/>
        <v>1.3963673052365273</v>
      </c>
      <c r="I154" s="4"/>
      <c r="J154" s="4">
        <f t="shared" si="43"/>
        <v>17.050743110738974</v>
      </c>
      <c r="K154" s="4">
        <f t="shared" si="44"/>
        <v>14.969116182106683</v>
      </c>
      <c r="L154" s="4">
        <f t="shared" si="45"/>
        <v>16.00992964642283</v>
      </c>
      <c r="M154" s="4">
        <f t="shared" si="46"/>
        <v>2.081626928632291</v>
      </c>
      <c r="N154" s="4"/>
      <c r="O154" s="4">
        <f t="shared" si="47"/>
        <v>16.583547813263834</v>
      </c>
      <c r="P154" s="4">
        <f t="shared" si="48"/>
        <v>15.591912847372573</v>
      </c>
      <c r="Q154" s="4">
        <f t="shared" si="49"/>
        <v>16.087730330318202</v>
      </c>
      <c r="R154" s="4">
        <f t="shared" si="50"/>
        <v>0.99163496589126154</v>
      </c>
      <c r="S154" s="4"/>
      <c r="T154" s="4">
        <f t="shared" si="51"/>
        <v>16.336836604898078</v>
      </c>
      <c r="U154" s="4">
        <f t="shared" si="52"/>
        <v>15.806037044287809</v>
      </c>
      <c r="V154" s="4">
        <f t="shared" si="53"/>
        <v>16.071436824592944</v>
      </c>
      <c r="W154" s="4">
        <f t="shared" si="54"/>
        <v>0.53079956061026934</v>
      </c>
      <c r="Y154" s="4">
        <f t="shared" si="55"/>
        <v>16.077992058415973</v>
      </c>
      <c r="Z154" s="4">
        <f t="shared" si="55"/>
        <v>16.030691939411991</v>
      </c>
      <c r="AA154" s="4">
        <f t="shared" si="55"/>
        <v>16.054341998913984</v>
      </c>
      <c r="AB154" s="4">
        <f t="shared" si="55"/>
        <v>4.7300119003982455E-2</v>
      </c>
      <c r="AC154" s="4"/>
      <c r="AD154" s="4">
        <f t="shared" si="38"/>
        <v>17.054098107263822</v>
      </c>
      <c r="AE154" s="3">
        <v>17.318999999999999</v>
      </c>
      <c r="AF154" s="4"/>
      <c r="AG154">
        <v>3.181</v>
      </c>
      <c r="AJ154" t="s">
        <v>2012</v>
      </c>
      <c r="AL154">
        <v>-828.498649135851</v>
      </c>
      <c r="AM154">
        <v>-414.23609241819901</v>
      </c>
      <c r="AN154">
        <v>-414.23609831462397</v>
      </c>
      <c r="AO154">
        <v>-414.23495100195697</v>
      </c>
      <c r="AP154">
        <v>-414.235014478013</v>
      </c>
      <c r="AR154" t="s">
        <v>2012</v>
      </c>
      <c r="AT154">
        <v>-828.822601845387</v>
      </c>
      <c r="AU154">
        <v>-414.399337636018</v>
      </c>
      <c r="AV154">
        <v>-414.39940940528697</v>
      </c>
      <c r="AW154">
        <v>-414.39763794304503</v>
      </c>
      <c r="AX154">
        <v>-414.39779181473102</v>
      </c>
      <c r="AZ154" t="s">
        <v>1422</v>
      </c>
      <c r="BB154">
        <v>-829.18021398081805</v>
      </c>
      <c r="BC154">
        <v>-414.57763261181299</v>
      </c>
      <c r="BD154">
        <v>-414.577734075303</v>
      </c>
      <c r="BE154">
        <v>-414.57682449799302</v>
      </c>
      <c r="BF154">
        <v>-414.57696191828097</v>
      </c>
      <c r="BH154" t="s">
        <v>1422</v>
      </c>
      <c r="BJ154">
        <v>-829.32016383390101</v>
      </c>
      <c r="BK154">
        <v>-414.64743649725199</v>
      </c>
      <c r="BL154">
        <v>-414.64753881433302</v>
      </c>
      <c r="BM154">
        <v>-414.64699706820198</v>
      </c>
      <c r="BN154">
        <v>-414.64713236047498</v>
      </c>
    </row>
    <row r="155" spans="2:66">
      <c r="B155" s="4">
        <f ca="1">-'Reference worksheet'!B152</f>
        <v>17.213580251132942</v>
      </c>
      <c r="C155" s="5" t="s">
        <v>677</v>
      </c>
      <c r="D155" s="5"/>
      <c r="E155" s="4">
        <f t="shared" si="39"/>
        <v>17.561860899990446</v>
      </c>
      <c r="F155" s="4">
        <f t="shared" si="40"/>
        <v>16.34383472015335</v>
      </c>
      <c r="G155" s="4">
        <f t="shared" si="41"/>
        <v>16.952847810071898</v>
      </c>
      <c r="H155" s="4">
        <f t="shared" si="42"/>
        <v>1.2180261798370964</v>
      </c>
      <c r="I155" s="4"/>
      <c r="J155" s="4">
        <f t="shared" si="43"/>
        <v>16.750621022190028</v>
      </c>
      <c r="K155" s="4">
        <f t="shared" si="44"/>
        <v>14.938665277082235</v>
      </c>
      <c r="L155" s="4">
        <f t="shared" si="45"/>
        <v>15.844643149636131</v>
      </c>
      <c r="M155" s="4">
        <f t="shared" si="46"/>
        <v>1.8119557451077934</v>
      </c>
      <c r="N155" s="4"/>
      <c r="O155" s="4">
        <f t="shared" si="47"/>
        <v>16.319416241500722</v>
      </c>
      <c r="P155" s="4">
        <f t="shared" si="48"/>
        <v>15.456510971550639</v>
      </c>
      <c r="Q155" s="4">
        <f t="shared" si="49"/>
        <v>15.88796360652568</v>
      </c>
      <c r="R155" s="4">
        <f t="shared" si="50"/>
        <v>0.86290526995008321</v>
      </c>
      <c r="S155" s="4"/>
      <c r="T155" s="4">
        <f t="shared" si="51"/>
        <v>16.084014601145206</v>
      </c>
      <c r="U155" s="4">
        <f t="shared" si="52"/>
        <v>15.632771291675082</v>
      </c>
      <c r="V155" s="4">
        <f t="shared" si="53"/>
        <v>15.858392946410145</v>
      </c>
      <c r="W155" s="4">
        <f t="shared" si="54"/>
        <v>0.45124330947012403</v>
      </c>
      <c r="Y155" s="4">
        <f t="shared" si="55"/>
        <v>15.837035830936141</v>
      </c>
      <c r="Z155" s="4">
        <f t="shared" si="55"/>
        <v>15.817700152133515</v>
      </c>
      <c r="AA155" s="4">
        <f t="shared" si="55"/>
        <v>15.82736799153483</v>
      </c>
      <c r="AB155" s="4">
        <f t="shared" si="55"/>
        <v>1.9335678802625877E-2</v>
      </c>
      <c r="AC155" s="4"/>
      <c r="AD155" s="4">
        <f t="shared" si="38"/>
        <v>16.744780151318917</v>
      </c>
      <c r="AE155" s="3">
        <v>16.983000000000001</v>
      </c>
      <c r="AF155" s="4"/>
      <c r="AG155">
        <v>2.919</v>
      </c>
      <c r="AJ155" t="s">
        <v>2013</v>
      </c>
      <c r="AL155">
        <v>-828.49795208559101</v>
      </c>
      <c r="AM155">
        <v>-414.23594381804799</v>
      </c>
      <c r="AN155">
        <v>-414.23596271011297</v>
      </c>
      <c r="AO155">
        <v>-414.23495100195697</v>
      </c>
      <c r="AP155">
        <v>-414.235014478013</v>
      </c>
      <c r="AR155" t="s">
        <v>2013</v>
      </c>
      <c r="AT155">
        <v>-828.82212357041499</v>
      </c>
      <c r="AU155">
        <v>-414.39911407111799</v>
      </c>
      <c r="AV155">
        <v>-414.39920322181899</v>
      </c>
      <c r="AW155">
        <v>-414.39763794304503</v>
      </c>
      <c r="AX155">
        <v>-414.39779181473102</v>
      </c>
      <c r="AZ155" t="s">
        <v>1423</v>
      </c>
      <c r="BB155">
        <v>-829.17979306038296</v>
      </c>
      <c r="BC155">
        <v>-414.57752535496297</v>
      </c>
      <c r="BD155">
        <v>-414.57763618833297</v>
      </c>
      <c r="BE155">
        <v>-414.57682449799302</v>
      </c>
      <c r="BF155">
        <v>-414.57696191828097</v>
      </c>
      <c r="BH155" t="s">
        <v>1423</v>
      </c>
      <c r="BJ155">
        <v>-829.31976093640901</v>
      </c>
      <c r="BK155">
        <v>-414.64736929228599</v>
      </c>
      <c r="BL155">
        <v>-414.64747923834801</v>
      </c>
      <c r="BM155">
        <v>-414.64699706820198</v>
      </c>
      <c r="BN155">
        <v>-414.64713236047498</v>
      </c>
    </row>
    <row r="156" spans="2:66">
      <c r="B156" s="4">
        <f ca="1">-'Reference worksheet'!B153</f>
        <v>16.473181381139131</v>
      </c>
      <c r="C156" s="5" t="s">
        <v>678</v>
      </c>
      <c r="D156" s="5"/>
      <c r="E156" s="4">
        <f t="shared" si="39"/>
        <v>16.765704944377639</v>
      </c>
      <c r="F156" s="4">
        <f t="shared" si="40"/>
        <v>15.703206977168524</v>
      </c>
      <c r="G156" s="4">
        <f t="shared" si="41"/>
        <v>16.234455960773083</v>
      </c>
      <c r="H156" s="4">
        <f t="shared" si="42"/>
        <v>1.062497967209115</v>
      </c>
      <c r="I156" s="4"/>
      <c r="J156" s="4">
        <f t="shared" si="43"/>
        <v>16.074159001572344</v>
      </c>
      <c r="K156" s="4">
        <f t="shared" si="44"/>
        <v>14.496154123111337</v>
      </c>
      <c r="L156" s="4">
        <f t="shared" si="45"/>
        <v>15.28515656234184</v>
      </c>
      <c r="M156" s="4">
        <f t="shared" si="46"/>
        <v>1.578004878461007</v>
      </c>
      <c r="N156" s="4"/>
      <c r="O156" s="4">
        <f t="shared" si="47"/>
        <v>15.676749650539321</v>
      </c>
      <c r="P156" s="4">
        <f t="shared" si="48"/>
        <v>14.923308185690892</v>
      </c>
      <c r="Q156" s="4">
        <f t="shared" si="49"/>
        <v>15.300028918115107</v>
      </c>
      <c r="R156" s="4">
        <f t="shared" si="50"/>
        <v>0.75344146484842867</v>
      </c>
      <c r="S156" s="4"/>
      <c r="T156" s="4">
        <f t="shared" si="51"/>
        <v>15.452827776218141</v>
      </c>
      <c r="U156" s="4">
        <f t="shared" si="52"/>
        <v>15.067951713881721</v>
      </c>
      <c r="V156" s="4">
        <f t="shared" si="53"/>
        <v>15.260389745049931</v>
      </c>
      <c r="W156" s="4">
        <f t="shared" si="54"/>
        <v>0.38487606233642069</v>
      </c>
      <c r="Y156" s="4">
        <f t="shared" si="55"/>
        <v>15.217893350700837</v>
      </c>
      <c r="Z156" s="4">
        <f t="shared" si="55"/>
        <v>15.219708858213082</v>
      </c>
      <c r="AA156" s="4">
        <f t="shared" si="55"/>
        <v>15.21880110445696</v>
      </c>
      <c r="AB156" s="4">
        <f t="shared" si="55"/>
        <v>-1.8155075122434083E-3</v>
      </c>
      <c r="AC156" s="4"/>
      <c r="AD156" s="4">
        <f t="shared" si="38"/>
        <v>16.055755054955426</v>
      </c>
      <c r="AE156" s="3">
        <v>16.271999999999998</v>
      </c>
      <c r="AF156" s="4"/>
      <c r="AG156">
        <v>2.6629999999999998</v>
      </c>
      <c r="AJ156" t="s">
        <v>2014</v>
      </c>
      <c r="AL156">
        <v>-828.496683330368</v>
      </c>
      <c r="AM156">
        <v>-414.23581574736698</v>
      </c>
      <c r="AN156">
        <v>-414.23584293082098</v>
      </c>
      <c r="AO156">
        <v>-414.23495100195697</v>
      </c>
      <c r="AP156">
        <v>-414.235014478013</v>
      </c>
      <c r="AR156" t="s">
        <v>2014</v>
      </c>
      <c r="AT156">
        <v>-828.82104555961098</v>
      </c>
      <c r="AU156">
        <v>-414.39892205810997</v>
      </c>
      <c r="AV156">
        <v>-414.399022410405</v>
      </c>
      <c r="AW156">
        <v>-414.39763794304503</v>
      </c>
      <c r="AX156">
        <v>-414.39779181473102</v>
      </c>
      <c r="AZ156" t="s">
        <v>1424</v>
      </c>
      <c r="BB156">
        <v>-829.17876890602201</v>
      </c>
      <c r="BC156">
        <v>-414.577435228534</v>
      </c>
      <c r="BD156">
        <v>-414.57755187309198</v>
      </c>
      <c r="BE156">
        <v>-414.57682449799302</v>
      </c>
      <c r="BF156">
        <v>-414.57696191828097</v>
      </c>
      <c r="BH156" t="s">
        <v>1424</v>
      </c>
      <c r="BJ156">
        <v>-829.31875507621896</v>
      </c>
      <c r="BK156">
        <v>-414.647313500324</v>
      </c>
      <c r="BL156">
        <v>-414.64742926737398</v>
      </c>
      <c r="BM156">
        <v>-414.64699706820198</v>
      </c>
      <c r="BN156">
        <v>-414.64713236047498</v>
      </c>
    </row>
    <row r="157" spans="2:66">
      <c r="B157" s="4">
        <f ca="1">-'Reference worksheet'!B154</f>
        <v>13.349614891910363</v>
      </c>
      <c r="C157" s="5" t="s">
        <v>679</v>
      </c>
      <c r="D157" s="5"/>
      <c r="E157" s="4">
        <f t="shared" si="39"/>
        <v>13.533634915925999</v>
      </c>
      <c r="F157" s="4">
        <f t="shared" si="40"/>
        <v>12.809158208239126</v>
      </c>
      <c r="G157" s="4">
        <f t="shared" si="41"/>
        <v>13.171396562082563</v>
      </c>
      <c r="H157" s="4">
        <f t="shared" si="42"/>
        <v>0.72447670768687367</v>
      </c>
      <c r="I157" s="4"/>
      <c r="J157" s="4">
        <f t="shared" si="43"/>
        <v>13.116456989970102</v>
      </c>
      <c r="K157" s="4">
        <f t="shared" si="44"/>
        <v>12.050581923553754</v>
      </c>
      <c r="L157" s="4">
        <f t="shared" si="45"/>
        <v>12.583519456761927</v>
      </c>
      <c r="M157" s="4">
        <f t="shared" si="46"/>
        <v>1.0658750664163481</v>
      </c>
      <c r="N157" s="4"/>
      <c r="O157" s="4">
        <f t="shared" si="47"/>
        <v>12.800037490139758</v>
      </c>
      <c r="P157" s="4">
        <f t="shared" si="48"/>
        <v>12.279280462890348</v>
      </c>
      <c r="Q157" s="4">
        <f t="shared" si="49"/>
        <v>12.539658976515053</v>
      </c>
      <c r="R157" s="4">
        <f t="shared" si="50"/>
        <v>0.52075702724940953</v>
      </c>
      <c r="S157" s="4"/>
      <c r="T157" s="4">
        <f t="shared" si="51"/>
        <v>12.616586321492987</v>
      </c>
      <c r="U157" s="4">
        <f t="shared" si="52"/>
        <v>12.362759533844509</v>
      </c>
      <c r="V157" s="4">
        <f t="shared" si="53"/>
        <v>12.489672927668748</v>
      </c>
      <c r="W157" s="4">
        <f t="shared" si="54"/>
        <v>0.2538267876484781</v>
      </c>
      <c r="Y157" s="4">
        <f t="shared" si="55"/>
        <v>12.424112964224243</v>
      </c>
      <c r="Z157" s="4">
        <f t="shared" si="55"/>
        <v>12.450344132878381</v>
      </c>
      <c r="AA157" s="4">
        <f t="shared" si="55"/>
        <v>12.437228548551312</v>
      </c>
      <c r="AB157" s="4">
        <f t="shared" si="55"/>
        <v>-2.6231168654138493E-2</v>
      </c>
      <c r="AC157" s="4"/>
      <c r="AD157" s="4">
        <f t="shared" si="38"/>
        <v>13.107608862638141</v>
      </c>
      <c r="AE157" s="3">
        <v>13.215</v>
      </c>
      <c r="AF157" s="4"/>
      <c r="AG157">
        <v>2.133</v>
      </c>
      <c r="AJ157" t="s">
        <v>2015</v>
      </c>
      <c r="AL157">
        <v>-828.491532699137</v>
      </c>
      <c r="AM157">
        <v>-414.23554060681602</v>
      </c>
      <c r="AN157">
        <v>-414.23557940022903</v>
      </c>
      <c r="AO157">
        <v>-414.23495100195697</v>
      </c>
      <c r="AP157">
        <v>-414.235014478013</v>
      </c>
      <c r="AR157" t="s">
        <v>2015</v>
      </c>
      <c r="AT157">
        <v>-828.816332161628</v>
      </c>
      <c r="AU157">
        <v>-414.39850654758601</v>
      </c>
      <c r="AV157">
        <v>-414.39862179015802</v>
      </c>
      <c r="AW157">
        <v>-414.39763794304503</v>
      </c>
      <c r="AX157">
        <v>-414.39779181473102</v>
      </c>
      <c r="AZ157" t="s">
        <v>1425</v>
      </c>
      <c r="BB157">
        <v>-829.17418457357701</v>
      </c>
      <c r="BC157">
        <v>-414.577244690231</v>
      </c>
      <c r="BD157">
        <v>-414.57737160515597</v>
      </c>
      <c r="BE157">
        <v>-414.57682449799302</v>
      </c>
      <c r="BF157">
        <v>-414.57696191828097</v>
      </c>
      <c r="BH157" t="s">
        <v>1425</v>
      </c>
      <c r="BJ157">
        <v>-829.31423523794604</v>
      </c>
      <c r="BK157">
        <v>-414.64720175551003</v>
      </c>
      <c r="BL157">
        <v>-414.64733217188399</v>
      </c>
      <c r="BM157">
        <v>-414.64699706820198</v>
      </c>
      <c r="BN157">
        <v>-414.64713236047498</v>
      </c>
    </row>
    <row r="158" spans="2:66">
      <c r="B158" s="4">
        <f ca="1">-'Reference worksheet'!B155</f>
        <v>8.4617463590815305</v>
      </c>
      <c r="C158" s="5" t="s">
        <v>680</v>
      </c>
      <c r="D158" s="5"/>
      <c r="E158" s="4">
        <f t="shared" si="39"/>
        <v>8.5082376974665479</v>
      </c>
      <c r="F158" s="4">
        <f t="shared" si="40"/>
        <v>8.1062490618874801</v>
      </c>
      <c r="G158" s="4">
        <f t="shared" si="41"/>
        <v>8.3072433796770149</v>
      </c>
      <c r="H158" s="4">
        <f t="shared" si="42"/>
        <v>0.40198863557906783</v>
      </c>
      <c r="I158" s="4"/>
      <c r="J158" s="4">
        <f t="shared" si="43"/>
        <v>8.3623258244037793</v>
      </c>
      <c r="K158" s="4">
        <f t="shared" si="44"/>
        <v>7.7756397795152843</v>
      </c>
      <c r="L158" s="4">
        <f t="shared" si="45"/>
        <v>8.0689828019595318</v>
      </c>
      <c r="M158" s="4">
        <f t="shared" si="46"/>
        <v>0.58668604488849496</v>
      </c>
      <c r="N158" s="4"/>
      <c r="O158" s="4">
        <f t="shared" si="47"/>
        <v>8.1666359276484304</v>
      </c>
      <c r="P158" s="4">
        <f t="shared" si="48"/>
        <v>7.8599578833644426</v>
      </c>
      <c r="Q158" s="4">
        <f t="shared" si="49"/>
        <v>8.0132969055064365</v>
      </c>
      <c r="R158" s="4">
        <f t="shared" si="50"/>
        <v>0.30667804428398782</v>
      </c>
      <c r="S158" s="4"/>
      <c r="T158" s="4">
        <f t="shared" si="51"/>
        <v>8.0351877588923788</v>
      </c>
      <c r="U158" s="4">
        <f t="shared" si="52"/>
        <v>7.8952206366537814</v>
      </c>
      <c r="V158" s="4">
        <f t="shared" si="53"/>
        <v>7.9652041977730796</v>
      </c>
      <c r="W158" s="4">
        <f t="shared" si="54"/>
        <v>0.13996712223859742</v>
      </c>
      <c r="Y158" s="4">
        <f t="shared" si="55"/>
        <v>7.8972749260991444</v>
      </c>
      <c r="Z158" s="4">
        <f t="shared" si="55"/>
        <v>7.9322176237114483</v>
      </c>
      <c r="AA158" s="4">
        <f t="shared" si="55"/>
        <v>7.914746274905295</v>
      </c>
      <c r="AB158" s="4">
        <f t="shared" si="55"/>
        <v>-3.494269761230398E-2</v>
      </c>
      <c r="AC158" s="4"/>
      <c r="AD158" s="4">
        <f t="shared" si="38"/>
        <v>8.3418662218551312</v>
      </c>
      <c r="AE158" s="3">
        <v>8.3689999999999998</v>
      </c>
      <c r="AF158" s="4"/>
      <c r="AG158">
        <v>1.359</v>
      </c>
      <c r="AJ158" t="s">
        <v>2016</v>
      </c>
      <c r="AL158">
        <v>-828.48352421923596</v>
      </c>
      <c r="AM158">
        <v>-414.23527670856498</v>
      </c>
      <c r="AN158">
        <v>-414.23532938104597</v>
      </c>
      <c r="AO158">
        <v>-414.23495100195697</v>
      </c>
      <c r="AP158">
        <v>-414.235014478013</v>
      </c>
      <c r="AR158" t="s">
        <v>2016</v>
      </c>
      <c r="AT158">
        <v>-828.80875597168097</v>
      </c>
      <c r="AU158">
        <v>-414.39811591248599</v>
      </c>
      <c r="AV158">
        <v>-414.39824878897599</v>
      </c>
      <c r="AW158">
        <v>-414.39763794304503</v>
      </c>
      <c r="AX158">
        <v>-414.39779181473102</v>
      </c>
      <c r="AZ158" t="s">
        <v>1426</v>
      </c>
      <c r="BB158">
        <v>-829.16680077849105</v>
      </c>
      <c r="BC158">
        <v>-414.57706936640398</v>
      </c>
      <c r="BD158">
        <v>-414.57720577242202</v>
      </c>
      <c r="BE158">
        <v>-414.57682449799302</v>
      </c>
      <c r="BF158">
        <v>-414.57696191828097</v>
      </c>
      <c r="BH158" t="s">
        <v>1426</v>
      </c>
      <c r="BJ158">
        <v>-829.30693431491204</v>
      </c>
      <c r="BK158">
        <v>-414.64710610479</v>
      </c>
      <c r="BL158">
        <v>-414.64724637568497</v>
      </c>
      <c r="BM158">
        <v>-414.64699706820198</v>
      </c>
      <c r="BN158">
        <v>-414.64713236047498</v>
      </c>
    </row>
    <row r="159" spans="2:66">
      <c r="B159" s="4">
        <f ca="1">-'Reference worksheet'!B156</f>
        <v>3.3800384199721014</v>
      </c>
      <c r="C159" s="5" t="s">
        <v>681</v>
      </c>
      <c r="D159" s="5"/>
      <c r="E159" s="4">
        <f t="shared" si="39"/>
        <v>3.3380972985674715</v>
      </c>
      <c r="F159" s="4">
        <f t="shared" si="40"/>
        <v>3.1577005386337884</v>
      </c>
      <c r="G159" s="4">
        <f t="shared" si="41"/>
        <v>3.24789891860063</v>
      </c>
      <c r="H159" s="4">
        <f t="shared" si="42"/>
        <v>0.18039675993368309</v>
      </c>
      <c r="I159" s="4"/>
      <c r="J159" s="4">
        <f t="shared" si="43"/>
        <v>3.3795340405490415</v>
      </c>
      <c r="K159" s="4">
        <f t="shared" si="44"/>
        <v>3.117913021993969</v>
      </c>
      <c r="L159" s="4">
        <f t="shared" si="45"/>
        <v>3.248723531271505</v>
      </c>
      <c r="M159" s="4">
        <f t="shared" si="46"/>
        <v>0.26162101855507247</v>
      </c>
      <c r="N159" s="4"/>
      <c r="O159" s="4">
        <f t="shared" si="47"/>
        <v>3.2703565912713874</v>
      </c>
      <c r="P159" s="4">
        <f t="shared" si="48"/>
        <v>3.1412224316391337</v>
      </c>
      <c r="Q159" s="4">
        <f t="shared" si="49"/>
        <v>3.2057895114552606</v>
      </c>
      <c r="R159" s="4">
        <f t="shared" si="50"/>
        <v>0.12913415963225372</v>
      </c>
      <c r="S159" s="4"/>
      <c r="T159" s="4">
        <f t="shared" si="51"/>
        <v>3.2062759259787925</v>
      </c>
      <c r="U159" s="4">
        <f t="shared" si="52"/>
        <v>3.1466898715823883</v>
      </c>
      <c r="V159" s="4">
        <f t="shared" si="53"/>
        <v>3.1764828987805904</v>
      </c>
      <c r="W159" s="4">
        <f t="shared" si="54"/>
        <v>5.9586054396404187E-2</v>
      </c>
      <c r="Y159" s="4">
        <f t="shared" si="55"/>
        <v>3.1390437525570536</v>
      </c>
      <c r="Z159" s="4">
        <f t="shared" si="55"/>
        <v>3.1524262020146554</v>
      </c>
      <c r="AA159" s="4">
        <f t="shared" si="55"/>
        <v>3.1457349772858545</v>
      </c>
      <c r="AB159" s="4">
        <f t="shared" si="55"/>
        <v>-1.3382449457601878E-2</v>
      </c>
      <c r="AC159" s="4"/>
      <c r="AD159" s="4">
        <f t="shared" si="38"/>
        <v>3.2799367560552293</v>
      </c>
      <c r="AE159" s="3">
        <v>3.3010000000000002</v>
      </c>
      <c r="AF159" s="4"/>
      <c r="AG159">
        <v>0.42699999999999999</v>
      </c>
      <c r="AJ159" t="s">
        <v>2017</v>
      </c>
      <c r="AL159">
        <v>-828.47528507640402</v>
      </c>
      <c r="AM159">
        <v>-414.23509653708902</v>
      </c>
      <c r="AN159">
        <v>-414.23515642340499</v>
      </c>
      <c r="AO159">
        <v>-414.23495100195697</v>
      </c>
      <c r="AP159">
        <v>-414.235014478013</v>
      </c>
      <c r="AR159" t="s">
        <v>2017</v>
      </c>
      <c r="AT159">
        <v>-828.80081538785896</v>
      </c>
      <c r="AU159">
        <v>-414.397849418379</v>
      </c>
      <c r="AV159">
        <v>-414.39799725901099</v>
      </c>
      <c r="AW159">
        <v>-414.39763794304503</v>
      </c>
      <c r="AX159">
        <v>-414.39779181473102</v>
      </c>
      <c r="AZ159" t="s">
        <v>1427</v>
      </c>
      <c r="BB159">
        <v>-829.15899806102402</v>
      </c>
      <c r="BC159">
        <v>-414.57692704682398</v>
      </c>
      <c r="BD159">
        <v>-414.57706515782399</v>
      </c>
      <c r="BE159">
        <v>-414.57682449799302</v>
      </c>
      <c r="BF159">
        <v>-414.57696191828097</v>
      </c>
      <c r="BH159" t="s">
        <v>1427</v>
      </c>
      <c r="BJ159">
        <v>-829.29923895439094</v>
      </c>
      <c r="BK159">
        <v>-414.64704399616198</v>
      </c>
      <c r="BL159">
        <v>-414.64718038893301</v>
      </c>
      <c r="BM159">
        <v>-414.64699706820198</v>
      </c>
      <c r="BN159">
        <v>-414.64713236047498</v>
      </c>
    </row>
    <row r="160" spans="2:66">
      <c r="B160" s="4">
        <f ca="1">-'Reference worksheet'!B157</f>
        <v>6.5267302205131728</v>
      </c>
      <c r="C160" s="5" t="s">
        <v>682</v>
      </c>
      <c r="D160" s="5"/>
      <c r="E160" s="4">
        <f t="shared" si="39"/>
        <v>7.5314763670377713</v>
      </c>
      <c r="F160" s="4">
        <f t="shared" si="40"/>
        <v>6.7613131727009508</v>
      </c>
      <c r="G160" s="4">
        <f t="shared" si="41"/>
        <v>7.1463947698693611</v>
      </c>
      <c r="H160" s="4">
        <f t="shared" si="42"/>
        <v>0.77016319433682057</v>
      </c>
      <c r="I160" s="4"/>
      <c r="J160" s="4">
        <f t="shared" si="43"/>
        <v>6.453999762541315</v>
      </c>
      <c r="K160" s="4">
        <f t="shared" si="44"/>
        <v>5.3325987373535426</v>
      </c>
      <c r="L160" s="4">
        <f t="shared" si="45"/>
        <v>5.8932992499474288</v>
      </c>
      <c r="M160" s="4">
        <f t="shared" si="46"/>
        <v>1.1214010251877724</v>
      </c>
      <c r="N160" s="4"/>
      <c r="O160" s="4">
        <f t="shared" si="47"/>
        <v>6.2658864844636195</v>
      </c>
      <c r="P160" s="4">
        <f t="shared" si="48"/>
        <v>5.7086580848625452</v>
      </c>
      <c r="Q160" s="4">
        <f t="shared" si="49"/>
        <v>5.9872722846630824</v>
      </c>
      <c r="R160" s="4">
        <f t="shared" si="50"/>
        <v>0.55722839960107429</v>
      </c>
      <c r="S160" s="4"/>
      <c r="T160" s="4">
        <f t="shared" si="51"/>
        <v>6.1177870072928986</v>
      </c>
      <c r="U160" s="4">
        <f t="shared" si="52"/>
        <v>5.8406269597183114</v>
      </c>
      <c r="V160" s="4">
        <f t="shared" si="53"/>
        <v>5.9792069835056054</v>
      </c>
      <c r="W160" s="4">
        <f t="shared" si="54"/>
        <v>0.27716004757458723</v>
      </c>
      <c r="Y160" s="4">
        <f t="shared" si="55"/>
        <v>5.9624039492777161</v>
      </c>
      <c r="Z160" s="4">
        <f t="shared" si="55"/>
        <v>5.9790861071079675</v>
      </c>
      <c r="AA160" s="4">
        <f t="shared" si="55"/>
        <v>5.9707450281928427</v>
      </c>
      <c r="AB160" s="4">
        <f t="shared" si="55"/>
        <v>-1.668215783025162E-2</v>
      </c>
      <c r="AC160" s="4"/>
      <c r="AD160" s="4">
        <f t="shared" si="38"/>
        <v>6.4582086321068948</v>
      </c>
      <c r="AE160" s="3">
        <v>6.673</v>
      </c>
      <c r="AF160" s="4"/>
      <c r="AG160">
        <v>1.5509999999999999</v>
      </c>
      <c r="AJ160" t="s">
        <v>2018</v>
      </c>
      <c r="AL160">
        <v>-324.19397182197298</v>
      </c>
      <c r="AM160">
        <v>-76.345703287473995</v>
      </c>
      <c r="AN160">
        <v>-247.837493696552</v>
      </c>
      <c r="AO160">
        <v>-76.344995521903002</v>
      </c>
      <c r="AP160">
        <v>-247.836974129</v>
      </c>
      <c r="AR160" t="s">
        <v>2018</v>
      </c>
      <c r="AT160">
        <v>-324.36776503654897</v>
      </c>
      <c r="AU160">
        <v>-76.389889731232003</v>
      </c>
      <c r="AV160">
        <v>-247.969377268654</v>
      </c>
      <c r="AW160">
        <v>-76.388876803447999</v>
      </c>
      <c r="AX160">
        <v>-247.968603130226</v>
      </c>
      <c r="AZ160" t="s">
        <v>1428</v>
      </c>
      <c r="BB160">
        <v>-324.51309284913901</v>
      </c>
      <c r="BC160">
        <v>-76.425367258337999</v>
      </c>
      <c r="BD160">
        <v>-248.07862826544601</v>
      </c>
      <c r="BE160">
        <v>-76.424917463260002</v>
      </c>
      <c r="BF160">
        <v>-248.07819006058199</v>
      </c>
      <c r="BH160" t="s">
        <v>1428</v>
      </c>
      <c r="BJ160">
        <v>-324.56889042054303</v>
      </c>
      <c r="BK160">
        <v>-76.439459886779005</v>
      </c>
      <c r="BL160">
        <v>-248.12012290262899</v>
      </c>
      <c r="BM160">
        <v>-76.439254973939001</v>
      </c>
      <c r="BN160">
        <v>-248.119886132837</v>
      </c>
    </row>
    <row r="161" spans="2:66">
      <c r="B161" s="4">
        <f ca="1">-'Reference worksheet'!B158</f>
        <v>6.9175053209938095</v>
      </c>
      <c r="C161" s="5" t="s">
        <v>683</v>
      </c>
      <c r="D161" s="5"/>
      <c r="E161" s="4">
        <f t="shared" si="39"/>
        <v>7.8130989666112427</v>
      </c>
      <c r="F161" s="4">
        <f t="shared" si="40"/>
        <v>7.1394493739147773</v>
      </c>
      <c r="G161" s="4">
        <f t="shared" si="41"/>
        <v>7.47627417026301</v>
      </c>
      <c r="H161" s="4">
        <f t="shared" si="42"/>
        <v>0.6736495926964654</v>
      </c>
      <c r="I161" s="4"/>
      <c r="J161" s="4">
        <f t="shared" si="43"/>
        <v>6.8776992277761542</v>
      </c>
      <c r="K161" s="4">
        <f t="shared" si="44"/>
        <v>5.9048667262004422</v>
      </c>
      <c r="L161" s="4">
        <f t="shared" si="45"/>
        <v>6.3912829769882986</v>
      </c>
      <c r="M161" s="4">
        <f t="shared" si="46"/>
        <v>0.97283250157571199</v>
      </c>
      <c r="N161" s="4"/>
      <c r="O161" s="4">
        <f t="shared" si="47"/>
        <v>6.681350248304879</v>
      </c>
      <c r="P161" s="4">
        <f t="shared" si="48"/>
        <v>6.2092047580157743</v>
      </c>
      <c r="Q161" s="4">
        <f t="shared" si="49"/>
        <v>6.4452775031603267</v>
      </c>
      <c r="R161" s="4">
        <f t="shared" si="50"/>
        <v>0.47214549028910469</v>
      </c>
      <c r="S161" s="4"/>
      <c r="T161" s="4">
        <f t="shared" si="51"/>
        <v>6.5464903455864087</v>
      </c>
      <c r="U161" s="4">
        <f t="shared" si="52"/>
        <v>6.3148594618963907</v>
      </c>
      <c r="V161" s="4">
        <f t="shared" si="53"/>
        <v>6.4306749037413997</v>
      </c>
      <c r="W161" s="4">
        <f t="shared" si="54"/>
        <v>0.23163088369001805</v>
      </c>
      <c r="Y161" s="4">
        <f t="shared" si="55"/>
        <v>6.4049979886358823</v>
      </c>
      <c r="Z161" s="4">
        <f t="shared" si="55"/>
        <v>6.4257102987547423</v>
      </c>
      <c r="AA161" s="4">
        <f t="shared" si="55"/>
        <v>6.4153541436953123</v>
      </c>
      <c r="AB161" s="4">
        <f t="shared" si="55"/>
        <v>-2.0712310118859711E-2</v>
      </c>
      <c r="AC161" s="4"/>
      <c r="AD161" s="4">
        <f t="shared" si="38"/>
        <v>6.8572457150061803</v>
      </c>
      <c r="AE161" s="3">
        <v>7.0449999999999999</v>
      </c>
      <c r="AF161" s="4"/>
      <c r="AG161">
        <v>1.4059999999999999</v>
      </c>
      <c r="AJ161" t="s">
        <v>2019</v>
      </c>
      <c r="AL161">
        <v>-324.19442061613398</v>
      </c>
      <c r="AM161">
        <v>-76.345633436770996</v>
      </c>
      <c r="AN161">
        <v>-247.837409743047</v>
      </c>
      <c r="AO161">
        <v>-76.344995521903002</v>
      </c>
      <c r="AP161">
        <v>-247.836974129</v>
      </c>
      <c r="AR161" t="s">
        <v>2019</v>
      </c>
      <c r="AT161">
        <v>-324.36844024459799</v>
      </c>
      <c r="AU161">
        <v>-76.389783093809996</v>
      </c>
      <c r="AV161">
        <v>-247.96924714707299</v>
      </c>
      <c r="AW161">
        <v>-76.388876803447999</v>
      </c>
      <c r="AX161">
        <v>-247.968603130226</v>
      </c>
      <c r="AZ161" t="s">
        <v>1429</v>
      </c>
      <c r="BB161">
        <v>-324.51375493276299</v>
      </c>
      <c r="BC161">
        <v>-76.425310190443994</v>
      </c>
      <c r="BD161">
        <v>-248.078549745099</v>
      </c>
      <c r="BE161">
        <v>-76.424917463260002</v>
      </c>
      <c r="BF161">
        <v>-248.07819006058199</v>
      </c>
      <c r="BH161" t="s">
        <v>1429</v>
      </c>
      <c r="BJ161">
        <v>-324.56957360277102</v>
      </c>
      <c r="BK161">
        <v>-76.439433549995002</v>
      </c>
      <c r="BL161">
        <v>-248.120076684075</v>
      </c>
      <c r="BM161">
        <v>-76.439254973939001</v>
      </c>
      <c r="BN161">
        <v>-248.119886132837</v>
      </c>
    </row>
    <row r="162" spans="2:66">
      <c r="B162" s="4">
        <f ca="1">-'Reference worksheet'!B159</f>
        <v>6.9280761924116341</v>
      </c>
      <c r="C162" s="5" t="s">
        <v>684</v>
      </c>
      <c r="D162" s="5"/>
      <c r="E162" s="4">
        <f t="shared" si="39"/>
        <v>7.7221363572842927</v>
      </c>
      <c r="F162" s="4">
        <f t="shared" si="40"/>
        <v>7.1354511501007067</v>
      </c>
      <c r="G162" s="4">
        <f t="shared" si="41"/>
        <v>7.4287937536924993</v>
      </c>
      <c r="H162" s="4">
        <f t="shared" si="42"/>
        <v>0.58668520718358597</v>
      </c>
      <c r="I162" s="4"/>
      <c r="J162" s="4">
        <f t="shared" si="43"/>
        <v>6.9100928545223308</v>
      </c>
      <c r="K162" s="4">
        <f t="shared" si="44"/>
        <v>6.0694796047266752</v>
      </c>
      <c r="L162" s="4">
        <f t="shared" si="45"/>
        <v>6.489786229624503</v>
      </c>
      <c r="M162" s="4">
        <f t="shared" si="46"/>
        <v>0.84061324979565555</v>
      </c>
      <c r="N162" s="4"/>
      <c r="O162" s="4">
        <f t="shared" si="47"/>
        <v>6.7180363318261724</v>
      </c>
      <c r="P162" s="4">
        <f t="shared" si="48"/>
        <v>6.3159855452487861</v>
      </c>
      <c r="Q162" s="4">
        <f t="shared" si="49"/>
        <v>6.5170109385374797</v>
      </c>
      <c r="R162" s="4">
        <f t="shared" si="50"/>
        <v>0.40205078657738635</v>
      </c>
      <c r="S162" s="4"/>
      <c r="T162" s="4">
        <f t="shared" si="51"/>
        <v>6.5958103307474287</v>
      </c>
      <c r="U162" s="4">
        <f t="shared" si="52"/>
        <v>6.40136003379678</v>
      </c>
      <c r="V162" s="4">
        <f t="shared" si="53"/>
        <v>6.4985851822721044</v>
      </c>
      <c r="W162" s="4">
        <f t="shared" si="54"/>
        <v>0.19445029695064875</v>
      </c>
      <c r="Y162" s="4">
        <f t="shared" si="55"/>
        <v>6.4675732148615337</v>
      </c>
      <c r="Z162" s="4">
        <f t="shared" si="55"/>
        <v>6.4909332676832001</v>
      </c>
      <c r="AA162" s="4">
        <f t="shared" si="55"/>
        <v>6.4792532412723665</v>
      </c>
      <c r="AB162" s="4">
        <f t="shared" si="55"/>
        <v>-2.3360052821666116E-2</v>
      </c>
      <c r="AC162" s="4"/>
      <c r="AD162" s="4">
        <f t="shared" si="38"/>
        <v>6.8752584901000295</v>
      </c>
      <c r="AE162" s="3">
        <v>7.0410000000000004</v>
      </c>
      <c r="AF162" s="4"/>
      <c r="AG162">
        <v>1.26</v>
      </c>
      <c r="AJ162" t="s">
        <v>2020</v>
      </c>
      <c r="AL162">
        <v>-324.19427565799498</v>
      </c>
      <c r="AM162">
        <v>-76.345566917762</v>
      </c>
      <c r="AN162">
        <v>-247.83733767549199</v>
      </c>
      <c r="AO162">
        <v>-76.344995521903002</v>
      </c>
      <c r="AP162">
        <v>-247.836974129</v>
      </c>
      <c r="AR162" t="s">
        <v>2020</v>
      </c>
      <c r="AT162">
        <v>-324.36849186712601</v>
      </c>
      <c r="AU162">
        <v>-76.389682448301997</v>
      </c>
      <c r="AV162">
        <v>-247.96913708779999</v>
      </c>
      <c r="AW162">
        <v>-76.388876803447999</v>
      </c>
      <c r="AX162">
        <v>-247.968603130226</v>
      </c>
      <c r="AZ162" t="s">
        <v>1430</v>
      </c>
      <c r="BB162">
        <v>-324.51381339575602</v>
      </c>
      <c r="BC162">
        <v>-76.425260970606999</v>
      </c>
      <c r="BD162">
        <v>-248.07848726192</v>
      </c>
      <c r="BE162">
        <v>-76.424917463260002</v>
      </c>
      <c r="BF162">
        <v>-248.07819006058199</v>
      </c>
      <c r="BH162" t="s">
        <v>1430</v>
      </c>
      <c r="BJ162">
        <v>-324.56965219916702</v>
      </c>
      <c r="BK162">
        <v>-76.439411367291996</v>
      </c>
      <c r="BL162">
        <v>-248.12003961574399</v>
      </c>
      <c r="BM162">
        <v>-76.439254973939001</v>
      </c>
      <c r="BN162">
        <v>-248.119886132837</v>
      </c>
    </row>
    <row r="163" spans="2:66">
      <c r="B163" s="4">
        <f ca="1">-'Reference worksheet'!B160</f>
        <v>6.7013262910715428</v>
      </c>
      <c r="C163" s="5" t="s">
        <v>685</v>
      </c>
      <c r="D163" s="5"/>
      <c r="E163" s="4">
        <f t="shared" si="39"/>
        <v>7.4049913686196698</v>
      </c>
      <c r="F163" s="4">
        <f t="shared" si="40"/>
        <v>6.8961485925348338</v>
      </c>
      <c r="G163" s="4">
        <f t="shared" si="41"/>
        <v>7.1505699805772522</v>
      </c>
      <c r="H163" s="4">
        <f t="shared" si="42"/>
        <v>0.50884277608483597</v>
      </c>
      <c r="I163" s="4"/>
      <c r="J163" s="4">
        <f t="shared" si="43"/>
        <v>6.6993628495257793</v>
      </c>
      <c r="K163" s="4">
        <f t="shared" si="44"/>
        <v>5.9757995774117463</v>
      </c>
      <c r="L163" s="4">
        <f t="shared" si="45"/>
        <v>6.3375812134687628</v>
      </c>
      <c r="M163" s="4">
        <f t="shared" si="46"/>
        <v>0.72356327211403304</v>
      </c>
      <c r="N163" s="4"/>
      <c r="O163" s="4">
        <f t="shared" si="47"/>
        <v>6.5186285661030725</v>
      </c>
      <c r="P163" s="4">
        <f t="shared" si="48"/>
        <v>6.1750289729489163</v>
      </c>
      <c r="Q163" s="4">
        <f t="shared" si="49"/>
        <v>6.3468287695259944</v>
      </c>
      <c r="R163" s="4">
        <f t="shared" si="50"/>
        <v>0.34359959315415622</v>
      </c>
      <c r="S163" s="4"/>
      <c r="T163" s="4">
        <f t="shared" si="51"/>
        <v>6.4080467172619437</v>
      </c>
      <c r="U163" s="4">
        <f t="shared" si="52"/>
        <v>6.2445155697419592</v>
      </c>
      <c r="V163" s="4">
        <f t="shared" si="53"/>
        <v>6.3262811435019515</v>
      </c>
      <c r="W163" s="4">
        <f t="shared" si="54"/>
        <v>0.16353114751998454</v>
      </c>
      <c r="Y163" s="4">
        <f t="shared" si="55"/>
        <v>6.2920264168384641</v>
      </c>
      <c r="Z163" s="4">
        <f t="shared" si="55"/>
        <v>6.3174195401477746</v>
      </c>
      <c r="AA163" s="4">
        <f t="shared" si="55"/>
        <v>6.3047229784931194</v>
      </c>
      <c r="AB163" s="4">
        <f t="shared" si="55"/>
        <v>-2.5393123309310345E-2</v>
      </c>
      <c r="AC163" s="4"/>
      <c r="AD163" s="4">
        <f t="shared" si="38"/>
        <v>6.6601848327979498</v>
      </c>
      <c r="AE163" s="3">
        <v>6.8029999999999999</v>
      </c>
      <c r="AF163" s="4"/>
      <c r="AG163">
        <v>1.131</v>
      </c>
      <c r="AJ163" t="s">
        <v>2021</v>
      </c>
      <c r="AL163">
        <v>-324.19377025530599</v>
      </c>
      <c r="AM163">
        <v>-76.345504284765994</v>
      </c>
      <c r="AN163">
        <v>-247.837276258683</v>
      </c>
      <c r="AO163">
        <v>-76.344995521903002</v>
      </c>
      <c r="AP163">
        <v>-247.836974129</v>
      </c>
      <c r="AR163" t="s">
        <v>2021</v>
      </c>
      <c r="AT163">
        <v>-324.36815604750097</v>
      </c>
      <c r="AU163">
        <v>-76.389588435885997</v>
      </c>
      <c r="AV163">
        <v>-247.96904456921101</v>
      </c>
      <c r="AW163">
        <v>-76.388876803447999</v>
      </c>
      <c r="AX163">
        <v>-247.968603130226</v>
      </c>
      <c r="AZ163" t="s">
        <v>1431</v>
      </c>
      <c r="BB163">
        <v>-324.51349561926702</v>
      </c>
      <c r="BC163">
        <v>-76.425218216256994</v>
      </c>
      <c r="BD163">
        <v>-248.07843686836799</v>
      </c>
      <c r="BE163">
        <v>-76.424917463260002</v>
      </c>
      <c r="BF163">
        <v>-248.07819006058199</v>
      </c>
      <c r="BH163" t="s">
        <v>1431</v>
      </c>
      <c r="BJ163">
        <v>-324.569352978815</v>
      </c>
      <c r="BK163">
        <v>-76.439391763021007</v>
      </c>
      <c r="BL163">
        <v>-248.120009947216</v>
      </c>
      <c r="BM163">
        <v>-76.439254973939001</v>
      </c>
      <c r="BN163">
        <v>-248.119886132837</v>
      </c>
    </row>
    <row r="164" spans="2:66">
      <c r="B164" s="4">
        <f ca="1">-'Reference worksheet'!B161</f>
        <v>6.3358265498581057</v>
      </c>
      <c r="C164" s="5" t="s">
        <v>686</v>
      </c>
      <c r="D164" s="5"/>
      <c r="E164" s="4">
        <f t="shared" si="39"/>
        <v>6.9604545474782888</v>
      </c>
      <c r="F164" s="4">
        <f t="shared" si="40"/>
        <v>6.519125761961905</v>
      </c>
      <c r="G164" s="4">
        <f t="shared" si="41"/>
        <v>6.7397901547200973</v>
      </c>
      <c r="H164" s="4">
        <f t="shared" si="42"/>
        <v>0.44132878551638388</v>
      </c>
      <c r="I164" s="4"/>
      <c r="J164" s="4">
        <f t="shared" si="43"/>
        <v>6.346415189618706</v>
      </c>
      <c r="K164" s="4">
        <f t="shared" si="44"/>
        <v>5.7236825843267081</v>
      </c>
      <c r="L164" s="4">
        <f t="shared" si="45"/>
        <v>6.0350488869727066</v>
      </c>
      <c r="M164" s="4">
        <f t="shared" si="46"/>
        <v>0.62273260529199792</v>
      </c>
      <c r="N164" s="4"/>
      <c r="O164" s="4">
        <f t="shared" si="47"/>
        <v>6.1788881325046532</v>
      </c>
      <c r="P164" s="4">
        <f t="shared" si="48"/>
        <v>5.8834853621935128</v>
      </c>
      <c r="Q164" s="4">
        <f t="shared" si="49"/>
        <v>6.031186747349083</v>
      </c>
      <c r="R164" s="4">
        <f t="shared" si="50"/>
        <v>0.29540277031114037</v>
      </c>
      <c r="S164" s="4"/>
      <c r="T164" s="4">
        <f t="shared" si="51"/>
        <v>6.0785560803428336</v>
      </c>
      <c r="U164" s="4">
        <f t="shared" si="52"/>
        <v>5.9405447621477787</v>
      </c>
      <c r="V164" s="4">
        <f t="shared" si="53"/>
        <v>6.0095504212453061</v>
      </c>
      <c r="W164" s="4">
        <f t="shared" si="54"/>
        <v>0.13801131819505486</v>
      </c>
      <c r="Y164" s="4">
        <f t="shared" si="55"/>
        <v>5.9732896649599407</v>
      </c>
      <c r="Z164" s="4">
        <f t="shared" si="55"/>
        <v>6.0004103620997951</v>
      </c>
      <c r="AA164" s="4">
        <f t="shared" si="55"/>
        <v>5.9868500135298683</v>
      </c>
      <c r="AB164" s="4">
        <f t="shared" si="55"/>
        <v>-2.7120697139854544E-2</v>
      </c>
      <c r="AC164" s="4"/>
      <c r="AD164" s="4">
        <f t="shared" si="38"/>
        <v>6.3121400393525917</v>
      </c>
      <c r="AE164" s="3">
        <v>6.4290000000000003</v>
      </c>
      <c r="AF164" s="4"/>
      <c r="AG164">
        <v>1.0349999999999999</v>
      </c>
      <c r="AJ164" t="s">
        <v>2022</v>
      </c>
      <c r="AL164">
        <v>-324.19306184081802</v>
      </c>
      <c r="AM164">
        <v>-76.345447427498996</v>
      </c>
      <c r="AN164">
        <v>-247.83722552556199</v>
      </c>
      <c r="AO164">
        <v>-76.344995521903002</v>
      </c>
      <c r="AP164">
        <v>-247.836974129</v>
      </c>
      <c r="AR164" t="s">
        <v>2022</v>
      </c>
      <c r="AT164">
        <v>-324.36759358962598</v>
      </c>
      <c r="AU164">
        <v>-76.389503341023996</v>
      </c>
      <c r="AV164">
        <v>-247.968968980184</v>
      </c>
      <c r="AW164">
        <v>-76.388876803447999</v>
      </c>
      <c r="AX164">
        <v>-247.968603130226</v>
      </c>
      <c r="AZ164" t="s">
        <v>1432</v>
      </c>
      <c r="BB164">
        <v>-324.51295420844599</v>
      </c>
      <c r="BC164">
        <v>-76.425181948762997</v>
      </c>
      <c r="BD164">
        <v>-248.078396329339</v>
      </c>
      <c r="BE164">
        <v>-76.424917463260002</v>
      </c>
      <c r="BF164">
        <v>-248.07819006058199</v>
      </c>
      <c r="BH164" t="s">
        <v>1432</v>
      </c>
      <c r="BJ164">
        <v>-324.56882790208402</v>
      </c>
      <c r="BK164">
        <v>-76.439374611291996</v>
      </c>
      <c r="BL164">
        <v>-248.11998643051001</v>
      </c>
      <c r="BM164">
        <v>-76.439254973939001</v>
      </c>
      <c r="BN164">
        <v>-248.119886132837</v>
      </c>
    </row>
    <row r="165" spans="2:66">
      <c r="B165" s="4">
        <f ca="1">-'Reference worksheet'!B162</f>
        <v>4.9648836868684576</v>
      </c>
      <c r="C165" s="5" t="s">
        <v>687</v>
      </c>
      <c r="D165" s="5"/>
      <c r="E165" s="4">
        <f t="shared" si="39"/>
        <v>5.3998960100415818</v>
      </c>
      <c r="F165" s="4">
        <f t="shared" si="40"/>
        <v>5.1042328490132913</v>
      </c>
      <c r="G165" s="4">
        <f t="shared" si="41"/>
        <v>5.2520644295274366</v>
      </c>
      <c r="H165" s="4">
        <f t="shared" si="42"/>
        <v>0.29566316102829049</v>
      </c>
      <c r="I165" s="4"/>
      <c r="J165" s="4">
        <f t="shared" si="43"/>
        <v>4.9977263003641763</v>
      </c>
      <c r="K165" s="4">
        <f t="shared" si="44"/>
        <v>4.5910264571787671</v>
      </c>
      <c r="L165" s="4">
        <f t="shared" si="45"/>
        <v>4.7943763787714717</v>
      </c>
      <c r="M165" s="4">
        <f t="shared" si="46"/>
        <v>0.40669984318540919</v>
      </c>
      <c r="N165" s="4"/>
      <c r="O165" s="4">
        <f t="shared" si="47"/>
        <v>4.868429046559605</v>
      </c>
      <c r="P165" s="4">
        <f t="shared" si="48"/>
        <v>4.6738762176670496</v>
      </c>
      <c r="Q165" s="4">
        <f t="shared" si="49"/>
        <v>4.7711526321133277</v>
      </c>
      <c r="R165" s="4">
        <f t="shared" si="50"/>
        <v>0.19455282889255532</v>
      </c>
      <c r="S165" s="4"/>
      <c r="T165" s="4">
        <f t="shared" si="51"/>
        <v>4.7912606290852198</v>
      </c>
      <c r="U165" s="4">
        <f t="shared" si="52"/>
        <v>4.706648149845563</v>
      </c>
      <c r="V165" s="4">
        <f t="shared" si="53"/>
        <v>4.7489543894653909</v>
      </c>
      <c r="W165" s="4">
        <f t="shared" si="54"/>
        <v>8.4612479239656757E-2</v>
      </c>
      <c r="Y165" s="4">
        <f t="shared" si="55"/>
        <v>4.7102970435383238</v>
      </c>
      <c r="Z165" s="4">
        <f t="shared" si="55"/>
        <v>4.7410318163935115</v>
      </c>
      <c r="AA165" s="4">
        <f t="shared" si="55"/>
        <v>4.7256644299659163</v>
      </c>
      <c r="AB165" s="4">
        <f t="shared" si="55"/>
        <v>-3.0734772855187636E-2</v>
      </c>
      <c r="AC165" s="4"/>
      <c r="AD165" s="4">
        <f t="shared" si="38"/>
        <v>4.9940679875046659</v>
      </c>
      <c r="AE165" s="3">
        <v>5.0289999999999999</v>
      </c>
      <c r="AF165" s="4"/>
      <c r="AG165">
        <v>0.85399999999999998</v>
      </c>
      <c r="AJ165" t="s">
        <v>2023</v>
      </c>
      <c r="AL165">
        <v>-324.19057493259203</v>
      </c>
      <c r="AM165">
        <v>-76.345315072987006</v>
      </c>
      <c r="AN165">
        <v>-247.83712574713499</v>
      </c>
      <c r="AO165">
        <v>-76.344995521903002</v>
      </c>
      <c r="AP165">
        <v>-247.836974129</v>
      </c>
      <c r="AR165" t="s">
        <v>2023</v>
      </c>
      <c r="AT165">
        <v>-324.36544431716197</v>
      </c>
      <c r="AU165">
        <v>-76.389306021148997</v>
      </c>
      <c r="AV165">
        <v>-247.968822029953</v>
      </c>
      <c r="AW165">
        <v>-76.388876803447999</v>
      </c>
      <c r="AX165">
        <v>-247.968603130226</v>
      </c>
      <c r="AZ165" t="s">
        <v>1433</v>
      </c>
      <c r="BB165">
        <v>-324.51086585904898</v>
      </c>
      <c r="BC165">
        <v>-76.425102656738005</v>
      </c>
      <c r="BD165">
        <v>-248.078314906759</v>
      </c>
      <c r="BE165">
        <v>-76.424917463260002</v>
      </c>
      <c r="BF165">
        <v>-248.07819006058199</v>
      </c>
      <c r="BH165" t="s">
        <v>1433</v>
      </c>
      <c r="BJ165">
        <v>-324.56677646628702</v>
      </c>
      <c r="BK165">
        <v>-76.439333971411003</v>
      </c>
      <c r="BL165">
        <v>-248.11994197392801</v>
      </c>
      <c r="BM165">
        <v>-76.439254973939001</v>
      </c>
      <c r="BN165">
        <v>-248.119886132837</v>
      </c>
    </row>
    <row r="166" spans="2:66">
      <c r="B166" s="4">
        <f ca="1">-'Reference worksheet'!B163</f>
        <v>3.0264852052318689</v>
      </c>
      <c r="C166" s="5" t="s">
        <v>688</v>
      </c>
      <c r="D166" s="5"/>
      <c r="E166" s="4">
        <f t="shared" si="39"/>
        <v>3.2607647106920048</v>
      </c>
      <c r="F166" s="4">
        <f t="shared" si="40"/>
        <v>3.0950554149458123</v>
      </c>
      <c r="G166" s="4">
        <f t="shared" si="41"/>
        <v>3.1779100628189085</v>
      </c>
      <c r="H166" s="4">
        <f t="shared" si="42"/>
        <v>0.16570929574619253</v>
      </c>
      <c r="I166" s="4"/>
      <c r="J166" s="4">
        <f t="shared" si="43"/>
        <v>3.0665168194414258</v>
      </c>
      <c r="K166" s="4">
        <f t="shared" si="44"/>
        <v>2.8459850834175122</v>
      </c>
      <c r="L166" s="4">
        <f t="shared" si="45"/>
        <v>2.9562509514294693</v>
      </c>
      <c r="M166" s="4">
        <f t="shared" si="46"/>
        <v>0.22053173602391363</v>
      </c>
      <c r="N166" s="4"/>
      <c r="O166" s="4">
        <f t="shared" si="47"/>
        <v>2.9799168927069104</v>
      </c>
      <c r="P166" s="4">
        <f t="shared" si="48"/>
        <v>2.8735563473378223</v>
      </c>
      <c r="Q166" s="4">
        <f t="shared" si="49"/>
        <v>2.9267366200223663</v>
      </c>
      <c r="R166" s="4">
        <f t="shared" si="50"/>
        <v>0.10636054536908812</v>
      </c>
      <c r="S166" s="4"/>
      <c r="T166" s="4">
        <f t="shared" si="51"/>
        <v>2.9293809779967281</v>
      </c>
      <c r="U166" s="4">
        <f t="shared" si="52"/>
        <v>2.8870055112065627</v>
      </c>
      <c r="V166" s="4">
        <f t="shared" si="53"/>
        <v>2.9081932446016454</v>
      </c>
      <c r="W166" s="4">
        <f t="shared" si="54"/>
        <v>4.2375466790165461E-2</v>
      </c>
      <c r="Y166" s="4">
        <f t="shared" si="55"/>
        <v>2.8763596904319466</v>
      </c>
      <c r="Z166" s="4">
        <f t="shared" si="55"/>
        <v>2.9011161093639295</v>
      </c>
      <c r="AA166" s="4">
        <f t="shared" si="55"/>
        <v>2.8887378998979383</v>
      </c>
      <c r="AB166" s="4">
        <f t="shared" si="55"/>
        <v>-2.475641893198291E-2</v>
      </c>
      <c r="AC166" s="4"/>
      <c r="AD166" s="4">
        <f t="shared" si="38"/>
        <v>3.0204253596271373</v>
      </c>
      <c r="AE166" s="3">
        <v>3.0449999999999999</v>
      </c>
      <c r="AF166" s="4"/>
      <c r="AG166">
        <v>0.41899999999999998</v>
      </c>
      <c r="AJ166" t="s">
        <v>2024</v>
      </c>
      <c r="AL166">
        <v>-324.18716601001898</v>
      </c>
      <c r="AM166">
        <v>-76.345185639196998</v>
      </c>
      <c r="AN166">
        <v>-247.837048086267</v>
      </c>
      <c r="AO166">
        <v>-76.344995521903002</v>
      </c>
      <c r="AP166">
        <v>-247.836974129</v>
      </c>
      <c r="AR166" t="s">
        <v>2024</v>
      </c>
      <c r="AT166">
        <v>-324.362366739084</v>
      </c>
      <c r="AU166">
        <v>-76.389120870485002</v>
      </c>
      <c r="AV166">
        <v>-247.968710502866</v>
      </c>
      <c r="AW166">
        <v>-76.388876803447999</v>
      </c>
      <c r="AX166">
        <v>-247.968603130226</v>
      </c>
      <c r="AZ166" t="s">
        <v>1434</v>
      </c>
      <c r="BB166">
        <v>-324.50785632348999</v>
      </c>
      <c r="BC166">
        <v>-76.425027757147006</v>
      </c>
      <c r="BD166">
        <v>-248.078249263006</v>
      </c>
      <c r="BE166">
        <v>-76.424917463260002</v>
      </c>
      <c r="BF166">
        <v>-248.07819006058199</v>
      </c>
      <c r="BH166" t="s">
        <v>1434</v>
      </c>
      <c r="BJ166">
        <v>-324.56380937232097</v>
      </c>
      <c r="BK166">
        <v>-76.439297787979996</v>
      </c>
      <c r="BL166">
        <v>-248.11991084839801</v>
      </c>
      <c r="BM166">
        <v>-76.439254973939001</v>
      </c>
      <c r="BN166">
        <v>-248.119886132837</v>
      </c>
    </row>
    <row r="167" spans="2:66">
      <c r="B167" s="4">
        <f ca="1">-'Reference worksheet'!B164</f>
        <v>1.1949072987063682</v>
      </c>
      <c r="C167" s="5" t="s">
        <v>689</v>
      </c>
      <c r="D167" s="5"/>
      <c r="E167" s="4">
        <f t="shared" si="39"/>
        <v>1.2466383840812445</v>
      </c>
      <c r="F167" s="4">
        <f t="shared" si="40"/>
        <v>1.1977624126985742</v>
      </c>
      <c r="G167" s="4">
        <f t="shared" si="41"/>
        <v>1.2222003983899095</v>
      </c>
      <c r="H167" s="4">
        <f t="shared" si="42"/>
        <v>4.8875971382670302E-2</v>
      </c>
      <c r="I167" s="4"/>
      <c r="J167" s="4">
        <f t="shared" si="43"/>
        <v>1.198337424798037</v>
      </c>
      <c r="K167" s="4">
        <f t="shared" si="44"/>
        <v>1.1320848311980549</v>
      </c>
      <c r="L167" s="4">
        <f t="shared" si="45"/>
        <v>1.1652111279980459</v>
      </c>
      <c r="M167" s="4">
        <f t="shared" si="46"/>
        <v>6.6252593599982035E-2</v>
      </c>
      <c r="N167" s="4"/>
      <c r="O167" s="4">
        <f t="shared" si="47"/>
        <v>1.1743555653989062</v>
      </c>
      <c r="P167" s="4">
        <f t="shared" si="48"/>
        <v>1.1363062062236846</v>
      </c>
      <c r="Q167" s="4">
        <f t="shared" si="49"/>
        <v>1.1553308858112954</v>
      </c>
      <c r="R167" s="4">
        <f t="shared" si="50"/>
        <v>3.8049359175221564E-2</v>
      </c>
      <c r="S167" s="4"/>
      <c r="T167" s="4">
        <f t="shared" si="51"/>
        <v>1.1536945785676669</v>
      </c>
      <c r="U167" s="4">
        <f t="shared" si="52"/>
        <v>1.1381961173657447</v>
      </c>
      <c r="V167" s="4">
        <f t="shared" si="53"/>
        <v>1.1459453479667059</v>
      </c>
      <c r="W167" s="4">
        <f t="shared" si="54"/>
        <v>1.549846120192222E-2</v>
      </c>
      <c r="Y167" s="4">
        <f t="shared" si="55"/>
        <v>1.1320174776299732</v>
      </c>
      <c r="Z167" s="4">
        <f t="shared" si="55"/>
        <v>1.1401789749574143</v>
      </c>
      <c r="AA167" s="4">
        <f t="shared" si="55"/>
        <v>1.1360982262936938</v>
      </c>
      <c r="AB167" s="4">
        <f t="shared" si="55"/>
        <v>-8.1614973274410259E-3</v>
      </c>
      <c r="AC167" s="4"/>
      <c r="AD167" s="4">
        <f t="shared" si="38"/>
        <v>1.1706701130961088</v>
      </c>
      <c r="AE167" s="3">
        <v>1.181</v>
      </c>
      <c r="AF167" s="4"/>
      <c r="AG167">
        <v>0.11</v>
      </c>
      <c r="AJ167" t="s">
        <v>2025</v>
      </c>
      <c r="AL167">
        <v>-324.18395629554198</v>
      </c>
      <c r="AM167">
        <v>-76.345051215316005</v>
      </c>
      <c r="AN167">
        <v>-247.83699632440201</v>
      </c>
      <c r="AO167">
        <v>-76.344995521903002</v>
      </c>
      <c r="AP167">
        <v>-247.836974129</v>
      </c>
      <c r="AR167" t="s">
        <v>2025</v>
      </c>
      <c r="AT167">
        <v>-324.35938960583798</v>
      </c>
      <c r="AU167">
        <v>-76.388949318889999</v>
      </c>
      <c r="AV167">
        <v>-247.968636195008</v>
      </c>
      <c r="AW167">
        <v>-76.388876803447999</v>
      </c>
      <c r="AX167">
        <v>-247.968603130226</v>
      </c>
      <c r="AZ167" t="s">
        <v>1435</v>
      </c>
      <c r="BB167">
        <v>-324.50497897848197</v>
      </c>
      <c r="BC167">
        <v>-76.424961380680998</v>
      </c>
      <c r="BD167">
        <v>-248.07820677867201</v>
      </c>
      <c r="BE167">
        <v>-76.424917463260002</v>
      </c>
      <c r="BF167">
        <v>-248.07819006058199</v>
      </c>
      <c r="BH167" t="s">
        <v>1435</v>
      </c>
      <c r="BJ167">
        <v>-324.56097963603901</v>
      </c>
      <c r="BK167">
        <v>-76.439272714403003</v>
      </c>
      <c r="BL167">
        <v>-248.11989309074201</v>
      </c>
      <c r="BM167">
        <v>-76.439254973939001</v>
      </c>
      <c r="BN167">
        <v>-248.119886132837</v>
      </c>
    </row>
    <row r="168" spans="2:66">
      <c r="B168" s="4">
        <f ca="1">-'Reference worksheet'!B165</f>
        <v>6.9444296604064997</v>
      </c>
      <c r="C168" s="5" t="s">
        <v>690</v>
      </c>
      <c r="D168" s="5"/>
      <c r="E168" s="4">
        <f t="shared" si="39"/>
        <v>8.3070958932829821</v>
      </c>
      <c r="F168" s="4">
        <f t="shared" si="40"/>
        <v>7.440740712213243</v>
      </c>
      <c r="G168" s="4">
        <f t="shared" si="41"/>
        <v>7.8739183027481126</v>
      </c>
      <c r="H168" s="4">
        <f t="shared" si="42"/>
        <v>0.86635518106973919</v>
      </c>
      <c r="I168" s="4"/>
      <c r="J168" s="4">
        <f t="shared" si="43"/>
        <v>6.7607389462998499</v>
      </c>
      <c r="K168" s="4">
        <f t="shared" si="44"/>
        <v>5.465186966631709</v>
      </c>
      <c r="L168" s="4">
        <f t="shared" si="45"/>
        <v>6.112962956465779</v>
      </c>
      <c r="M168" s="4">
        <f t="shared" si="46"/>
        <v>1.295551979668141</v>
      </c>
      <c r="N168" s="4"/>
      <c r="O168" s="4">
        <f t="shared" si="47"/>
        <v>6.4977333801289987</v>
      </c>
      <c r="P168" s="4">
        <f t="shared" si="48"/>
        <v>5.8607565376237343</v>
      </c>
      <c r="Q168" s="4">
        <f t="shared" si="49"/>
        <v>6.1792449588763665</v>
      </c>
      <c r="R168" s="4">
        <f t="shared" si="50"/>
        <v>0.63697684250526443</v>
      </c>
      <c r="S168" s="4"/>
      <c r="T168" s="4">
        <f t="shared" si="51"/>
        <v>6.3307693032321035</v>
      </c>
      <c r="U168" s="4">
        <f t="shared" si="52"/>
        <v>6.0012338470493551</v>
      </c>
      <c r="V168" s="4">
        <f t="shared" si="53"/>
        <v>6.1660015751407293</v>
      </c>
      <c r="W168" s="4">
        <f t="shared" si="54"/>
        <v>0.32953545618274838</v>
      </c>
      <c r="Y168" s="4">
        <f t="shared" si="55"/>
        <v>6.1555938782910991</v>
      </c>
      <c r="Z168" s="4">
        <f t="shared" si="55"/>
        <v>6.1486198766106623</v>
      </c>
      <c r="AA168" s="4">
        <f t="shared" si="55"/>
        <v>6.1521068774508807</v>
      </c>
      <c r="AB168" s="4">
        <f t="shared" si="55"/>
        <v>6.9740016804364369E-3</v>
      </c>
      <c r="AC168" s="4"/>
      <c r="AD168" s="4">
        <f t="shared" si="38"/>
        <v>6.8608305569003889</v>
      </c>
      <c r="AE168" s="3">
        <v>7.0629999999999997</v>
      </c>
      <c r="AF168" s="4"/>
      <c r="AG168">
        <v>2.2549999999999999</v>
      </c>
      <c r="AJ168" t="s">
        <v>2026</v>
      </c>
      <c r="AL168">
        <v>-363.39915896265899</v>
      </c>
      <c r="AM168">
        <v>-115.54963631717</v>
      </c>
      <c r="AN168">
        <v>-247.83766507088299</v>
      </c>
      <c r="AO168">
        <v>-115.548951766567</v>
      </c>
      <c r="AP168">
        <v>-247.83696899668101</v>
      </c>
      <c r="AR168" t="s">
        <v>2026</v>
      </c>
      <c r="AT168">
        <v>-363.61602382034602</v>
      </c>
      <c r="AU168">
        <v>-115.637682399108</v>
      </c>
      <c r="AV168">
        <v>-247.969632091791</v>
      </c>
      <c r="AW168">
        <v>-115.63665360442801</v>
      </c>
      <c r="AX168">
        <v>-247.96859629305899</v>
      </c>
      <c r="AZ168" t="s">
        <v>1436</v>
      </c>
      <c r="BB168">
        <v>-363.77972701511499</v>
      </c>
      <c r="BC168">
        <v>-115.691637841183</v>
      </c>
      <c r="BD168">
        <v>-248.07874946427401</v>
      </c>
      <c r="BE168">
        <v>-115.69118788383</v>
      </c>
      <c r="BF168">
        <v>-248.07818433445701</v>
      </c>
      <c r="BH168" t="s">
        <v>1436</v>
      </c>
      <c r="BJ168">
        <v>-363.84247862999399</v>
      </c>
      <c r="BK168">
        <v>-115.712734299388</v>
      </c>
      <c r="BL168">
        <v>-248.12018075611499</v>
      </c>
      <c r="BM168">
        <v>-115.71250952935701</v>
      </c>
      <c r="BN168">
        <v>-248.119880377991</v>
      </c>
    </row>
    <row r="169" spans="2:66">
      <c r="B169" s="4">
        <f ca="1">-'Reference worksheet'!B166</f>
        <v>7.445469854344462</v>
      </c>
      <c r="C169" s="5" t="s">
        <v>691</v>
      </c>
      <c r="D169" s="5"/>
      <c r="E169" s="4">
        <f t="shared" si="39"/>
        <v>8.6556626075605134</v>
      </c>
      <c r="F169" s="4">
        <f t="shared" si="40"/>
        <v>7.8987664016538028</v>
      </c>
      <c r="G169" s="4">
        <f t="shared" si="41"/>
        <v>8.2772145046071586</v>
      </c>
      <c r="H169" s="4">
        <f t="shared" si="42"/>
        <v>0.75689620590671058</v>
      </c>
      <c r="I169" s="4"/>
      <c r="J169" s="4">
        <f t="shared" si="43"/>
        <v>7.3077796613755392</v>
      </c>
      <c r="K169" s="4">
        <f t="shared" si="44"/>
        <v>6.1814301025895366</v>
      </c>
      <c r="L169" s="4">
        <f t="shared" si="45"/>
        <v>6.7446048819825375</v>
      </c>
      <c r="M169" s="4">
        <f t="shared" si="46"/>
        <v>1.1263495587860026</v>
      </c>
      <c r="N169" s="4"/>
      <c r="O169" s="4">
        <f t="shared" si="47"/>
        <v>7.0443346892492089</v>
      </c>
      <c r="P169" s="4">
        <f t="shared" si="48"/>
        <v>6.5009728678012451</v>
      </c>
      <c r="Q169" s="4">
        <f t="shared" si="49"/>
        <v>6.7726537785252265</v>
      </c>
      <c r="R169" s="4">
        <f t="shared" si="50"/>
        <v>0.54336182144796386</v>
      </c>
      <c r="S169" s="4"/>
      <c r="T169" s="4">
        <f t="shared" si="51"/>
        <v>6.8907204766037564</v>
      </c>
      <c r="U169" s="4">
        <f t="shared" si="52"/>
        <v>6.6124609897223161</v>
      </c>
      <c r="V169" s="4">
        <f t="shared" si="53"/>
        <v>6.7515907331630363</v>
      </c>
      <c r="W169" s="4">
        <f t="shared" si="54"/>
        <v>0.27825948688144031</v>
      </c>
      <c r="Y169" s="4">
        <f t="shared" si="55"/>
        <v>6.7295514666150851</v>
      </c>
      <c r="Z169" s="4">
        <f t="shared" si="55"/>
        <v>6.7294321340329484</v>
      </c>
      <c r="AA169" s="4">
        <f t="shared" si="55"/>
        <v>6.7294918003240172</v>
      </c>
      <c r="AB169" s="4">
        <f t="shared" si="55"/>
        <v>1.1933258213692177E-4</v>
      </c>
      <c r="AC169" s="4"/>
      <c r="AD169" s="4">
        <f t="shared" si="38"/>
        <v>7.3725288948489363</v>
      </c>
      <c r="AE169" s="3">
        <v>7.548</v>
      </c>
      <c r="AF169" s="4"/>
      <c r="AG169">
        <v>2.0459999999999998</v>
      </c>
      <c r="AJ169" t="s">
        <v>2027</v>
      </c>
      <c r="AL169">
        <v>-363.39971443905301</v>
      </c>
      <c r="AM169">
        <v>-115.549564630422</v>
      </c>
      <c r="AN169">
        <v>-247.83756232365801</v>
      </c>
      <c r="AO169">
        <v>-115.548951766567</v>
      </c>
      <c r="AP169">
        <v>-247.83696899668101</v>
      </c>
      <c r="AR169" t="s">
        <v>2027</v>
      </c>
      <c r="AT169">
        <v>-363.61689558517998</v>
      </c>
      <c r="AU169">
        <v>-115.63757104238699</v>
      </c>
      <c r="AV169">
        <v>-247.96947380730199</v>
      </c>
      <c r="AW169">
        <v>-115.63665360442801</v>
      </c>
      <c r="AX169">
        <v>-247.96859629305899</v>
      </c>
      <c r="AZ169" t="s">
        <v>1437</v>
      </c>
      <c r="BB169">
        <v>-363.78059807971101</v>
      </c>
      <c r="BC169">
        <v>-115.691582109809</v>
      </c>
      <c r="BD169">
        <v>-248.07865601062201</v>
      </c>
      <c r="BE169">
        <v>-115.69118788383</v>
      </c>
      <c r="BF169">
        <v>-248.07818433445701</v>
      </c>
      <c r="BH169" t="s">
        <v>1437</v>
      </c>
      <c r="BJ169">
        <v>-363.843370968952</v>
      </c>
      <c r="BK169">
        <v>-115.712707030392</v>
      </c>
      <c r="BL169">
        <v>-248.12012631165601</v>
      </c>
      <c r="BM169">
        <v>-115.71250952935701</v>
      </c>
      <c r="BN169">
        <v>-248.119880377991</v>
      </c>
    </row>
    <row r="170" spans="2:66">
      <c r="B170" s="4">
        <f ca="1">-'Reference worksheet'!B167</f>
        <v>7.520250759082252</v>
      </c>
      <c r="C170" s="5" t="s">
        <v>692</v>
      </c>
      <c r="D170" s="5"/>
      <c r="E170" s="4">
        <f t="shared" si="39"/>
        <v>8.5893256158240998</v>
      </c>
      <c r="F170" s="4">
        <f t="shared" si="40"/>
        <v>7.9307488063546776</v>
      </c>
      <c r="G170" s="4">
        <f t="shared" si="41"/>
        <v>8.2600372110893883</v>
      </c>
      <c r="H170" s="4">
        <f t="shared" si="42"/>
        <v>0.65857680946942221</v>
      </c>
      <c r="I170" s="4"/>
      <c r="J170" s="4">
        <f t="shared" si="43"/>
        <v>7.4143466611436839</v>
      </c>
      <c r="K170" s="4">
        <f t="shared" si="44"/>
        <v>6.4385854704401329</v>
      </c>
      <c r="L170" s="4">
        <f t="shared" si="45"/>
        <v>6.9264660657919084</v>
      </c>
      <c r="M170" s="4">
        <f t="shared" si="46"/>
        <v>0.97576119070355105</v>
      </c>
      <c r="N170" s="4"/>
      <c r="O170" s="4">
        <f t="shared" si="47"/>
        <v>7.1632619839634311</v>
      </c>
      <c r="P170" s="4">
        <f t="shared" si="48"/>
        <v>6.6970800346280219</v>
      </c>
      <c r="Q170" s="4">
        <f t="shared" si="49"/>
        <v>6.9301710092957265</v>
      </c>
      <c r="R170" s="4">
        <f t="shared" si="50"/>
        <v>0.46618194933540913</v>
      </c>
      <c r="S170" s="4"/>
      <c r="T170" s="4">
        <f t="shared" si="51"/>
        <v>7.0222031903698152</v>
      </c>
      <c r="U170" s="4">
        <f t="shared" si="52"/>
        <v>6.7861264940831392</v>
      </c>
      <c r="V170" s="4">
        <f t="shared" si="53"/>
        <v>6.9041648422264768</v>
      </c>
      <c r="W170" s="4">
        <f t="shared" si="54"/>
        <v>0.23607669628667605</v>
      </c>
      <c r="Y170" s="4">
        <f t="shared" si="55"/>
        <v>6.8742070790584808</v>
      </c>
      <c r="Z170" s="4">
        <f t="shared" si="55"/>
        <v>6.8795522876098198</v>
      </c>
      <c r="AA170" s="4">
        <f t="shared" si="55"/>
        <v>6.876879683334149</v>
      </c>
      <c r="AB170" s="4">
        <f t="shared" si="55"/>
        <v>-5.3452085513389924E-3</v>
      </c>
      <c r="AC170" s="4"/>
      <c r="AD170" s="4">
        <f t="shared" si="38"/>
        <v>7.4539159030544582</v>
      </c>
      <c r="AE170" s="3">
        <v>7.6109999999999998</v>
      </c>
      <c r="AF170" s="4"/>
      <c r="AG170">
        <v>1.8360000000000001</v>
      </c>
      <c r="AJ170" t="s">
        <v>2028</v>
      </c>
      <c r="AL170">
        <v>-363.39960872433198</v>
      </c>
      <c r="AM170">
        <v>-115.549496635643</v>
      </c>
      <c r="AN170">
        <v>-247.83747363651199</v>
      </c>
      <c r="AO170">
        <v>-115.548951766567</v>
      </c>
      <c r="AP170">
        <v>-247.83696899668101</v>
      </c>
      <c r="AR170" t="s">
        <v>2028</v>
      </c>
      <c r="AT170">
        <v>-363.61706541049699</v>
      </c>
      <c r="AU170">
        <v>-115.637466012568</v>
      </c>
      <c r="AV170">
        <v>-247.96933885929101</v>
      </c>
      <c r="AW170">
        <v>-115.63665360442801</v>
      </c>
      <c r="AX170">
        <v>-247.96859629305899</v>
      </c>
      <c r="AZ170" t="s">
        <v>1438</v>
      </c>
      <c r="BB170">
        <v>-363.78078760241101</v>
      </c>
      <c r="BC170">
        <v>-115.691533936567</v>
      </c>
      <c r="BD170">
        <v>-248.07858118991399</v>
      </c>
      <c r="BE170">
        <v>-115.69118788383</v>
      </c>
      <c r="BF170">
        <v>-248.07818433445701</v>
      </c>
      <c r="BH170" t="s">
        <v>1438</v>
      </c>
      <c r="BJ170">
        <v>-363.84358049998502</v>
      </c>
      <c r="BK170">
        <v>-115.71268399628001</v>
      </c>
      <c r="BL170">
        <v>-248.12008212321501</v>
      </c>
      <c r="BM170">
        <v>-115.71250952935701</v>
      </c>
      <c r="BN170">
        <v>-248.119880377991</v>
      </c>
    </row>
    <row r="171" spans="2:66">
      <c r="B171" s="4">
        <f ca="1">-'Reference worksheet'!B168</f>
        <v>7.3236498298498818</v>
      </c>
      <c r="C171" s="5" t="s">
        <v>693</v>
      </c>
      <c r="D171" s="5"/>
      <c r="E171" s="4">
        <f t="shared" si="39"/>
        <v>8.2646802985193482</v>
      </c>
      <c r="F171" s="4">
        <f t="shared" si="40"/>
        <v>7.6942224976671536</v>
      </c>
      <c r="G171" s="4">
        <f t="shared" si="41"/>
        <v>7.9794513980932509</v>
      </c>
      <c r="H171" s="4">
        <f t="shared" si="42"/>
        <v>0.57045780085219455</v>
      </c>
      <c r="I171" s="4"/>
      <c r="J171" s="4">
        <f t="shared" si="43"/>
        <v>7.2399668156482466</v>
      </c>
      <c r="K171" s="4">
        <f t="shared" si="44"/>
        <v>6.3982263698882509</v>
      </c>
      <c r="L171" s="4">
        <f t="shared" si="45"/>
        <v>6.8190965927682488</v>
      </c>
      <c r="M171" s="4">
        <f t="shared" si="46"/>
        <v>0.84174044575999574</v>
      </c>
      <c r="N171" s="4"/>
      <c r="O171" s="4">
        <f t="shared" si="47"/>
        <v>7.0093193729804524</v>
      </c>
      <c r="P171" s="4">
        <f t="shared" si="48"/>
        <v>6.6074647389757457</v>
      </c>
      <c r="Q171" s="4">
        <f t="shared" si="49"/>
        <v>6.808392055978099</v>
      </c>
      <c r="R171" s="4">
        <f t="shared" si="50"/>
        <v>0.40185463400470667</v>
      </c>
      <c r="S171" s="4"/>
      <c r="T171" s="4">
        <f t="shared" si="51"/>
        <v>6.8798256315569075</v>
      </c>
      <c r="U171" s="4">
        <f t="shared" si="52"/>
        <v>6.6786759866908154</v>
      </c>
      <c r="V171" s="4">
        <f t="shared" si="53"/>
        <v>6.7792508091238615</v>
      </c>
      <c r="W171" s="4">
        <f t="shared" si="54"/>
        <v>0.2011496448660921</v>
      </c>
      <c r="Y171" s="4">
        <f t="shared" si="55"/>
        <v>6.7439633454731887</v>
      </c>
      <c r="Z171" s="4">
        <f t="shared" si="55"/>
        <v>6.7533894269164625</v>
      </c>
      <c r="AA171" s="4">
        <f t="shared" si="55"/>
        <v>6.7486763861948251</v>
      </c>
      <c r="AB171" s="4">
        <f t="shared" si="55"/>
        <v>-9.4260814432740037E-3</v>
      </c>
      <c r="AC171" s="4"/>
      <c r="AD171" s="4">
        <f t="shared" si="38"/>
        <v>7.2650546590708966</v>
      </c>
      <c r="AE171" s="3">
        <v>7.4029999999999996</v>
      </c>
      <c r="AF171" s="4"/>
      <c r="AG171">
        <v>1.643</v>
      </c>
      <c r="AJ171" t="s">
        <v>2029</v>
      </c>
      <c r="AL171">
        <v>-363.39909136910899</v>
      </c>
      <c r="AM171">
        <v>-115.549432833409</v>
      </c>
      <c r="AN171">
        <v>-247.837397012173</v>
      </c>
      <c r="AO171">
        <v>-115.548951766567</v>
      </c>
      <c r="AP171">
        <v>-247.83696899668101</v>
      </c>
      <c r="AR171" t="s">
        <v>2029</v>
      </c>
      <c r="AT171">
        <v>-363.616787518536</v>
      </c>
      <c r="AU171">
        <v>-115.637367725795</v>
      </c>
      <c r="AV171">
        <v>-247.96922357042101</v>
      </c>
      <c r="AW171">
        <v>-115.63665360442801</v>
      </c>
      <c r="AX171">
        <v>-247.96859629305899</v>
      </c>
      <c r="AZ171" t="s">
        <v>1439</v>
      </c>
      <c r="BB171">
        <v>-363.78054227925497</v>
      </c>
      <c r="BC171">
        <v>-115.691492426645</v>
      </c>
      <c r="BD171">
        <v>-248.07852018773801</v>
      </c>
      <c r="BE171">
        <v>-115.69118788383</v>
      </c>
      <c r="BF171">
        <v>-248.07818433445701</v>
      </c>
      <c r="BH171" t="s">
        <v>1439</v>
      </c>
      <c r="BJ171">
        <v>-363.84335360691199</v>
      </c>
      <c r="BK171">
        <v>-115.712664217821</v>
      </c>
      <c r="BL171">
        <v>-248.12004624187699</v>
      </c>
      <c r="BM171">
        <v>-115.71250952935701</v>
      </c>
      <c r="BN171">
        <v>-248.119880377991</v>
      </c>
    </row>
    <row r="172" spans="2:66">
      <c r="B172" s="4">
        <f ca="1">-'Reference worksheet'!B169</f>
        <v>6.9634776824108346</v>
      </c>
      <c r="C172" s="5" t="s">
        <v>694</v>
      </c>
      <c r="D172" s="5"/>
      <c r="E172" s="4">
        <f t="shared" si="39"/>
        <v>7.7930941708177706</v>
      </c>
      <c r="F172" s="4">
        <f t="shared" si="40"/>
        <v>7.2998468757891635</v>
      </c>
      <c r="G172" s="4">
        <f t="shared" si="41"/>
        <v>7.5464705233034675</v>
      </c>
      <c r="H172" s="4">
        <f t="shared" si="42"/>
        <v>0.49324729502860709</v>
      </c>
      <c r="I172" s="4"/>
      <c r="J172" s="4">
        <f t="shared" si="43"/>
        <v>6.8977628933400625</v>
      </c>
      <c r="K172" s="4">
        <f t="shared" si="44"/>
        <v>6.1729085367589214</v>
      </c>
      <c r="L172" s="4">
        <f t="shared" si="45"/>
        <v>6.5353357150494915</v>
      </c>
      <c r="M172" s="4">
        <f t="shared" si="46"/>
        <v>0.72485435658114117</v>
      </c>
      <c r="N172" s="4"/>
      <c r="O172" s="4">
        <f t="shared" si="47"/>
        <v>6.6899423280219983</v>
      </c>
      <c r="P172" s="4">
        <f t="shared" si="48"/>
        <v>6.3418059183758642</v>
      </c>
      <c r="Q172" s="4">
        <f t="shared" si="49"/>
        <v>6.5158741231989312</v>
      </c>
      <c r="R172" s="4">
        <f t="shared" si="50"/>
        <v>0.34813640964613413</v>
      </c>
      <c r="S172" s="4"/>
      <c r="T172" s="4">
        <f t="shared" si="51"/>
        <v>6.5712782942655439</v>
      </c>
      <c r="U172" s="4">
        <f t="shared" si="52"/>
        <v>6.3992713577339702</v>
      </c>
      <c r="V172" s="4">
        <f t="shared" si="53"/>
        <v>6.485274825999757</v>
      </c>
      <c r="W172" s="4">
        <f t="shared" si="54"/>
        <v>0.17200693653157373</v>
      </c>
      <c r="Y172" s="4">
        <f t="shared" si="55"/>
        <v>6.4467783244227066</v>
      </c>
      <c r="Z172" s="4">
        <f t="shared" si="55"/>
        <v>6.4595629662408358</v>
      </c>
      <c r="AA172" s="4">
        <f t="shared" si="55"/>
        <v>6.4531706453317712</v>
      </c>
      <c r="AB172" s="4">
        <f t="shared" si="55"/>
        <v>-1.2784641818128994E-2</v>
      </c>
      <c r="AC172" s="4"/>
      <c r="AD172" s="4">
        <f t="shared" si="38"/>
        <v>6.9192625374043297</v>
      </c>
      <c r="AE172" s="3">
        <v>7.0369999999999999</v>
      </c>
      <c r="AF172" s="4"/>
      <c r="AG172">
        <v>1.4830000000000001</v>
      </c>
      <c r="AJ172" t="s">
        <v>2030</v>
      </c>
      <c r="AL172">
        <v>-363.39833984880897</v>
      </c>
      <c r="AM172">
        <v>-115.54937446813</v>
      </c>
      <c r="AN172">
        <v>-247.83733233468399</v>
      </c>
      <c r="AO172">
        <v>-115.548951766567</v>
      </c>
      <c r="AP172">
        <v>-247.83696899668101</v>
      </c>
      <c r="AR172" t="s">
        <v>2030</v>
      </c>
      <c r="AT172">
        <v>-363.61624218189598</v>
      </c>
      <c r="AU172">
        <v>-115.63727791181201</v>
      </c>
      <c r="AV172">
        <v>-247.96912711457199</v>
      </c>
      <c r="AW172">
        <v>-115.63665360442801</v>
      </c>
      <c r="AX172">
        <v>-247.96859629305899</v>
      </c>
      <c r="AZ172" t="s">
        <v>1440</v>
      </c>
      <c r="BB172">
        <v>-363.78003331955802</v>
      </c>
      <c r="BC172">
        <v>-115.691456541842</v>
      </c>
      <c r="BD172">
        <v>-248.07847046710501</v>
      </c>
      <c r="BE172">
        <v>-115.69118788383</v>
      </c>
      <c r="BF172">
        <v>-248.07818433445701</v>
      </c>
      <c r="BH172" t="s">
        <v>1440</v>
      </c>
      <c r="BJ172">
        <v>-363.84286190545203</v>
      </c>
      <c r="BK172">
        <v>-115.71264657144999</v>
      </c>
      <c r="BL172">
        <v>-248.120017446388</v>
      </c>
      <c r="BM172">
        <v>-115.71250952935701</v>
      </c>
      <c r="BN172">
        <v>-248.119880377991</v>
      </c>
    </row>
    <row r="173" spans="2:66">
      <c r="B173" s="4">
        <f ca="1">-'Reference worksheet'!B170</f>
        <v>5.5245897927289276</v>
      </c>
      <c r="C173" s="5" t="s">
        <v>695</v>
      </c>
      <c r="D173" s="5"/>
      <c r="E173" s="4">
        <f t="shared" si="39"/>
        <v>6.0917991713365423</v>
      </c>
      <c r="F173" s="4">
        <f t="shared" si="40"/>
        <v>5.7653166668631588</v>
      </c>
      <c r="G173" s="4">
        <f t="shared" si="41"/>
        <v>5.9285579190998501</v>
      </c>
      <c r="H173" s="4">
        <f t="shared" si="42"/>
        <v>0.32648250447338345</v>
      </c>
      <c r="I173" s="4"/>
      <c r="J173" s="4">
        <f t="shared" si="43"/>
        <v>5.4945245643647986</v>
      </c>
      <c r="K173" s="4">
        <f t="shared" si="44"/>
        <v>5.0226427843300767</v>
      </c>
      <c r="L173" s="4">
        <f t="shared" si="45"/>
        <v>5.2585836743474381</v>
      </c>
      <c r="M173" s="4">
        <f t="shared" si="46"/>
        <v>0.47188178003472192</v>
      </c>
      <c r="N173" s="4"/>
      <c r="O173" s="4">
        <f t="shared" si="47"/>
        <v>5.3463478288288897</v>
      </c>
      <c r="P173" s="4">
        <f t="shared" si="48"/>
        <v>5.1121792402329014</v>
      </c>
      <c r="Q173" s="4">
        <f t="shared" si="49"/>
        <v>5.2292635345308955</v>
      </c>
      <c r="R173" s="4">
        <f t="shared" si="50"/>
        <v>0.23416858859598833</v>
      </c>
      <c r="S173" s="4"/>
      <c r="T173" s="4">
        <f t="shared" si="51"/>
        <v>5.2547201654855984</v>
      </c>
      <c r="U173" s="4">
        <f t="shared" si="52"/>
        <v>5.1434866210340804</v>
      </c>
      <c r="V173" s="4">
        <f t="shared" si="53"/>
        <v>5.1991033932598398</v>
      </c>
      <c r="W173" s="4">
        <f t="shared" si="54"/>
        <v>0.11123354445151801</v>
      </c>
      <c r="Y173" s="4">
        <f t="shared" si="55"/>
        <v>5.1585862236172275</v>
      </c>
      <c r="Z173" s="4">
        <f t="shared" si="55"/>
        <v>5.1763337090877766</v>
      </c>
      <c r="AA173" s="4">
        <f t="shared" si="55"/>
        <v>5.1674599663525029</v>
      </c>
      <c r="AB173" s="4">
        <f t="shared" si="55"/>
        <v>-1.7747485470549218E-2</v>
      </c>
      <c r="AC173" s="4"/>
      <c r="AD173" s="4">
        <f t="shared" si="38"/>
        <v>5.5386363146584312</v>
      </c>
      <c r="AE173" s="3">
        <v>5.5739999999999998</v>
      </c>
      <c r="AF173" s="4"/>
      <c r="AG173">
        <v>1.181</v>
      </c>
      <c r="AJ173" t="s">
        <v>2031</v>
      </c>
      <c r="AL173">
        <v>-363.39562866276401</v>
      </c>
      <c r="AM173">
        <v>-115.54924155055301</v>
      </c>
      <c r="AN173">
        <v>-247.83719949566199</v>
      </c>
      <c r="AO173">
        <v>-115.548951766567</v>
      </c>
      <c r="AP173">
        <v>-247.83696899668101</v>
      </c>
      <c r="AR173" t="s">
        <v>2031</v>
      </c>
      <c r="AT173">
        <v>-363.61400597937001</v>
      </c>
      <c r="AU173">
        <v>-115.637070950375</v>
      </c>
      <c r="AV173">
        <v>-247.968930938564</v>
      </c>
      <c r="AW173">
        <v>-115.63665360442801</v>
      </c>
      <c r="AX173">
        <v>-247.96859629305899</v>
      </c>
      <c r="AZ173" t="s">
        <v>1441</v>
      </c>
      <c r="BB173">
        <v>-363.777892165521</v>
      </c>
      <c r="BC173">
        <v>-115.691377860079</v>
      </c>
      <c r="BD173">
        <v>-248.07836752959199</v>
      </c>
      <c r="BE173">
        <v>-115.69118788383</v>
      </c>
      <c r="BF173">
        <v>-248.07818433445701</v>
      </c>
      <c r="BH173" t="s">
        <v>1441</v>
      </c>
      <c r="BJ173">
        <v>-363.84076383661198</v>
      </c>
      <c r="BK173">
        <v>-115.71260582606401</v>
      </c>
      <c r="BL173">
        <v>-248.11996134321299</v>
      </c>
      <c r="BM173">
        <v>-115.71250952935701</v>
      </c>
      <c r="BN173">
        <v>-248.119880377991</v>
      </c>
    </row>
    <row r="174" spans="2:66">
      <c r="B174" s="4">
        <f ca="1">-'Reference worksheet'!B171</f>
        <v>3.4031862746518953</v>
      </c>
      <c r="C174" s="5" t="s">
        <v>696</v>
      </c>
      <c r="D174" s="5"/>
      <c r="E174" s="4">
        <f t="shared" si="39"/>
        <v>3.7068682749698847</v>
      </c>
      <c r="F174" s="4">
        <f t="shared" si="40"/>
        <v>3.5249486330015665</v>
      </c>
      <c r="G174" s="4">
        <f t="shared" si="41"/>
        <v>3.6159084539857256</v>
      </c>
      <c r="H174" s="4">
        <f t="shared" si="42"/>
        <v>0.18191964196831822</v>
      </c>
      <c r="I174" s="4"/>
      <c r="J174" s="4">
        <f t="shared" si="43"/>
        <v>3.4029353570344729</v>
      </c>
      <c r="K174" s="4">
        <f t="shared" si="44"/>
        <v>3.1471090065772027</v>
      </c>
      <c r="L174" s="4">
        <f t="shared" si="45"/>
        <v>3.2750221818058378</v>
      </c>
      <c r="M174" s="4">
        <f t="shared" si="46"/>
        <v>0.2558263504572702</v>
      </c>
      <c r="N174" s="4"/>
      <c r="O174" s="4">
        <f t="shared" si="47"/>
        <v>3.309992842909804</v>
      </c>
      <c r="P174" s="4">
        <f t="shared" si="48"/>
        <v>3.1804164854479726</v>
      </c>
      <c r="Q174" s="4">
        <f t="shared" si="49"/>
        <v>3.2452046641788881</v>
      </c>
      <c r="R174" s="4">
        <f t="shared" si="50"/>
        <v>0.12957635746183138</v>
      </c>
      <c r="S174" s="4"/>
      <c r="T174" s="4">
        <f t="shared" si="51"/>
        <v>3.2517118357039632</v>
      </c>
      <c r="U174" s="4">
        <f t="shared" si="52"/>
        <v>3.1919871337079875</v>
      </c>
      <c r="V174" s="4">
        <f t="shared" si="53"/>
        <v>3.2218494847059755</v>
      </c>
      <c r="W174" s="4">
        <f t="shared" si="54"/>
        <v>5.9724701995975682E-2</v>
      </c>
      <c r="Y174" s="4">
        <f t="shared" si="55"/>
        <v>3.1905645494552122</v>
      </c>
      <c r="Z174" s="4">
        <f t="shared" si="55"/>
        <v>3.204126830243085</v>
      </c>
      <c r="AA174" s="4">
        <f t="shared" si="55"/>
        <v>3.1973456898491492</v>
      </c>
      <c r="AB174" s="4">
        <f t="shared" si="55"/>
        <v>-1.3562280787872916E-2</v>
      </c>
      <c r="AC174" s="4"/>
      <c r="AD174" s="4">
        <f t="shared" si="38"/>
        <v>3.3956626041430025</v>
      </c>
      <c r="AE174" s="3">
        <v>3.4140000000000001</v>
      </c>
      <c r="AF174" s="4"/>
      <c r="AG174">
        <v>0.63100000000000001</v>
      </c>
      <c r="AJ174" t="s">
        <v>2032</v>
      </c>
      <c r="AL174">
        <v>-363.39182803361598</v>
      </c>
      <c r="AM174">
        <v>-115.54912043426999</v>
      </c>
      <c r="AN174">
        <v>-247.83709023636899</v>
      </c>
      <c r="AO174">
        <v>-115.548951766567</v>
      </c>
      <c r="AP174">
        <v>-247.83696899668101</v>
      </c>
      <c r="AR174" t="s">
        <v>2032</v>
      </c>
      <c r="AT174">
        <v>-363.61067281994002</v>
      </c>
      <c r="AU174">
        <v>-115.63688534908999</v>
      </c>
      <c r="AV174">
        <v>-247.96877223362</v>
      </c>
      <c r="AW174">
        <v>-115.63665360442801</v>
      </c>
      <c r="AX174">
        <v>-247.96859629305899</v>
      </c>
      <c r="AZ174" t="s">
        <v>1442</v>
      </c>
      <c r="BB174">
        <v>-363.77464702742202</v>
      </c>
      <c r="BC174">
        <v>-115.69129863577901</v>
      </c>
      <c r="BD174">
        <v>-248.07828007556901</v>
      </c>
      <c r="BE174">
        <v>-115.69118788383</v>
      </c>
      <c r="BF174">
        <v>-248.07818433445701</v>
      </c>
      <c r="BH174" t="s">
        <v>1442</v>
      </c>
      <c r="BJ174">
        <v>-363.83757183978997</v>
      </c>
      <c r="BK174">
        <v>-115.712564988748</v>
      </c>
      <c r="BL174">
        <v>-248.11992009596699</v>
      </c>
      <c r="BM174">
        <v>-115.71250952935701</v>
      </c>
      <c r="BN174">
        <v>-248.119880377991</v>
      </c>
    </row>
    <row r="175" spans="2:66">
      <c r="B175" s="4">
        <f ca="1">-'Reference worksheet'!B172</f>
        <v>1.3434657507359791</v>
      </c>
      <c r="C175" s="5" t="s">
        <v>697</v>
      </c>
      <c r="D175" s="5"/>
      <c r="E175" s="4">
        <f t="shared" si="39"/>
        <v>1.4205423891469968</v>
      </c>
      <c r="F175" s="4">
        <f t="shared" si="40"/>
        <v>1.3615501231753739</v>
      </c>
      <c r="G175" s="4">
        <f t="shared" si="41"/>
        <v>1.3910462561611854</v>
      </c>
      <c r="H175" s="4">
        <f t="shared" si="42"/>
        <v>5.8992265971622881E-2</v>
      </c>
      <c r="I175" s="4"/>
      <c r="J175" s="4">
        <f t="shared" si="43"/>
        <v>1.3334073806758773</v>
      </c>
      <c r="K175" s="4">
        <f t="shared" si="44"/>
        <v>1.2522477473231381</v>
      </c>
      <c r="L175" s="4">
        <f t="shared" si="45"/>
        <v>1.2928275639995077</v>
      </c>
      <c r="M175" s="4">
        <f t="shared" si="46"/>
        <v>8.1159633352739124E-2</v>
      </c>
      <c r="N175" s="4"/>
      <c r="O175" s="4">
        <f t="shared" si="47"/>
        <v>1.3040011089394821</v>
      </c>
      <c r="P175" s="4">
        <f t="shared" si="48"/>
        <v>1.2583454780806513</v>
      </c>
      <c r="Q175" s="4">
        <f t="shared" si="49"/>
        <v>1.2811732935100668</v>
      </c>
      <c r="R175" s="4">
        <f t="shared" si="50"/>
        <v>4.5655630858830731E-2</v>
      </c>
      <c r="S175" s="4"/>
      <c r="T175" s="4">
        <f t="shared" si="51"/>
        <v>1.2831261620729537</v>
      </c>
      <c r="U175" s="4">
        <f t="shared" si="52"/>
        <v>1.2593686586680515</v>
      </c>
      <c r="V175" s="4">
        <f t="shared" si="53"/>
        <v>1.2712474103705027</v>
      </c>
      <c r="W175" s="4">
        <f t="shared" si="54"/>
        <v>2.3757503404902236E-2</v>
      </c>
      <c r="Y175" s="4">
        <f t="shared" si="55"/>
        <v>1.2612245784752847</v>
      </c>
      <c r="Z175" s="4">
        <f t="shared" si="55"/>
        <v>1.2604421596122091</v>
      </c>
      <c r="AA175" s="4">
        <f t="shared" si="55"/>
        <v>1.260833369043747</v>
      </c>
      <c r="AB175" s="4">
        <f t="shared" si="55"/>
        <v>7.8241886307561792E-4</v>
      </c>
      <c r="AC175" s="4"/>
      <c r="AD175" s="4">
        <f t="shared" si="38"/>
        <v>1.3192912867278306</v>
      </c>
      <c r="AE175" s="3">
        <v>1.325</v>
      </c>
      <c r="AF175" s="4"/>
      <c r="AG175">
        <v>0.186</v>
      </c>
      <c r="AJ175" t="s">
        <v>2033</v>
      </c>
      <c r="AL175">
        <v>-363.38818454154801</v>
      </c>
      <c r="AM175">
        <v>-115.549005106948</v>
      </c>
      <c r="AN175">
        <v>-247.837009666456</v>
      </c>
      <c r="AO175">
        <v>-115.548951766567</v>
      </c>
      <c r="AP175">
        <v>-247.83696899668101</v>
      </c>
      <c r="AR175" t="s">
        <v>2033</v>
      </c>
      <c r="AT175">
        <v>-363.60737481731798</v>
      </c>
      <c r="AU175">
        <v>-115.63672299888501</v>
      </c>
      <c r="AV175">
        <v>-247.96865623470501</v>
      </c>
      <c r="AW175">
        <v>-115.63665360442801</v>
      </c>
      <c r="AX175">
        <v>-247.96859629305899</v>
      </c>
      <c r="AZ175" t="s">
        <v>1443</v>
      </c>
      <c r="BB175">
        <v>-363.771450276243</v>
      </c>
      <c r="BC175">
        <v>-115.691230546632</v>
      </c>
      <c r="BD175">
        <v>-248.078214428531</v>
      </c>
      <c r="BE175">
        <v>-115.69118788383</v>
      </c>
      <c r="BF175">
        <v>-248.07818433445701</v>
      </c>
      <c r="BH175" t="s">
        <v>1443</v>
      </c>
      <c r="BJ175">
        <v>-363.83443469896002</v>
      </c>
      <c r="BK175">
        <v>-115.71253430766799</v>
      </c>
      <c r="BL175">
        <v>-248.11989345967001</v>
      </c>
      <c r="BM175">
        <v>-115.71250952935701</v>
      </c>
      <c r="BN175">
        <v>-248.119880377991</v>
      </c>
    </row>
    <row r="176" spans="2:66">
      <c r="B176" s="4">
        <f ca="1">-'Reference worksheet'!B173</f>
        <v>17.96986721946466</v>
      </c>
      <c r="C176" s="5" t="s">
        <v>698</v>
      </c>
      <c r="D176" s="5"/>
      <c r="E176" s="4">
        <f t="shared" si="39"/>
        <v>17.317317974765373</v>
      </c>
      <c r="F176" s="4">
        <f t="shared" si="40"/>
        <v>15.675846353104212</v>
      </c>
      <c r="G176" s="4">
        <f t="shared" si="41"/>
        <v>16.496582163934793</v>
      </c>
      <c r="H176" s="4">
        <f t="shared" si="42"/>
        <v>1.6414716216611609</v>
      </c>
      <c r="I176" s="4"/>
      <c r="J176" s="4">
        <f t="shared" si="43"/>
        <v>17.027049591331323</v>
      </c>
      <c r="K176" s="4">
        <f t="shared" si="44"/>
        <v>14.508451023895734</v>
      </c>
      <c r="L176" s="4">
        <f t="shared" si="45"/>
        <v>15.767750307613529</v>
      </c>
      <c r="M176" s="4">
        <f t="shared" si="46"/>
        <v>2.5185985674355891</v>
      </c>
      <c r="N176" s="4"/>
      <c r="O176" s="4">
        <f t="shared" si="47"/>
        <v>16.982245197178159</v>
      </c>
      <c r="P176" s="4">
        <f t="shared" si="48"/>
        <v>15.637607091951146</v>
      </c>
      <c r="Q176" s="4">
        <f t="shared" si="49"/>
        <v>16.309926144564653</v>
      </c>
      <c r="R176" s="4">
        <f t="shared" si="50"/>
        <v>1.3446381052270127</v>
      </c>
      <c r="S176" s="4"/>
      <c r="T176" s="4">
        <f t="shared" si="51"/>
        <v>16.824616539562722</v>
      </c>
      <c r="U176" s="4">
        <f t="shared" si="52"/>
        <v>16.047406114852063</v>
      </c>
      <c r="V176" s="4">
        <f t="shared" si="53"/>
        <v>16.436011327207392</v>
      </c>
      <c r="W176" s="4">
        <f t="shared" si="54"/>
        <v>0.77721042471065971</v>
      </c>
      <c r="Y176" s="4">
        <f t="shared" si="55"/>
        <v>16.659235652884231</v>
      </c>
      <c r="Z176" s="4">
        <f t="shared" si="55"/>
        <v>16.47735918805958</v>
      </c>
      <c r="AA176" s="4">
        <f t="shared" si="55"/>
        <v>16.568297420471907</v>
      </c>
      <c r="AB176" s="4">
        <f t="shared" si="55"/>
        <v>0.18187646482465003</v>
      </c>
      <c r="AC176" s="4"/>
      <c r="AD176" s="4">
        <f t="shared" si="38"/>
        <v>17.461194969614279</v>
      </c>
      <c r="AE176" s="3">
        <v>17.882999999999999</v>
      </c>
      <c r="AF176" s="4"/>
      <c r="AG176">
        <v>2.8410000000000002</v>
      </c>
      <c r="AJ176" t="s">
        <v>2034</v>
      </c>
      <c r="AL176">
        <v>-457.57628102456601</v>
      </c>
      <c r="AM176">
        <v>-228.77564571805499</v>
      </c>
      <c r="AN176">
        <v>-228.775654256259</v>
      </c>
      <c r="AO176">
        <v>-228.77433799655799</v>
      </c>
      <c r="AP176">
        <v>-228.774346126328</v>
      </c>
      <c r="AR176" t="s">
        <v>2034</v>
      </c>
      <c r="AT176">
        <v>-457.80663713871598</v>
      </c>
      <c r="AU176">
        <v>-228.891757233151</v>
      </c>
      <c r="AV176">
        <v>-228.89175921811099</v>
      </c>
      <c r="AW176">
        <v>-228.88975061670101</v>
      </c>
      <c r="AX176">
        <v>-228.889752192429</v>
      </c>
      <c r="AZ176" t="s">
        <v>1444</v>
      </c>
      <c r="BB176">
        <v>-458.010337245465</v>
      </c>
      <c r="BC176">
        <v>-228.99270813740901</v>
      </c>
      <c r="BD176">
        <v>-228.99270899594299</v>
      </c>
      <c r="BE176">
        <v>-228.991636934458</v>
      </c>
      <c r="BF176">
        <v>-228.991637381765</v>
      </c>
      <c r="BH176" t="s">
        <v>1444</v>
      </c>
      <c r="BJ176">
        <v>-458.09047458915899</v>
      </c>
      <c r="BK176">
        <v>-229.03245043398999</v>
      </c>
      <c r="BL176">
        <v>-229.03245098677101</v>
      </c>
      <c r="BM176">
        <v>-229.031831352794</v>
      </c>
      <c r="BN176">
        <v>-229.031831504368</v>
      </c>
    </row>
    <row r="177" spans="2:66">
      <c r="B177" s="4">
        <f ca="1">-'Reference worksheet'!B174</f>
        <v>19.22774174284401</v>
      </c>
      <c r="C177" s="5" t="s">
        <v>699</v>
      </c>
      <c r="D177" s="5"/>
      <c r="E177" s="4">
        <f t="shared" si="39"/>
        <v>18.728563721539924</v>
      </c>
      <c r="F177" s="4">
        <f t="shared" si="40"/>
        <v>17.310391635322272</v>
      </c>
      <c r="G177" s="4">
        <f t="shared" si="41"/>
        <v>18.019477678431098</v>
      </c>
      <c r="H177" s="4">
        <f t="shared" si="42"/>
        <v>1.4181720862176519</v>
      </c>
      <c r="I177" s="4"/>
      <c r="J177" s="4">
        <f t="shared" si="43"/>
        <v>18.400322401445759</v>
      </c>
      <c r="K177" s="4">
        <f t="shared" si="44"/>
        <v>16.238545757058851</v>
      </c>
      <c r="L177" s="4">
        <f t="shared" si="45"/>
        <v>17.319434079252304</v>
      </c>
      <c r="M177" s="4">
        <f t="shared" si="46"/>
        <v>2.161776644386908</v>
      </c>
      <c r="N177" s="4"/>
      <c r="O177" s="4">
        <f t="shared" si="47"/>
        <v>18.312869312193865</v>
      </c>
      <c r="P177" s="4">
        <f t="shared" si="48"/>
        <v>17.194417087829002</v>
      </c>
      <c r="Q177" s="4">
        <f t="shared" si="49"/>
        <v>17.753643200011432</v>
      </c>
      <c r="R177" s="4">
        <f t="shared" si="50"/>
        <v>1.1184522243648622</v>
      </c>
      <c r="S177" s="4"/>
      <c r="T177" s="4">
        <f t="shared" si="51"/>
        <v>18.187951985004407</v>
      </c>
      <c r="U177" s="4">
        <f t="shared" si="52"/>
        <v>17.527198733501617</v>
      </c>
      <c r="V177" s="4">
        <f t="shared" si="53"/>
        <v>17.857575359253012</v>
      </c>
      <c r="W177" s="4">
        <f t="shared" si="54"/>
        <v>0.66075325150278985</v>
      </c>
      <c r="Y177" s="4">
        <f t="shared" si="55"/>
        <v>18.056891182707272</v>
      </c>
      <c r="Z177" s="4">
        <f t="shared" si="55"/>
        <v>17.876346689617147</v>
      </c>
      <c r="AA177" s="4">
        <f t="shared" si="55"/>
        <v>17.96661893616221</v>
      </c>
      <c r="AB177" s="4">
        <f t="shared" si="55"/>
        <v>0.18054449309012371</v>
      </c>
      <c r="AC177" s="4"/>
      <c r="AD177" s="4">
        <f t="shared" si="38"/>
        <v>18.836259034182959</v>
      </c>
      <c r="AE177" s="3">
        <v>19.167999999999999</v>
      </c>
      <c r="AF177" s="4"/>
      <c r="AG177">
        <v>2.7669999999999999</v>
      </c>
      <c r="AJ177" t="s">
        <v>2035</v>
      </c>
      <c r="AL177">
        <v>-457.57852998772398</v>
      </c>
      <c r="AM177">
        <v>-228.775467791273</v>
      </c>
      <c r="AN177">
        <v>-228.77547633259499</v>
      </c>
      <c r="AO177">
        <v>-228.77433799655799</v>
      </c>
      <c r="AP177">
        <v>-228.774346126328</v>
      </c>
      <c r="AR177" t="s">
        <v>2035</v>
      </c>
      <c r="AT177">
        <v>-457.80882558815</v>
      </c>
      <c r="AU177">
        <v>-228.891472917046</v>
      </c>
      <c r="AV177">
        <v>-228.89147490230999</v>
      </c>
      <c r="AW177">
        <v>-228.88975061670101</v>
      </c>
      <c r="AX177">
        <v>-228.889752192429</v>
      </c>
      <c r="AZ177" t="s">
        <v>1445</v>
      </c>
      <c r="BB177">
        <v>-458.01245772988</v>
      </c>
      <c r="BC177">
        <v>-228.99252791386701</v>
      </c>
      <c r="BD177">
        <v>-228.992528769355</v>
      </c>
      <c r="BE177">
        <v>-228.991636934458</v>
      </c>
      <c r="BF177">
        <v>-228.991637381765</v>
      </c>
      <c r="BH177" t="s">
        <v>1445</v>
      </c>
      <c r="BJ177">
        <v>-458.09264720239503</v>
      </c>
      <c r="BK177">
        <v>-229.03235764412199</v>
      </c>
      <c r="BL177">
        <v>-229.03235819032801</v>
      </c>
      <c r="BM177">
        <v>-229.031831352794</v>
      </c>
      <c r="BN177">
        <v>-229.031831504368</v>
      </c>
    </row>
    <row r="178" spans="2:66">
      <c r="B178" s="4">
        <f ca="1">-'Reference worksheet'!B175</f>
        <v>19.468743277613321</v>
      </c>
      <c r="C178" s="5" t="s">
        <v>700</v>
      </c>
      <c r="D178" s="5"/>
      <c r="E178" s="4">
        <f t="shared" si="39"/>
        <v>19.075093632218959</v>
      </c>
      <c r="F178" s="4">
        <f t="shared" si="40"/>
        <v>17.844958280500645</v>
      </c>
      <c r="G178" s="4">
        <f t="shared" si="41"/>
        <v>18.4600259563598</v>
      </c>
      <c r="H178" s="4">
        <f t="shared" si="42"/>
        <v>1.2301353517183138</v>
      </c>
      <c r="I178" s="4"/>
      <c r="J178" s="4">
        <f t="shared" si="43"/>
        <v>18.740231604350683</v>
      </c>
      <c r="K178" s="4">
        <f t="shared" si="44"/>
        <v>16.87630900076342</v>
      </c>
      <c r="L178" s="4">
        <f t="shared" si="45"/>
        <v>17.808270302557052</v>
      </c>
      <c r="M178" s="4">
        <f t="shared" si="46"/>
        <v>1.8639226035872625</v>
      </c>
      <c r="N178" s="4"/>
      <c r="O178" s="4">
        <f t="shared" si="47"/>
        <v>18.633663713515631</v>
      </c>
      <c r="P178" s="4">
        <f t="shared" si="48"/>
        <v>17.691009335419864</v>
      </c>
      <c r="Q178" s="4">
        <f t="shared" si="49"/>
        <v>18.162336524467747</v>
      </c>
      <c r="R178" s="4">
        <f t="shared" si="50"/>
        <v>0.94265437809576724</v>
      </c>
      <c r="S178" s="4"/>
      <c r="T178" s="4">
        <f t="shared" si="51"/>
        <v>18.525904984114504</v>
      </c>
      <c r="U178" s="4">
        <f t="shared" si="52"/>
        <v>17.962205417891337</v>
      </c>
      <c r="V178" s="4">
        <f t="shared" si="53"/>
        <v>18.244055201002922</v>
      </c>
      <c r="W178" s="4">
        <f t="shared" si="54"/>
        <v>0.56369956622316764</v>
      </c>
      <c r="Y178" s="4">
        <f t="shared" si="55"/>
        <v>18.412846645070701</v>
      </c>
      <c r="Z178" s="4">
        <f t="shared" si="55"/>
        <v>18.246739012615507</v>
      </c>
      <c r="AA178" s="4">
        <f t="shared" si="55"/>
        <v>18.329792828843107</v>
      </c>
      <c r="AB178" s="4">
        <f t="shared" si="55"/>
        <v>0.16610763245519428</v>
      </c>
      <c r="AC178" s="4"/>
      <c r="AD178" s="4">
        <f t="shared" si="38"/>
        <v>19.163918170421375</v>
      </c>
      <c r="AE178" s="3">
        <v>19.428999999999998</v>
      </c>
      <c r="AF178" s="4"/>
      <c r="AG178">
        <v>2.6539999999999999</v>
      </c>
      <c r="AJ178" t="s">
        <v>2036</v>
      </c>
      <c r="AL178">
        <v>-457.579082218265</v>
      </c>
      <c r="AM178">
        <v>-228.77531796144899</v>
      </c>
      <c r="AN178">
        <v>-228.77532650682099</v>
      </c>
      <c r="AO178">
        <v>-228.77433799655799</v>
      </c>
      <c r="AP178">
        <v>-228.774346126328</v>
      </c>
      <c r="AR178" t="s">
        <v>2036</v>
      </c>
      <c r="AT178">
        <v>-457.80936726792203</v>
      </c>
      <c r="AU178">
        <v>-228.89123558572999</v>
      </c>
      <c r="AV178">
        <v>-228.891237573018</v>
      </c>
      <c r="AW178">
        <v>-228.88975061670101</v>
      </c>
      <c r="AX178">
        <v>-228.889752192429</v>
      </c>
      <c r="AZ178" t="s">
        <v>1446</v>
      </c>
      <c r="BB178">
        <v>-458.012968948278</v>
      </c>
      <c r="BC178">
        <v>-228.99238783737701</v>
      </c>
      <c r="BD178">
        <v>-228.99238869415601</v>
      </c>
      <c r="BE178">
        <v>-228.991636934458</v>
      </c>
      <c r="BF178">
        <v>-228.991637381765</v>
      </c>
      <c r="BH178" t="s">
        <v>1446</v>
      </c>
      <c r="BJ178">
        <v>-458.093185764758</v>
      </c>
      <c r="BK178">
        <v>-229.03228030931899</v>
      </c>
      <c r="BL178">
        <v>-229.03228086024501</v>
      </c>
      <c r="BM178">
        <v>-229.031831352794</v>
      </c>
      <c r="BN178">
        <v>-229.031831504368</v>
      </c>
    </row>
    <row r="179" spans="2:66">
      <c r="B179" s="4">
        <f ca="1">-'Reference worksheet'!B176</f>
        <v>19.049319955428942</v>
      </c>
      <c r="C179" s="5" t="s">
        <v>701</v>
      </c>
      <c r="D179" s="5"/>
      <c r="E179" s="4">
        <f t="shared" si="39"/>
        <v>18.728556178272065</v>
      </c>
      <c r="F179" s="4">
        <f t="shared" si="40"/>
        <v>17.660959818780274</v>
      </c>
      <c r="G179" s="4">
        <f t="shared" si="41"/>
        <v>18.194757998526171</v>
      </c>
      <c r="H179" s="4">
        <f t="shared" si="42"/>
        <v>1.067596359491791</v>
      </c>
      <c r="I179" s="4"/>
      <c r="J179" s="4">
        <f t="shared" si="43"/>
        <v>18.406904699995007</v>
      </c>
      <c r="K179" s="4">
        <f t="shared" si="44"/>
        <v>16.797015281954337</v>
      </c>
      <c r="L179" s="4">
        <f t="shared" si="45"/>
        <v>17.60195999097467</v>
      </c>
      <c r="M179" s="4">
        <f t="shared" si="46"/>
        <v>1.6098894180406695</v>
      </c>
      <c r="N179" s="4"/>
      <c r="O179" s="4">
        <f t="shared" si="47"/>
        <v>18.295166412635801</v>
      </c>
      <c r="P179" s="4">
        <f t="shared" si="48"/>
        <v>17.492065652509122</v>
      </c>
      <c r="Q179" s="4">
        <f t="shared" si="49"/>
        <v>17.89361603257246</v>
      </c>
      <c r="R179" s="4">
        <f t="shared" si="50"/>
        <v>0.80310076012667864</v>
      </c>
      <c r="S179" s="4"/>
      <c r="T179" s="4">
        <f t="shared" si="51"/>
        <v>18.195588622483292</v>
      </c>
      <c r="U179" s="4">
        <f t="shared" si="52"/>
        <v>17.714247658821147</v>
      </c>
      <c r="V179" s="4">
        <f t="shared" si="53"/>
        <v>17.954918140652218</v>
      </c>
      <c r="W179" s="4">
        <f t="shared" si="54"/>
        <v>0.48134096366214507</v>
      </c>
      <c r="Y179" s="4">
        <f t="shared" si="55"/>
        <v>18.091113563962626</v>
      </c>
      <c r="Z179" s="4">
        <f t="shared" si="55"/>
        <v>17.947356649050157</v>
      </c>
      <c r="AA179" s="4">
        <f t="shared" si="55"/>
        <v>18.01923510650639</v>
      </c>
      <c r="AB179" s="4">
        <f t="shared" si="55"/>
        <v>0.1437569149124705</v>
      </c>
      <c r="AC179" s="4"/>
      <c r="AD179" s="4">
        <f t="shared" si="38"/>
        <v>18.803074067281145</v>
      </c>
      <c r="AE179" s="3">
        <v>19.026</v>
      </c>
      <c r="AF179" s="4"/>
      <c r="AG179">
        <v>2.4940000000000002</v>
      </c>
      <c r="AJ179" t="s">
        <v>2037</v>
      </c>
      <c r="AL179">
        <v>-457.57852997570302</v>
      </c>
      <c r="AM179">
        <v>-228.77518844703201</v>
      </c>
      <c r="AN179">
        <v>-228.77519699887699</v>
      </c>
      <c r="AO179">
        <v>-228.77433799655799</v>
      </c>
      <c r="AP179">
        <v>-228.774346126328</v>
      </c>
      <c r="AR179" t="s">
        <v>2037</v>
      </c>
      <c r="AT179">
        <v>-457.80883607771</v>
      </c>
      <c r="AU179">
        <v>-228.89103316826399</v>
      </c>
      <c r="AV179">
        <v>-228.89103516285101</v>
      </c>
      <c r="AW179">
        <v>-228.88975061670101</v>
      </c>
      <c r="AX179">
        <v>-228.889752192429</v>
      </c>
      <c r="AZ179" t="s">
        <v>1447</v>
      </c>
      <c r="BB179">
        <v>-458.01242951851498</v>
      </c>
      <c r="BC179">
        <v>-228.99227680035301</v>
      </c>
      <c r="BD179">
        <v>-228.992277338343</v>
      </c>
      <c r="BE179">
        <v>-228.991636934458</v>
      </c>
      <c r="BF179">
        <v>-228.991637381765</v>
      </c>
      <c r="BH179" t="s">
        <v>1447</v>
      </c>
      <c r="BJ179">
        <v>-458.09265937215099</v>
      </c>
      <c r="BK179">
        <v>-229.03221468881199</v>
      </c>
      <c r="BL179">
        <v>-229.03221523396999</v>
      </c>
      <c r="BM179">
        <v>-229.031831352794</v>
      </c>
      <c r="BN179">
        <v>-229.031831504368</v>
      </c>
    </row>
    <row r="180" spans="2:66">
      <c r="B180" s="4">
        <f ca="1">-'Reference worksheet'!B177</f>
        <v>18.219474114037748</v>
      </c>
      <c r="C180" s="5" t="s">
        <v>702</v>
      </c>
      <c r="D180" s="5"/>
      <c r="E180" s="4">
        <f t="shared" si="39"/>
        <v>17.950898683132142</v>
      </c>
      <c r="F180" s="4">
        <f t="shared" si="40"/>
        <v>17.024950932900733</v>
      </c>
      <c r="G180" s="4">
        <f t="shared" si="41"/>
        <v>17.487924808016437</v>
      </c>
      <c r="H180" s="4">
        <f t="shared" si="42"/>
        <v>0.92594775023140841</v>
      </c>
      <c r="I180" s="4"/>
      <c r="J180" s="4">
        <f t="shared" si="43"/>
        <v>17.654100368709777</v>
      </c>
      <c r="K180" s="4">
        <f t="shared" si="44"/>
        <v>16.26242225568808</v>
      </c>
      <c r="L180" s="4">
        <f t="shared" si="45"/>
        <v>16.958261312198928</v>
      </c>
      <c r="M180" s="4">
        <f t="shared" si="46"/>
        <v>1.3916781130216975</v>
      </c>
      <c r="N180" s="4"/>
      <c r="O180" s="4">
        <f t="shared" si="47"/>
        <v>17.542598508142841</v>
      </c>
      <c r="P180" s="4">
        <f t="shared" si="48"/>
        <v>16.852915294069994</v>
      </c>
      <c r="Q180" s="4">
        <f t="shared" si="49"/>
        <v>17.197756901106416</v>
      </c>
      <c r="R180" s="4">
        <f t="shared" si="50"/>
        <v>0.68968321407284705</v>
      </c>
      <c r="S180" s="4"/>
      <c r="T180" s="4">
        <f t="shared" si="51"/>
        <v>17.448035049751095</v>
      </c>
      <c r="U180" s="4">
        <f t="shared" si="52"/>
        <v>17.036475634303855</v>
      </c>
      <c r="V180" s="4">
        <f t="shared" si="53"/>
        <v>17.242255342027477</v>
      </c>
      <c r="W180" s="4">
        <f t="shared" si="54"/>
        <v>0.41155941544723973</v>
      </c>
      <c r="Y180" s="4">
        <f t="shared" si="55"/>
        <v>17.348820929471231</v>
      </c>
      <c r="Z180" s="4">
        <f t="shared" si="55"/>
        <v>17.229063532254134</v>
      </c>
      <c r="AA180" s="4">
        <f t="shared" si="55"/>
        <v>17.288942230862688</v>
      </c>
      <c r="AB180" s="4">
        <f t="shared" si="55"/>
        <v>0.11975739721709433</v>
      </c>
      <c r="AC180" s="4"/>
      <c r="AD180" s="4">
        <f t="shared" si="38"/>
        <v>18.012123244793205</v>
      </c>
      <c r="AE180" s="3">
        <v>18.210999999999999</v>
      </c>
      <c r="AF180" s="4"/>
      <c r="AG180">
        <v>2.3010000000000002</v>
      </c>
      <c r="AJ180" t="s">
        <v>2038</v>
      </c>
      <c r="AL180">
        <v>-457.577290699652</v>
      </c>
      <c r="AM180">
        <v>-228.775075577884</v>
      </c>
      <c r="AN180">
        <v>-228.77508413660701</v>
      </c>
      <c r="AO180">
        <v>-228.77433799655799</v>
      </c>
      <c r="AP180">
        <v>-228.774346126328</v>
      </c>
      <c r="AR180" t="s">
        <v>2038</v>
      </c>
      <c r="AT180">
        <v>-457.80763640769499</v>
      </c>
      <c r="AU180">
        <v>-228.890859294422</v>
      </c>
      <c r="AV180">
        <v>-228.89086129485801</v>
      </c>
      <c r="AW180">
        <v>-228.88975061670101</v>
      </c>
      <c r="AX180">
        <v>-228.889752192429</v>
      </c>
      <c r="AZ180" t="s">
        <v>1448</v>
      </c>
      <c r="BB180">
        <v>-458.01123022527003</v>
      </c>
      <c r="BC180">
        <v>-228.992186438983</v>
      </c>
      <c r="BD180">
        <v>-228.99218695735601</v>
      </c>
      <c r="BE180">
        <v>-228.991636934458</v>
      </c>
      <c r="BF180">
        <v>-228.991637381765</v>
      </c>
      <c r="BH180" t="s">
        <v>1448</v>
      </c>
      <c r="BJ180">
        <v>-458.09146806975201</v>
      </c>
      <c r="BK180">
        <v>-229.032159083106</v>
      </c>
      <c r="BL180">
        <v>-229.032159635705</v>
      </c>
      <c r="BM180">
        <v>-229.031831352794</v>
      </c>
      <c r="BN180">
        <v>-229.031831504368</v>
      </c>
    </row>
    <row r="181" spans="2:66">
      <c r="B181" s="4">
        <f ca="1">-'Reference worksheet'!B178</f>
        <v>14.735822755791821</v>
      </c>
      <c r="C181" s="5" t="s">
        <v>703</v>
      </c>
      <c r="D181" s="5"/>
      <c r="E181" s="4">
        <f t="shared" si="39"/>
        <v>14.578359050463563</v>
      </c>
      <c r="F181" s="4">
        <f t="shared" si="40"/>
        <v>13.970977838243357</v>
      </c>
      <c r="G181" s="4">
        <f t="shared" si="41"/>
        <v>14.274668444353459</v>
      </c>
      <c r="H181" s="4">
        <f t="shared" si="42"/>
        <v>0.60738121222020602</v>
      </c>
      <c r="I181" s="4"/>
      <c r="J181" s="4">
        <f t="shared" si="43"/>
        <v>14.377298800571452</v>
      </c>
      <c r="K181" s="4">
        <f t="shared" si="44"/>
        <v>13.470100064659354</v>
      </c>
      <c r="L181" s="4">
        <f t="shared" si="45"/>
        <v>13.923699432615404</v>
      </c>
      <c r="M181" s="4">
        <f t="shared" si="46"/>
        <v>0.90719873591209854</v>
      </c>
      <c r="N181" s="4"/>
      <c r="O181" s="4">
        <f t="shared" si="47"/>
        <v>14.255267546461827</v>
      </c>
      <c r="P181" s="4">
        <f t="shared" si="48"/>
        <v>13.810455209722564</v>
      </c>
      <c r="Q181" s="4">
        <f t="shared" si="49"/>
        <v>14.032861378092196</v>
      </c>
      <c r="R181" s="4">
        <f t="shared" si="50"/>
        <v>0.4448123367392629</v>
      </c>
      <c r="S181" s="4"/>
      <c r="T181" s="4">
        <f t="shared" si="51"/>
        <v>14.177862070269255</v>
      </c>
      <c r="U181" s="4">
        <f t="shared" si="52"/>
        <v>13.917950878986815</v>
      </c>
      <c r="V181" s="4">
        <f t="shared" si="53"/>
        <v>14.047906474628036</v>
      </c>
      <c r="W181" s="4">
        <f t="shared" si="54"/>
        <v>0.25991119128243945</v>
      </c>
      <c r="Y181" s="4">
        <f t="shared" si="55"/>
        <v>14.096649767378688</v>
      </c>
      <c r="Z181" s="4">
        <f t="shared" si="55"/>
        <v>14.030733220509964</v>
      </c>
      <c r="AA181" s="4">
        <f t="shared" si="55"/>
        <v>14.063691493944326</v>
      </c>
      <c r="AB181" s="4">
        <f t="shared" si="55"/>
        <v>6.591654686872303E-2</v>
      </c>
      <c r="AC181" s="4"/>
      <c r="AD181" s="4">
        <f t="shared" si="38"/>
        <v>14.625013219663536</v>
      </c>
      <c r="AE181" s="3">
        <v>14.76</v>
      </c>
      <c r="AF181" s="4"/>
      <c r="AG181">
        <v>1.786</v>
      </c>
      <c r="AJ181" t="s">
        <v>2039</v>
      </c>
      <c r="AL181">
        <v>-457.57191621586702</v>
      </c>
      <c r="AM181">
        <v>-228.77482173428101</v>
      </c>
      <c r="AN181">
        <v>-228.77483031213799</v>
      </c>
      <c r="AO181">
        <v>-228.77433799655799</v>
      </c>
      <c r="AP181">
        <v>-228.774346126328</v>
      </c>
      <c r="AR181" t="s">
        <v>2039</v>
      </c>
      <c r="AT181">
        <v>-457.80241449222098</v>
      </c>
      <c r="AU181">
        <v>-228.890473249959</v>
      </c>
      <c r="AV181">
        <v>-228.890475272321</v>
      </c>
      <c r="AW181">
        <v>-228.88975061670101</v>
      </c>
      <c r="AX181">
        <v>-228.889752192429</v>
      </c>
      <c r="AZ181" t="s">
        <v>1449</v>
      </c>
      <c r="BB181">
        <v>-458.00599153014002</v>
      </c>
      <c r="BC181">
        <v>-228.991991152146</v>
      </c>
      <c r="BD181">
        <v>-228.99199201762701</v>
      </c>
      <c r="BE181">
        <v>-228.991636934458</v>
      </c>
      <c r="BF181">
        <v>-228.991637381765</v>
      </c>
      <c r="BH181" t="s">
        <v>1449</v>
      </c>
      <c r="BJ181">
        <v>-458.08625671760598</v>
      </c>
      <c r="BK181">
        <v>-229.03203825090401</v>
      </c>
      <c r="BL181">
        <v>-229.03203880108899</v>
      </c>
      <c r="BM181">
        <v>-229.031831352794</v>
      </c>
      <c r="BN181">
        <v>-229.031831504368</v>
      </c>
    </row>
    <row r="182" spans="2:66">
      <c r="B182" s="4">
        <f ca="1">-'Reference worksheet'!B179</f>
        <v>9.2885041096542782</v>
      </c>
      <c r="C182" s="5" t="s">
        <v>704</v>
      </c>
      <c r="D182" s="5"/>
      <c r="E182" s="4">
        <f t="shared" si="39"/>
        <v>9.1827378723281186</v>
      </c>
      <c r="F182" s="4">
        <f t="shared" si="40"/>
        <v>8.8659747049952351</v>
      </c>
      <c r="G182" s="4">
        <f t="shared" si="41"/>
        <v>9.0243562886616768</v>
      </c>
      <c r="H182" s="4">
        <f t="shared" si="42"/>
        <v>0.31676316733288346</v>
      </c>
      <c r="I182" s="4"/>
      <c r="J182" s="4">
        <f t="shared" si="43"/>
        <v>9.1213902469270245</v>
      </c>
      <c r="K182" s="4">
        <f t="shared" si="44"/>
        <v>8.6603039175472336</v>
      </c>
      <c r="L182" s="4">
        <f t="shared" si="45"/>
        <v>8.8908470822371299</v>
      </c>
      <c r="M182" s="4">
        <f t="shared" si="46"/>
        <v>0.46108632937979088</v>
      </c>
      <c r="N182" s="4"/>
      <c r="O182" s="4">
        <f t="shared" si="47"/>
        <v>9.0258167555453959</v>
      </c>
      <c r="P182" s="4">
        <f t="shared" si="48"/>
        <v>8.7862784790898143</v>
      </c>
      <c r="Q182" s="4">
        <f t="shared" si="49"/>
        <v>8.9060476173176042</v>
      </c>
      <c r="R182" s="4">
        <f t="shared" si="50"/>
        <v>0.23953827645558157</v>
      </c>
      <c r="S182" s="4"/>
      <c r="T182" s="4">
        <f t="shared" si="51"/>
        <v>8.9714462156355648</v>
      </c>
      <c r="U182" s="4">
        <f t="shared" si="52"/>
        <v>8.8294091472530862</v>
      </c>
      <c r="V182" s="4">
        <f t="shared" si="53"/>
        <v>8.9004276814443255</v>
      </c>
      <c r="W182" s="4">
        <f t="shared" si="54"/>
        <v>0.14203706838247854</v>
      </c>
      <c r="Y182" s="4">
        <f t="shared" si="55"/>
        <v>8.9144017147465622</v>
      </c>
      <c r="Z182" s="4">
        <f t="shared" si="55"/>
        <v>8.8746609958178304</v>
      </c>
      <c r="AA182" s="4">
        <f t="shared" si="55"/>
        <v>8.8945313552821972</v>
      </c>
      <c r="AB182" s="4">
        <f t="shared" si="55"/>
        <v>3.97407189287311E-2</v>
      </c>
      <c r="AC182" s="4"/>
      <c r="AD182" s="4">
        <f t="shared" si="38"/>
        <v>9.3081368373910891</v>
      </c>
      <c r="AE182" s="3">
        <v>9.298</v>
      </c>
      <c r="AF182" s="4"/>
      <c r="AG182">
        <v>1.3160000000000001</v>
      </c>
      <c r="AJ182" t="s">
        <v>2040</v>
      </c>
      <c r="AL182">
        <v>-457.56331774655598</v>
      </c>
      <c r="AM182">
        <v>-228.77459016524901</v>
      </c>
      <c r="AN182">
        <v>-228.774598751855</v>
      </c>
      <c r="AO182">
        <v>-228.77433799655799</v>
      </c>
      <c r="AP182">
        <v>-228.774346126328</v>
      </c>
      <c r="AR182" t="s">
        <v>2040</v>
      </c>
      <c r="AT182">
        <v>-457.79403866913998</v>
      </c>
      <c r="AU182">
        <v>-228.890117782207</v>
      </c>
      <c r="AV182">
        <v>-228.89011981473001</v>
      </c>
      <c r="AW182">
        <v>-228.88975061670101</v>
      </c>
      <c r="AX182">
        <v>-228.889752192429</v>
      </c>
      <c r="AZ182" t="s">
        <v>1450</v>
      </c>
      <c r="BB182">
        <v>-457.997657870186</v>
      </c>
      <c r="BC182">
        <v>-228.99182758974899</v>
      </c>
      <c r="BD182">
        <v>-228.99182845499999</v>
      </c>
      <c r="BE182">
        <v>-228.991636934458</v>
      </c>
      <c r="BF182">
        <v>-228.991637381765</v>
      </c>
      <c r="BH182" t="s">
        <v>1450</v>
      </c>
      <c r="BJ182">
        <v>-458.07795976615802</v>
      </c>
      <c r="BK182">
        <v>-229.03194432090601</v>
      </c>
      <c r="BL182">
        <v>-229.03194488672301</v>
      </c>
      <c r="BM182">
        <v>-229.031831352794</v>
      </c>
      <c r="BN182">
        <v>-229.031831504368</v>
      </c>
    </row>
    <row r="183" spans="2:66">
      <c r="B183" s="4">
        <f ca="1">-'Reference worksheet'!B180</f>
        <v>3.6105628112812505</v>
      </c>
      <c r="C183" s="5" t="s">
        <v>705</v>
      </c>
      <c r="D183" s="5"/>
      <c r="E183" s="4">
        <f t="shared" si="39"/>
        <v>3.502222117693691</v>
      </c>
      <c r="F183" s="4">
        <f t="shared" si="40"/>
        <v>3.3855851347386925</v>
      </c>
      <c r="G183" s="4">
        <f t="shared" si="41"/>
        <v>3.4439036262161915</v>
      </c>
      <c r="H183" s="4">
        <f t="shared" si="42"/>
        <v>0.11663698295499847</v>
      </c>
      <c r="I183" s="4"/>
      <c r="J183" s="4">
        <f t="shared" si="43"/>
        <v>3.5652672472769855</v>
      </c>
      <c r="K183" s="4">
        <f t="shared" si="44"/>
        <v>3.4038721966949126</v>
      </c>
      <c r="L183" s="4">
        <f t="shared" si="45"/>
        <v>3.4845697219859488</v>
      </c>
      <c r="M183" s="4">
        <f t="shared" si="46"/>
        <v>0.16139505058207293</v>
      </c>
      <c r="N183" s="4"/>
      <c r="O183" s="4">
        <f t="shared" si="47"/>
        <v>3.5297080798548968</v>
      </c>
      <c r="P183" s="4">
        <f t="shared" si="48"/>
        <v>3.4333826469618458</v>
      </c>
      <c r="Q183" s="4">
        <f t="shared" si="49"/>
        <v>3.4815453634083715</v>
      </c>
      <c r="R183" s="4">
        <f t="shared" si="50"/>
        <v>9.6325432893050955E-2</v>
      </c>
      <c r="S183" s="4"/>
      <c r="T183" s="4">
        <f t="shared" si="51"/>
        <v>3.499755839678051</v>
      </c>
      <c r="U183" s="4">
        <f t="shared" si="52"/>
        <v>3.4306225909532726</v>
      </c>
      <c r="V183" s="4">
        <f t="shared" si="53"/>
        <v>3.4651892153156618</v>
      </c>
      <c r="W183" s="4">
        <f t="shared" si="54"/>
        <v>6.913324872477844E-2</v>
      </c>
      <c r="Y183" s="4">
        <f t="shared" si="55"/>
        <v>3.4683305385089014</v>
      </c>
      <c r="Z183" s="4">
        <f t="shared" si="55"/>
        <v>3.4277267944852614</v>
      </c>
      <c r="AA183" s="4">
        <f t="shared" si="55"/>
        <v>3.448028666497081</v>
      </c>
      <c r="AB183" s="4">
        <f t="shared" si="55"/>
        <v>4.0603744023640059E-2</v>
      </c>
      <c r="AC183" s="4"/>
      <c r="AD183" s="4">
        <f t="shared" si="38"/>
        <v>3.5677731107854456</v>
      </c>
      <c r="AE183" s="3">
        <v>3.5640000000000001</v>
      </c>
      <c r="AF183" s="4"/>
      <c r="AG183">
        <v>0.38100000000000001</v>
      </c>
      <c r="AJ183" t="s">
        <v>2041</v>
      </c>
      <c r="AL183">
        <v>-457.55426526885702</v>
      </c>
      <c r="AM183">
        <v>-228.77443070305901</v>
      </c>
      <c r="AN183">
        <v>-228.77443929268301</v>
      </c>
      <c r="AO183">
        <v>-228.77433799655799</v>
      </c>
      <c r="AP183">
        <v>-228.774346126328</v>
      </c>
      <c r="AR183" t="s">
        <v>2041</v>
      </c>
      <c r="AT183">
        <v>-457.785184423906</v>
      </c>
      <c r="AU183">
        <v>-228.889878988573</v>
      </c>
      <c r="AV183">
        <v>-228.88988101993101</v>
      </c>
      <c r="AW183">
        <v>-228.88975061670101</v>
      </c>
      <c r="AX183">
        <v>-228.889752192429</v>
      </c>
      <c r="AZ183" t="s">
        <v>1451</v>
      </c>
      <c r="BB183">
        <v>-457.98889926386101</v>
      </c>
      <c r="BC183">
        <v>-228.99171347166899</v>
      </c>
      <c r="BD183">
        <v>-228.99171434889601</v>
      </c>
      <c r="BE183">
        <v>-228.991636934458</v>
      </c>
      <c r="BF183">
        <v>-228.991637381765</v>
      </c>
      <c r="BH183" t="s">
        <v>1451</v>
      </c>
      <c r="BJ183">
        <v>-458.06924007286898</v>
      </c>
      <c r="BK183">
        <v>-229.03188622277699</v>
      </c>
      <c r="BL183">
        <v>-229.03188680522501</v>
      </c>
      <c r="BM183">
        <v>-229.031831352794</v>
      </c>
      <c r="BN183">
        <v>-229.031831504368</v>
      </c>
    </row>
    <row r="184" spans="2:66">
      <c r="B184" s="4">
        <f ca="1">-'Reference worksheet'!B181</f>
        <v>15.335148454885273</v>
      </c>
      <c r="C184" s="5" t="s">
        <v>706</v>
      </c>
      <c r="D184" s="5"/>
      <c r="E184" s="4">
        <f t="shared" si="39"/>
        <v>15.157099314727834</v>
      </c>
      <c r="F184" s="4">
        <f t="shared" si="40"/>
        <v>13.838365996423367</v>
      </c>
      <c r="G184" s="4">
        <f t="shared" si="41"/>
        <v>14.4977326555756</v>
      </c>
      <c r="H184" s="4">
        <f t="shared" si="42"/>
        <v>1.3187333183044672</v>
      </c>
      <c r="I184" s="4"/>
      <c r="J184" s="4">
        <f t="shared" si="43"/>
        <v>14.291791258694673</v>
      </c>
      <c r="K184" s="4">
        <f t="shared" si="44"/>
        <v>12.287495596372301</v>
      </c>
      <c r="L184" s="4">
        <f t="shared" si="45"/>
        <v>13.289643427533488</v>
      </c>
      <c r="M184" s="4">
        <f t="shared" si="46"/>
        <v>2.004295662322372</v>
      </c>
      <c r="N184" s="4"/>
      <c r="O184" s="4">
        <f t="shared" si="47"/>
        <v>14.182860213583297</v>
      </c>
      <c r="P184" s="4">
        <f t="shared" si="48"/>
        <v>13.191314137474846</v>
      </c>
      <c r="Q184" s="4">
        <f t="shared" si="49"/>
        <v>13.687087175529072</v>
      </c>
      <c r="R184" s="4">
        <f t="shared" si="50"/>
        <v>0.99154607610845069</v>
      </c>
      <c r="S184" s="4"/>
      <c r="T184" s="4">
        <f t="shared" si="51"/>
        <v>14.083972582234422</v>
      </c>
      <c r="U184" s="4">
        <f t="shared" si="52"/>
        <v>13.521255593574983</v>
      </c>
      <c r="V184" s="4">
        <f t="shared" si="53"/>
        <v>13.802614087904702</v>
      </c>
      <c r="W184" s="4">
        <f t="shared" si="54"/>
        <v>0.56271698865943875</v>
      </c>
      <c r="Y184" s="4">
        <f t="shared" si="55"/>
        <v>13.980221624753636</v>
      </c>
      <c r="Z184" s="4">
        <f t="shared" si="55"/>
        <v>13.867423678663652</v>
      </c>
      <c r="AA184" s="4">
        <f t="shared" si="55"/>
        <v>13.923822651708642</v>
      </c>
      <c r="AB184" s="4">
        <f t="shared" si="55"/>
        <v>0.11279794608998361</v>
      </c>
      <c r="AC184" s="4"/>
      <c r="AD184" s="4">
        <f t="shared" si="38"/>
        <v>14.907549976177361</v>
      </c>
      <c r="AE184" s="3">
        <v>15.234999999999999</v>
      </c>
      <c r="AF184" s="4"/>
      <c r="AG184">
        <v>3.13</v>
      </c>
      <c r="AJ184" t="s">
        <v>2042</v>
      </c>
      <c r="AL184">
        <v>-417.82485898967701</v>
      </c>
      <c r="AM184">
        <v>-208.901403110579</v>
      </c>
      <c r="AN184">
        <v>-208.901403040063</v>
      </c>
      <c r="AO184">
        <v>-208.90035225343499</v>
      </c>
      <c r="AP184">
        <v>-208.90035236198199</v>
      </c>
      <c r="AR184" t="s">
        <v>2042</v>
      </c>
      <c r="AT184">
        <v>-418.06943584013499</v>
      </c>
      <c r="AU184">
        <v>-209.02492602748299</v>
      </c>
      <c r="AV184">
        <v>-209.024928442814</v>
      </c>
      <c r="AW184">
        <v>-209.02332896474601</v>
      </c>
      <c r="AX184">
        <v>-209.02333145723401</v>
      </c>
      <c r="AZ184" t="s">
        <v>1452</v>
      </c>
      <c r="BB184">
        <v>-418.259527505611</v>
      </c>
      <c r="BC184">
        <v>-209.11925155522101</v>
      </c>
      <c r="BD184">
        <v>-209.11925425408501</v>
      </c>
      <c r="BE184">
        <v>-209.11846139416099</v>
      </c>
      <c r="BF184">
        <v>-209.118464285958</v>
      </c>
      <c r="BH184" t="s">
        <v>1452</v>
      </c>
      <c r="BJ184">
        <v>-418.33341387342603</v>
      </c>
      <c r="BK184">
        <v>-209.15593180174301</v>
      </c>
      <c r="BL184">
        <v>-209.15593458022099</v>
      </c>
      <c r="BM184">
        <v>-209.15548330217999</v>
      </c>
      <c r="BN184">
        <v>-209.15548633321899</v>
      </c>
    </row>
    <row r="185" spans="2:66">
      <c r="B185" s="4">
        <f ca="1">-'Reference worksheet'!B182</f>
        <v>16.375033226158884</v>
      </c>
      <c r="C185" s="5" t="s">
        <v>707</v>
      </c>
      <c r="D185" s="5"/>
      <c r="E185" s="4">
        <f t="shared" si="39"/>
        <v>16.198978771791865</v>
      </c>
      <c r="F185" s="4">
        <f t="shared" si="40"/>
        <v>15.06927303177353</v>
      </c>
      <c r="G185" s="4">
        <f t="shared" si="41"/>
        <v>15.634125901782697</v>
      </c>
      <c r="H185" s="4">
        <f t="shared" si="42"/>
        <v>1.1297057400183341</v>
      </c>
      <c r="I185" s="4"/>
      <c r="J185" s="4">
        <f t="shared" si="43"/>
        <v>15.45363961600259</v>
      </c>
      <c r="K185" s="4">
        <f t="shared" si="44"/>
        <v>13.745145807466029</v>
      </c>
      <c r="L185" s="4">
        <f t="shared" si="45"/>
        <v>14.599392711734311</v>
      </c>
      <c r="M185" s="4">
        <f t="shared" si="46"/>
        <v>1.7084938085365611</v>
      </c>
      <c r="N185" s="4"/>
      <c r="O185" s="4">
        <f t="shared" si="47"/>
        <v>15.33249136503937</v>
      </c>
      <c r="P185" s="4">
        <f t="shared" si="48"/>
        <v>14.503537221040082</v>
      </c>
      <c r="Q185" s="4">
        <f t="shared" si="49"/>
        <v>14.918014293039725</v>
      </c>
      <c r="R185" s="4">
        <f t="shared" si="50"/>
        <v>0.82895414399928846</v>
      </c>
      <c r="S185" s="4"/>
      <c r="T185" s="4">
        <f t="shared" si="51"/>
        <v>15.242452680627698</v>
      </c>
      <c r="U185" s="4">
        <f t="shared" si="52"/>
        <v>14.772935608609481</v>
      </c>
      <c r="V185" s="4">
        <f t="shared" si="53"/>
        <v>15.00769414461859</v>
      </c>
      <c r="W185" s="4">
        <f t="shared" si="54"/>
        <v>0.46951707201821691</v>
      </c>
      <c r="Y185" s="4">
        <f t="shared" si="55"/>
        <v>15.14798586419578</v>
      </c>
      <c r="Z185" s="4">
        <f t="shared" si="55"/>
        <v>15.055583097206885</v>
      </c>
      <c r="AA185" s="4">
        <f t="shared" si="55"/>
        <v>15.101784480701333</v>
      </c>
      <c r="AB185" s="4">
        <f t="shared" si="55"/>
        <v>9.2402766988895935E-2</v>
      </c>
      <c r="AC185" s="4"/>
      <c r="AD185" s="4">
        <f t="shared" si="38"/>
        <v>16.034911134486517</v>
      </c>
      <c r="AE185" s="3">
        <v>16.292999999999999</v>
      </c>
      <c r="AF185" s="4"/>
      <c r="AG185">
        <v>2.9689999999999999</v>
      </c>
      <c r="AJ185" t="s">
        <v>2043</v>
      </c>
      <c r="AL185">
        <v>-417.82651933020901</v>
      </c>
      <c r="AM185">
        <v>-208.901252501383</v>
      </c>
      <c r="AN185">
        <v>-208.901252414651</v>
      </c>
      <c r="AO185">
        <v>-208.90035225343499</v>
      </c>
      <c r="AP185">
        <v>-208.90035236198199</v>
      </c>
      <c r="AR185" t="s">
        <v>2043</v>
      </c>
      <c r="AT185">
        <v>-418.07128736327098</v>
      </c>
      <c r="AU185">
        <v>-209.02469035038101</v>
      </c>
      <c r="AV185">
        <v>-209.02469272967599</v>
      </c>
      <c r="AW185">
        <v>-209.02332896474601</v>
      </c>
      <c r="AX185">
        <v>-209.02333145723401</v>
      </c>
      <c r="AZ185" t="s">
        <v>1453</v>
      </c>
      <c r="BB185">
        <v>-418.261359559391</v>
      </c>
      <c r="BC185">
        <v>-209.11912201024199</v>
      </c>
      <c r="BD185">
        <v>-209.119124692338</v>
      </c>
      <c r="BE185">
        <v>-209.11846139416099</v>
      </c>
      <c r="BF185">
        <v>-209.118464285958</v>
      </c>
      <c r="BH185" t="s">
        <v>1453</v>
      </c>
      <c r="BJ185">
        <v>-418.3352600289</v>
      </c>
      <c r="BK185">
        <v>-209.15585754265101</v>
      </c>
      <c r="BL185">
        <v>-209.15586031579801</v>
      </c>
      <c r="BM185">
        <v>-209.15548330217999</v>
      </c>
      <c r="BN185">
        <v>-209.15548633321899</v>
      </c>
    </row>
    <row r="186" spans="2:66">
      <c r="B186" s="4">
        <f ca="1">-'Reference worksheet'!B183</f>
        <v>16.558752047382594</v>
      </c>
      <c r="C186" s="5" t="s">
        <v>708</v>
      </c>
      <c r="D186" s="5"/>
      <c r="E186" s="4">
        <f t="shared" si="39"/>
        <v>16.381635693491699</v>
      </c>
      <c r="F186" s="4">
        <f t="shared" si="40"/>
        <v>15.41406817985979</v>
      </c>
      <c r="G186" s="4">
        <f t="shared" si="41"/>
        <v>15.897851936675744</v>
      </c>
      <c r="H186" s="4">
        <f t="shared" si="42"/>
        <v>0.96756751363190929</v>
      </c>
      <c r="I186" s="4"/>
      <c r="J186" s="4">
        <f t="shared" si="43"/>
        <v>15.747650133524941</v>
      </c>
      <c r="K186" s="4">
        <f t="shared" si="44"/>
        <v>14.290390616764736</v>
      </c>
      <c r="L186" s="4">
        <f t="shared" si="45"/>
        <v>15.019020375144837</v>
      </c>
      <c r="M186" s="4">
        <f t="shared" si="46"/>
        <v>1.4572595167602049</v>
      </c>
      <c r="N186" s="4"/>
      <c r="O186" s="4">
        <f t="shared" si="47"/>
        <v>15.624115101832354</v>
      </c>
      <c r="P186" s="4">
        <f t="shared" si="48"/>
        <v>14.923610609433407</v>
      </c>
      <c r="Q186" s="4">
        <f t="shared" si="49"/>
        <v>15.273862855632881</v>
      </c>
      <c r="R186" s="4">
        <f t="shared" si="50"/>
        <v>0.70050449239894697</v>
      </c>
      <c r="S186" s="4"/>
      <c r="T186" s="4">
        <f t="shared" si="51"/>
        <v>15.539076716224182</v>
      </c>
      <c r="U186" s="4">
        <f t="shared" si="52"/>
        <v>15.147028804412892</v>
      </c>
      <c r="V186" s="4">
        <f t="shared" si="53"/>
        <v>15.343052760318537</v>
      </c>
      <c r="W186" s="4">
        <f t="shared" si="54"/>
        <v>0.3920479118112894</v>
      </c>
      <c r="Y186" s="4">
        <f t="shared" si="55"/>
        <v>15.449856114930363</v>
      </c>
      <c r="Z186" s="4">
        <f t="shared" si="55"/>
        <v>15.381434779473336</v>
      </c>
      <c r="AA186" s="4">
        <f t="shared" si="55"/>
        <v>15.415645447201848</v>
      </c>
      <c r="AB186" s="4">
        <f t="shared" si="55"/>
        <v>6.8421335457025723E-2</v>
      </c>
      <c r="AC186" s="4"/>
      <c r="AD186" s="4">
        <f t="shared" si="38"/>
        <v>16.280885486902289</v>
      </c>
      <c r="AE186" s="3">
        <v>16.495999999999999</v>
      </c>
      <c r="AF186" s="4"/>
      <c r="AG186">
        <v>2.7530000000000001</v>
      </c>
      <c r="AJ186" t="s">
        <v>2044</v>
      </c>
      <c r="AL186">
        <v>-417.82681041252999</v>
      </c>
      <c r="AM186">
        <v>-208.90112331274099</v>
      </c>
      <c r="AN186">
        <v>-208.90112321959299</v>
      </c>
      <c r="AO186">
        <v>-208.90035225343499</v>
      </c>
      <c r="AP186">
        <v>-208.90035236198199</v>
      </c>
      <c r="AR186" t="s">
        <v>2044</v>
      </c>
      <c r="AT186">
        <v>-418.07175589883502</v>
      </c>
      <c r="AU186">
        <v>-209.024490176629</v>
      </c>
      <c r="AV186">
        <v>-209.02449253611599</v>
      </c>
      <c r="AW186">
        <v>-209.02332896474601</v>
      </c>
      <c r="AX186">
        <v>-209.02333145723401</v>
      </c>
      <c r="AZ186" t="s">
        <v>1454</v>
      </c>
      <c r="BB186">
        <v>-418.26182429137799</v>
      </c>
      <c r="BC186">
        <v>-209.11901966532</v>
      </c>
      <c r="BD186">
        <v>-209.11902233971901</v>
      </c>
      <c r="BE186">
        <v>-209.11846139416099</v>
      </c>
      <c r="BF186">
        <v>-209.118464285958</v>
      </c>
      <c r="BH186" t="s">
        <v>1454</v>
      </c>
      <c r="BJ186">
        <v>-418.33573272937002</v>
      </c>
      <c r="BK186">
        <v>-209.155795805205</v>
      </c>
      <c r="BL186">
        <v>-209.15579859828401</v>
      </c>
      <c r="BM186">
        <v>-209.15548330217999</v>
      </c>
      <c r="BN186">
        <v>-209.15548633321899</v>
      </c>
    </row>
    <row r="187" spans="2:66">
      <c r="B187" s="4">
        <f ca="1">-'Reference worksheet'!B184</f>
        <v>16.1882903200435</v>
      </c>
      <c r="C187" s="5" t="s">
        <v>709</v>
      </c>
      <c r="D187" s="5"/>
      <c r="E187" s="4">
        <f t="shared" si="39"/>
        <v>16.016499128425835</v>
      </c>
      <c r="F187" s="4">
        <f t="shared" si="40"/>
        <v>15.188836227695539</v>
      </c>
      <c r="G187" s="4">
        <f t="shared" si="41"/>
        <v>15.602667678060687</v>
      </c>
      <c r="H187" s="4">
        <f t="shared" si="42"/>
        <v>0.8276629007302958</v>
      </c>
      <c r="I187" s="4"/>
      <c r="J187" s="4">
        <f t="shared" si="43"/>
        <v>15.482129578929266</v>
      </c>
      <c r="K187" s="4">
        <f t="shared" si="44"/>
        <v>14.239667574294264</v>
      </c>
      <c r="L187" s="4">
        <f t="shared" si="45"/>
        <v>14.860898576611765</v>
      </c>
      <c r="M187" s="4">
        <f t="shared" si="46"/>
        <v>1.2424620046350014</v>
      </c>
      <c r="N187" s="4"/>
      <c r="O187" s="4">
        <f t="shared" si="47"/>
        <v>15.359849381785052</v>
      </c>
      <c r="P187" s="4">
        <f t="shared" si="48"/>
        <v>14.764725096754606</v>
      </c>
      <c r="Q187" s="4">
        <f t="shared" si="49"/>
        <v>15.062287239269828</v>
      </c>
      <c r="R187" s="4">
        <f t="shared" si="50"/>
        <v>0.59512428503044568</v>
      </c>
      <c r="S187" s="4"/>
      <c r="T187" s="4">
        <f t="shared" si="51"/>
        <v>15.277497808597285</v>
      </c>
      <c r="U187" s="4">
        <f t="shared" si="52"/>
        <v>14.950526015507416</v>
      </c>
      <c r="V187" s="4">
        <f t="shared" si="53"/>
        <v>15.114011912052352</v>
      </c>
      <c r="W187" s="4">
        <f t="shared" si="54"/>
        <v>0.32697179308986968</v>
      </c>
      <c r="Y187" s="4">
        <f t="shared" si="55"/>
        <v>15.191096158039629</v>
      </c>
      <c r="Z187" s="4">
        <f t="shared" si="55"/>
        <v>15.145464684362823</v>
      </c>
      <c r="AA187" s="4">
        <f t="shared" si="55"/>
        <v>15.168280421201228</v>
      </c>
      <c r="AB187" s="4">
        <f t="shared" si="55"/>
        <v>4.5631473676806311E-2</v>
      </c>
      <c r="AC187" s="4"/>
      <c r="AD187" s="4">
        <f t="shared" si="38"/>
        <v>15.957776599816379</v>
      </c>
      <c r="AE187" s="3">
        <v>16.146999999999998</v>
      </c>
      <c r="AF187" s="4"/>
      <c r="AG187">
        <v>2.512</v>
      </c>
      <c r="AJ187" t="s">
        <v>2045</v>
      </c>
      <c r="AL187">
        <v>-417.82622853039902</v>
      </c>
      <c r="AM187">
        <v>-208.90101183580899</v>
      </c>
      <c r="AN187">
        <v>-208.90101174434199</v>
      </c>
      <c r="AO187">
        <v>-208.90035225343499</v>
      </c>
      <c r="AP187">
        <v>-208.90035236198199</v>
      </c>
      <c r="AR187" t="s">
        <v>2045</v>
      </c>
      <c r="AT187">
        <v>-418.07133276491498</v>
      </c>
      <c r="AU187">
        <v>-209.02431903209501</v>
      </c>
      <c r="AV187">
        <v>-209.02432137904</v>
      </c>
      <c r="AW187">
        <v>-209.02332896474601</v>
      </c>
      <c r="AX187">
        <v>-209.02333145723401</v>
      </c>
      <c r="AZ187" t="s">
        <v>1455</v>
      </c>
      <c r="BB187">
        <v>-418.26140315716401</v>
      </c>
      <c r="BC187">
        <v>-209.118935699031</v>
      </c>
      <c r="BD187">
        <v>-209.11893837196499</v>
      </c>
      <c r="BE187">
        <v>-209.11846139416099</v>
      </c>
      <c r="BF187">
        <v>-209.118464285958</v>
      </c>
      <c r="BH187" t="s">
        <v>1455</v>
      </c>
      <c r="BJ187">
        <v>-418.335315876864</v>
      </c>
      <c r="BK187">
        <v>-209.15574394938699</v>
      </c>
      <c r="BL187">
        <v>-209.15574674870999</v>
      </c>
      <c r="BM187">
        <v>-209.15548330217999</v>
      </c>
      <c r="BN187">
        <v>-209.15548633321899</v>
      </c>
    </row>
    <row r="188" spans="2:66">
      <c r="B188" s="4">
        <f ca="1">-'Reference worksheet'!B185</f>
        <v>15.476366049166623</v>
      </c>
      <c r="C188" s="5" t="s">
        <v>710</v>
      </c>
      <c r="D188" s="5"/>
      <c r="E188" s="4">
        <f t="shared" si="39"/>
        <v>15.315944313521758</v>
      </c>
      <c r="F188" s="4">
        <f t="shared" si="40"/>
        <v>14.607503648868667</v>
      </c>
      <c r="G188" s="4">
        <f t="shared" si="41"/>
        <v>14.961723981195213</v>
      </c>
      <c r="H188" s="4">
        <f t="shared" si="42"/>
        <v>0.70844066465309119</v>
      </c>
      <c r="I188" s="4"/>
      <c r="J188" s="4">
        <f t="shared" si="43"/>
        <v>14.868846114008587</v>
      </c>
      <c r="K188" s="4">
        <f t="shared" si="44"/>
        <v>13.808286640403193</v>
      </c>
      <c r="L188" s="4">
        <f t="shared" si="45"/>
        <v>14.33856637720589</v>
      </c>
      <c r="M188" s="4">
        <f t="shared" si="46"/>
        <v>1.0605594736053945</v>
      </c>
      <c r="N188" s="4"/>
      <c r="O188" s="4">
        <f t="shared" si="47"/>
        <v>14.745826499799321</v>
      </c>
      <c r="P188" s="4">
        <f t="shared" si="48"/>
        <v>14.238825824289037</v>
      </c>
      <c r="Q188" s="4">
        <f t="shared" si="49"/>
        <v>14.492326162044179</v>
      </c>
      <c r="R188" s="4">
        <f t="shared" si="50"/>
        <v>0.50700067551028383</v>
      </c>
      <c r="S188" s="4"/>
      <c r="T188" s="4">
        <f t="shared" si="51"/>
        <v>14.667125906813085</v>
      </c>
      <c r="U188" s="4">
        <f t="shared" si="52"/>
        <v>14.394732586437698</v>
      </c>
      <c r="V188" s="4">
        <f t="shared" si="53"/>
        <v>14.530929246625391</v>
      </c>
      <c r="W188" s="4">
        <f t="shared" si="54"/>
        <v>0.27239332037538766</v>
      </c>
      <c r="Y188" s="4">
        <f t="shared" si="55"/>
        <v>14.584554792860313</v>
      </c>
      <c r="Z188" s="4">
        <f t="shared" si="55"/>
        <v>14.558306894265801</v>
      </c>
      <c r="AA188" s="4">
        <f t="shared" si="55"/>
        <v>14.571430843563055</v>
      </c>
      <c r="AB188" s="4">
        <f t="shared" si="55"/>
        <v>2.6247898594512986E-2</v>
      </c>
      <c r="AC188" s="4"/>
      <c r="AD188" s="4">
        <f t="shared" si="38"/>
        <v>15.290211799173266</v>
      </c>
      <c r="AE188" s="3">
        <v>15.456</v>
      </c>
      <c r="AF188" s="4"/>
      <c r="AG188">
        <v>2.2869999999999999</v>
      </c>
      <c r="AJ188" t="s">
        <v>2046</v>
      </c>
      <c r="AL188">
        <v>-417.82511212528499</v>
      </c>
      <c r="AM188">
        <v>-208.90091683452599</v>
      </c>
      <c r="AN188">
        <v>-208.900916752906</v>
      </c>
      <c r="AO188">
        <v>-208.90035225343499</v>
      </c>
      <c r="AP188">
        <v>-208.90035236198199</v>
      </c>
      <c r="AR188" t="s">
        <v>2046</v>
      </c>
      <c r="AT188">
        <v>-418.070355435544</v>
      </c>
      <c r="AU188">
        <v>-209.02417408923199</v>
      </c>
      <c r="AV188">
        <v>-209.02417644178001</v>
      </c>
      <c r="AW188">
        <v>-209.02332896474601</v>
      </c>
      <c r="AX188">
        <v>-209.02333145723401</v>
      </c>
      <c r="AZ188" t="s">
        <v>1456</v>
      </c>
      <c r="BB188">
        <v>-418.26042464945698</v>
      </c>
      <c r="BC188">
        <v>-209.11886547726999</v>
      </c>
      <c r="BD188">
        <v>-209.11886815982101</v>
      </c>
      <c r="BE188">
        <v>-209.11846139416099</v>
      </c>
      <c r="BF188">
        <v>-209.118464285958</v>
      </c>
      <c r="BH188" t="s">
        <v>1456</v>
      </c>
      <c r="BJ188">
        <v>-418.33434318736403</v>
      </c>
      <c r="BK188">
        <v>-209.15570045536199</v>
      </c>
      <c r="BL188">
        <v>-209.15570326640599</v>
      </c>
      <c r="BM188">
        <v>-209.15548330217999</v>
      </c>
      <c r="BN188">
        <v>-209.15548633321899</v>
      </c>
    </row>
    <row r="189" spans="2:66">
      <c r="B189" s="4">
        <f ca="1">-'Reference worksheet'!B186</f>
        <v>12.544425026078958</v>
      </c>
      <c r="C189" s="5" t="s">
        <v>711</v>
      </c>
      <c r="D189" s="5"/>
      <c r="E189" s="4">
        <f t="shared" si="39"/>
        <v>12.406042099505816</v>
      </c>
      <c r="F189" s="4">
        <f t="shared" si="40"/>
        <v>11.958345291723791</v>
      </c>
      <c r="G189" s="4">
        <f t="shared" si="41"/>
        <v>12.182193695614803</v>
      </c>
      <c r="H189" s="4">
        <f t="shared" si="42"/>
        <v>0.44769680778202492</v>
      </c>
      <c r="I189" s="4"/>
      <c r="J189" s="4">
        <f t="shared" si="43"/>
        <v>12.163003401160319</v>
      </c>
      <c r="K189" s="4">
        <f t="shared" si="44"/>
        <v>11.497919281160668</v>
      </c>
      <c r="L189" s="4">
        <f t="shared" si="45"/>
        <v>11.830461341160493</v>
      </c>
      <c r="M189" s="4">
        <f t="shared" si="46"/>
        <v>0.66508411999965134</v>
      </c>
      <c r="N189" s="4"/>
      <c r="O189" s="4">
        <f t="shared" si="47"/>
        <v>12.048202794064684</v>
      </c>
      <c r="P189" s="4">
        <f t="shared" si="48"/>
        <v>11.728613945808842</v>
      </c>
      <c r="Q189" s="4">
        <f t="shared" si="49"/>
        <v>11.888408369936762</v>
      </c>
      <c r="R189" s="4">
        <f t="shared" si="50"/>
        <v>0.319588848255842</v>
      </c>
      <c r="S189" s="4"/>
      <c r="T189" s="4">
        <f t="shared" si="51"/>
        <v>11.98457424504919</v>
      </c>
      <c r="U189" s="4">
        <f t="shared" si="52"/>
        <v>11.824991395450489</v>
      </c>
      <c r="V189" s="4">
        <f t="shared" si="53"/>
        <v>11.904782820249839</v>
      </c>
      <c r="W189" s="4">
        <f t="shared" si="54"/>
        <v>0.15958284959870106</v>
      </c>
      <c r="Y189" s="4">
        <f t="shared" si="55"/>
        <v>11.917816423131296</v>
      </c>
      <c r="Z189" s="4">
        <f t="shared" si="55"/>
        <v>11.926108719664676</v>
      </c>
      <c r="AA189" s="4">
        <f t="shared" si="55"/>
        <v>11.921962571397984</v>
      </c>
      <c r="AB189" s="4">
        <f t="shared" si="55"/>
        <v>-8.2922965333812326E-3</v>
      </c>
      <c r="AC189" s="4"/>
      <c r="AD189" s="4">
        <f t="shared" si="38"/>
        <v>12.508741777398972</v>
      </c>
      <c r="AE189" s="3">
        <v>12.561999999999999</v>
      </c>
      <c r="AF189" s="4"/>
      <c r="AG189">
        <v>1.867</v>
      </c>
      <c r="AJ189" t="s">
        <v>2047</v>
      </c>
      <c r="AL189">
        <v>-417.82047490112501</v>
      </c>
      <c r="AM189">
        <v>-208.900709044031</v>
      </c>
      <c r="AN189">
        <v>-208.90070902163299</v>
      </c>
      <c r="AO189">
        <v>-208.90035225343499</v>
      </c>
      <c r="AP189">
        <v>-208.90035236198199</v>
      </c>
      <c r="AR189" t="s">
        <v>2047</v>
      </c>
      <c r="AT189">
        <v>-418.06604340088501</v>
      </c>
      <c r="AU189">
        <v>-209.023858951253</v>
      </c>
      <c r="AV189">
        <v>-209.02386134969299</v>
      </c>
      <c r="AW189">
        <v>-209.02332896474601</v>
      </c>
      <c r="AX189">
        <v>-209.02333145723401</v>
      </c>
      <c r="AZ189" t="s">
        <v>1457</v>
      </c>
      <c r="BB189">
        <v>-418.256125712619</v>
      </c>
      <c r="BC189">
        <v>-209.11871612535001</v>
      </c>
      <c r="BD189">
        <v>-209.11871885199599</v>
      </c>
      <c r="BE189">
        <v>-209.11846139416099</v>
      </c>
      <c r="BF189">
        <v>-209.118464285958</v>
      </c>
      <c r="BH189" t="s">
        <v>1457</v>
      </c>
      <c r="BJ189">
        <v>-418.33006826935599</v>
      </c>
      <c r="BK189">
        <v>-209.15561054385</v>
      </c>
      <c r="BL189">
        <v>-209.15561340299701</v>
      </c>
      <c r="BM189">
        <v>-209.15548330217999</v>
      </c>
      <c r="BN189">
        <v>-209.15548633321899</v>
      </c>
    </row>
    <row r="190" spans="2:66">
      <c r="B190" s="4">
        <f ca="1">-'Reference worksheet'!B187</f>
        <v>8.0538616764165365</v>
      </c>
      <c r="C190" s="5" t="s">
        <v>712</v>
      </c>
      <c r="D190" s="5"/>
      <c r="E190" s="4">
        <f t="shared" si="39"/>
        <v>7.8947936904753533</v>
      </c>
      <c r="F190" s="4">
        <f t="shared" si="40"/>
        <v>7.6816104076017897</v>
      </c>
      <c r="G190" s="4">
        <f t="shared" si="41"/>
        <v>7.7882020490385715</v>
      </c>
      <c r="H190" s="4">
        <f t="shared" si="42"/>
        <v>0.21318328287356358</v>
      </c>
      <c r="I190" s="4"/>
      <c r="J190" s="4">
        <f t="shared" si="43"/>
        <v>7.8507282841013764</v>
      </c>
      <c r="K190" s="4">
        <f t="shared" si="44"/>
        <v>7.5356948103280734</v>
      </c>
      <c r="L190" s="4">
        <f t="shared" si="45"/>
        <v>7.6932115472147249</v>
      </c>
      <c r="M190" s="4">
        <f t="shared" si="46"/>
        <v>0.31503347377330293</v>
      </c>
      <c r="N190" s="4"/>
      <c r="O190" s="4">
        <f t="shared" si="47"/>
        <v>7.7951117563206562</v>
      </c>
      <c r="P190" s="4">
        <f t="shared" si="48"/>
        <v>7.6270146570140032</v>
      </c>
      <c r="Q190" s="4">
        <f t="shared" si="49"/>
        <v>7.7110632066673297</v>
      </c>
      <c r="R190" s="4">
        <f t="shared" si="50"/>
        <v>0.16809709930665306</v>
      </c>
      <c r="S190" s="4"/>
      <c r="T190" s="4">
        <f t="shared" si="51"/>
        <v>7.7441482127480237</v>
      </c>
      <c r="U190" s="4">
        <f t="shared" si="52"/>
        <v>7.6716687112259763</v>
      </c>
      <c r="V190" s="4">
        <f t="shared" si="53"/>
        <v>7.7079084619869995</v>
      </c>
      <c r="W190" s="4">
        <f t="shared" si="54"/>
        <v>7.2479501522047407E-2</v>
      </c>
      <c r="Y190" s="4">
        <f t="shared" si="55"/>
        <v>7.6906782653931307</v>
      </c>
      <c r="Z190" s="4">
        <f t="shared" si="55"/>
        <v>7.7185188664647679</v>
      </c>
      <c r="AA190" s="4">
        <f t="shared" si="55"/>
        <v>7.704598565928948</v>
      </c>
      <c r="AB190" s="4">
        <f t="shared" si="55"/>
        <v>-2.7840601071637217E-2</v>
      </c>
      <c r="AC190" s="4"/>
      <c r="AD190" s="4">
        <f t="shared" si="38"/>
        <v>8.0383744185122641</v>
      </c>
      <c r="AE190" s="3">
        <v>8.0640000000000001</v>
      </c>
      <c r="AF190" s="4"/>
      <c r="AG190">
        <v>1.0620000000000001</v>
      </c>
      <c r="AJ190" t="s">
        <v>2048</v>
      </c>
      <c r="AL190">
        <v>-417.81328576947197</v>
      </c>
      <c r="AM190">
        <v>-208.90052214797899</v>
      </c>
      <c r="AN190">
        <v>-208.90052219661001</v>
      </c>
      <c r="AO190">
        <v>-208.90035225343499</v>
      </c>
      <c r="AP190">
        <v>-208.90035236198199</v>
      </c>
      <c r="AR190" t="s">
        <v>2048</v>
      </c>
      <c r="AT190">
        <v>-418.059171353343</v>
      </c>
      <c r="AU190">
        <v>-209.023580001363</v>
      </c>
      <c r="AV190">
        <v>-209.02358245839301</v>
      </c>
      <c r="AW190">
        <v>-209.02332896474601</v>
      </c>
      <c r="AX190">
        <v>-209.02333145723401</v>
      </c>
      <c r="AZ190" t="s">
        <v>1458</v>
      </c>
      <c r="BB190">
        <v>-418.24934798090698</v>
      </c>
      <c r="BC190">
        <v>-209.118595385226</v>
      </c>
      <c r="BD190">
        <v>-209.118598174661</v>
      </c>
      <c r="BE190">
        <v>-209.11846139416099</v>
      </c>
      <c r="BF190">
        <v>-209.118464285958</v>
      </c>
      <c r="BH190" t="s">
        <v>1458</v>
      </c>
      <c r="BJ190">
        <v>-418.32331072061402</v>
      </c>
      <c r="BK190">
        <v>-209.15554110639999</v>
      </c>
      <c r="BL190">
        <v>-209.155544032432</v>
      </c>
      <c r="BM190">
        <v>-209.15548330217999</v>
      </c>
      <c r="BN190">
        <v>-209.15548633321899</v>
      </c>
    </row>
    <row r="191" spans="2:66">
      <c r="B191" s="4">
        <f ca="1">-'Reference worksheet'!B188</f>
        <v>3.0197806775607048</v>
      </c>
      <c r="C191" s="5" t="s">
        <v>713</v>
      </c>
      <c r="D191" s="5"/>
      <c r="E191" s="4">
        <f t="shared" si="39"/>
        <v>2.873111404860941</v>
      </c>
      <c r="F191" s="4">
        <f t="shared" si="40"/>
        <v>2.8092957983903046</v>
      </c>
      <c r="G191" s="4">
        <f t="shared" si="41"/>
        <v>2.8412036016256228</v>
      </c>
      <c r="H191" s="4">
        <f t="shared" si="42"/>
        <v>6.3815606470636332E-2</v>
      </c>
      <c r="I191" s="4"/>
      <c r="J191" s="4">
        <f t="shared" si="43"/>
        <v>2.9579448872420127</v>
      </c>
      <c r="K191" s="4">
        <f t="shared" si="44"/>
        <v>2.8631662866469494</v>
      </c>
      <c r="L191" s="4">
        <f t="shared" si="45"/>
        <v>2.910555586944481</v>
      </c>
      <c r="M191" s="4">
        <f t="shared" si="46"/>
        <v>9.4778600595063267E-2</v>
      </c>
      <c r="N191" s="4"/>
      <c r="O191" s="4">
        <f t="shared" si="47"/>
        <v>2.9352213645577878</v>
      </c>
      <c r="P191" s="4">
        <f t="shared" si="48"/>
        <v>2.8878362082867435</v>
      </c>
      <c r="Q191" s="4">
        <f t="shared" si="49"/>
        <v>2.9115287864222656</v>
      </c>
      <c r="R191" s="4">
        <f t="shared" si="50"/>
        <v>4.7385156271044337E-2</v>
      </c>
      <c r="S191" s="4"/>
      <c r="T191" s="4">
        <f t="shared" si="51"/>
        <v>2.9132625631913505</v>
      </c>
      <c r="U191" s="4">
        <f t="shared" si="52"/>
        <v>2.8986853718955734</v>
      </c>
      <c r="V191" s="4">
        <f t="shared" si="53"/>
        <v>2.9059739675434617</v>
      </c>
      <c r="W191" s="4">
        <f t="shared" si="54"/>
        <v>1.4577191295777059E-2</v>
      </c>
      <c r="Y191" s="4">
        <f t="shared" si="55"/>
        <v>2.8902238207741049</v>
      </c>
      <c r="Z191" s="4">
        <f t="shared" si="55"/>
        <v>2.9100681009277882</v>
      </c>
      <c r="AA191" s="4">
        <f t="shared" si="55"/>
        <v>2.9001459608509461</v>
      </c>
      <c r="AB191" s="4">
        <f t="shared" si="55"/>
        <v>-1.984428015368369E-2</v>
      </c>
      <c r="AC191" s="4"/>
      <c r="AD191" s="4">
        <f t="shared" si="38"/>
        <v>2.9793470106164786</v>
      </c>
      <c r="AE191" s="3">
        <v>2.9990000000000001</v>
      </c>
      <c r="AF191" s="4"/>
      <c r="AG191">
        <v>0.252</v>
      </c>
      <c r="AJ191" t="s">
        <v>2049</v>
      </c>
      <c r="AL191">
        <v>-417.80528320969302</v>
      </c>
      <c r="AM191">
        <v>-208.90040308077599</v>
      </c>
      <c r="AN191">
        <v>-208.900403231279</v>
      </c>
      <c r="AO191">
        <v>-208.90035225343499</v>
      </c>
      <c r="AP191">
        <v>-208.90035236198199</v>
      </c>
      <c r="AR191" t="s">
        <v>2049</v>
      </c>
      <c r="AT191">
        <v>-418.05137420700999</v>
      </c>
      <c r="AU191">
        <v>-209.02340445885699</v>
      </c>
      <c r="AV191">
        <v>-209.02340700243099</v>
      </c>
      <c r="AW191">
        <v>-209.02332896474601</v>
      </c>
      <c r="AX191">
        <v>-209.02333145723401</v>
      </c>
      <c r="AZ191" t="s">
        <v>1459</v>
      </c>
      <c r="BB191">
        <v>-418.241603252912</v>
      </c>
      <c r="BC191">
        <v>-209.118499151203</v>
      </c>
      <c r="BD191">
        <v>-209.118502041966</v>
      </c>
      <c r="BE191">
        <v>-209.11846139416099</v>
      </c>
      <c r="BF191">
        <v>-209.118464285958</v>
      </c>
      <c r="BH191" t="s">
        <v>1459</v>
      </c>
      <c r="BJ191">
        <v>-418.31561221461601</v>
      </c>
      <c r="BK191">
        <v>-209.15549491375401</v>
      </c>
      <c r="BL191">
        <v>-209.15549795187701</v>
      </c>
      <c r="BM191">
        <v>-209.15548330217999</v>
      </c>
      <c r="BN191">
        <v>-209.15548633321899</v>
      </c>
    </row>
    <row r="192" spans="2:66">
      <c r="B192" s="4">
        <f ca="1">-'Reference worksheet'!B189</f>
        <v>18.420972245090045</v>
      </c>
      <c r="C192" s="5" t="s">
        <v>714</v>
      </c>
      <c r="D192" s="5"/>
      <c r="E192" s="4">
        <f t="shared" si="39"/>
        <v>18.133128294714727</v>
      </c>
      <c r="F192" s="4">
        <f t="shared" si="40"/>
        <v>16.428487601560114</v>
      </c>
      <c r="G192" s="4">
        <f t="shared" si="41"/>
        <v>17.280807948137422</v>
      </c>
      <c r="H192" s="4">
        <f t="shared" si="42"/>
        <v>1.7046406931546123</v>
      </c>
      <c r="I192" s="4"/>
      <c r="J192" s="4">
        <f t="shared" si="43"/>
        <v>17.47525968746718</v>
      </c>
      <c r="K192" s="4">
        <f t="shared" si="44"/>
        <v>14.878658150643323</v>
      </c>
      <c r="L192" s="4">
        <f t="shared" si="45"/>
        <v>16.176958919055252</v>
      </c>
      <c r="M192" s="4">
        <f t="shared" si="46"/>
        <v>2.5966015368238562</v>
      </c>
      <c r="N192" s="4"/>
      <c r="O192" s="4">
        <f t="shared" si="47"/>
        <v>17.229680477431643</v>
      </c>
      <c r="P192" s="4">
        <f t="shared" si="48"/>
        <v>15.905956790720577</v>
      </c>
      <c r="Q192" s="4">
        <f t="shared" si="49"/>
        <v>16.567818634076112</v>
      </c>
      <c r="R192" s="4">
        <f t="shared" si="50"/>
        <v>1.323723686711066</v>
      </c>
      <c r="S192" s="4"/>
      <c r="T192" s="4">
        <f t="shared" si="51"/>
        <v>17.027752051859188</v>
      </c>
      <c r="U192" s="4">
        <f t="shared" si="52"/>
        <v>16.288188922816868</v>
      </c>
      <c r="V192" s="4">
        <f t="shared" si="53"/>
        <v>16.657970487338027</v>
      </c>
      <c r="W192" s="4">
        <f t="shared" si="54"/>
        <v>0.73956312904232036</v>
      </c>
      <c r="Y192" s="4">
        <f t="shared" si="55"/>
        <v>16.815892720111041</v>
      </c>
      <c r="Z192" s="4">
        <f t="shared" si="55"/>
        <v>16.689219356491666</v>
      </c>
      <c r="AA192" s="4">
        <f t="shared" si="55"/>
        <v>16.752556038301346</v>
      </c>
      <c r="AB192" s="4">
        <f t="shared" si="55"/>
        <v>0.12667336361937409</v>
      </c>
      <c r="AC192" s="4"/>
      <c r="AD192" s="4">
        <f t="shared" si="38"/>
        <v>17.755769335331426</v>
      </c>
      <c r="AE192" s="3">
        <v>18.170000000000002</v>
      </c>
      <c r="AF192" s="4"/>
      <c r="AG192">
        <v>3.1920000000000002</v>
      </c>
      <c r="AJ192" t="s">
        <v>2050</v>
      </c>
      <c r="AL192">
        <v>-643.03788251814296</v>
      </c>
      <c r="AM192">
        <v>-228.77558020845299</v>
      </c>
      <c r="AN192">
        <v>-414.23612184931198</v>
      </c>
      <c r="AO192">
        <v>-228.774210888818</v>
      </c>
      <c r="AP192">
        <v>-414.23477465119998</v>
      </c>
      <c r="AR192" t="s">
        <v>2050</v>
      </c>
      <c r="AT192">
        <v>-643.31504756369702</v>
      </c>
      <c r="AU192">
        <v>-228.891762771385</v>
      </c>
      <c r="AV192">
        <v>-414.39957414227302</v>
      </c>
      <c r="AW192">
        <v>-228.88967656974799</v>
      </c>
      <c r="AX192">
        <v>-414.39752239613898</v>
      </c>
      <c r="AZ192" t="s">
        <v>1460</v>
      </c>
      <c r="BB192">
        <v>-643.59571469735999</v>
      </c>
      <c r="BC192">
        <v>-228.99262823739099</v>
      </c>
      <c r="BD192">
        <v>-414.57773870540802</v>
      </c>
      <c r="BE192">
        <v>-228.99156693109799</v>
      </c>
      <c r="BF192">
        <v>-414.576690523818</v>
      </c>
      <c r="BH192" t="s">
        <v>1460</v>
      </c>
      <c r="BJ192">
        <v>-643.70575540763605</v>
      </c>
      <c r="BK192">
        <v>-229.032368889796</v>
      </c>
      <c r="BL192">
        <v>-414.64742963762899</v>
      </c>
      <c r="BM192">
        <v>-229.031758836108</v>
      </c>
      <c r="BN192">
        <v>-414.64686112250001</v>
      </c>
    </row>
    <row r="193" spans="2:66">
      <c r="B193" s="4">
        <f ca="1">-'Reference worksheet'!B190</f>
        <v>19.631934398701777</v>
      </c>
      <c r="C193" s="5" t="s">
        <v>715</v>
      </c>
      <c r="D193" s="5"/>
      <c r="E193" s="4">
        <f t="shared" si="39"/>
        <v>19.382188224796266</v>
      </c>
      <c r="F193" s="4">
        <f t="shared" si="40"/>
        <v>17.896122021528274</v>
      </c>
      <c r="G193" s="4">
        <f t="shared" si="41"/>
        <v>18.639155123162269</v>
      </c>
      <c r="H193" s="4">
        <f t="shared" si="42"/>
        <v>1.4860662032679919</v>
      </c>
      <c r="I193" s="4"/>
      <c r="J193" s="4">
        <f t="shared" si="43"/>
        <v>18.795901568359106</v>
      </c>
      <c r="K193" s="4">
        <f t="shared" si="44"/>
        <v>16.544598916676918</v>
      </c>
      <c r="L193" s="4">
        <f t="shared" si="45"/>
        <v>17.670250242518012</v>
      </c>
      <c r="M193" s="4">
        <f t="shared" si="46"/>
        <v>2.2513026516821881</v>
      </c>
      <c r="N193" s="4"/>
      <c r="O193" s="4">
        <f t="shared" si="47"/>
        <v>18.533364529027832</v>
      </c>
      <c r="P193" s="4">
        <f t="shared" si="48"/>
        <v>17.412186215136156</v>
      </c>
      <c r="Q193" s="4">
        <f t="shared" si="49"/>
        <v>17.972775372081994</v>
      </c>
      <c r="R193" s="4">
        <f t="shared" si="50"/>
        <v>1.1211783138916758</v>
      </c>
      <c r="S193" s="4"/>
      <c r="T193" s="4">
        <f t="shared" si="51"/>
        <v>18.355969783386954</v>
      </c>
      <c r="U193" s="4">
        <f t="shared" si="52"/>
        <v>17.724510540319155</v>
      </c>
      <c r="V193" s="4">
        <f t="shared" si="53"/>
        <v>18.040240161853056</v>
      </c>
      <c r="W193" s="4">
        <f t="shared" si="54"/>
        <v>0.63145924306779833</v>
      </c>
      <c r="Y193" s="4">
        <f t="shared" si="55"/>
        <v>18.169850705993245</v>
      </c>
      <c r="Z193" s="4">
        <f t="shared" si="55"/>
        <v>18.052195078216073</v>
      </c>
      <c r="AA193" s="4">
        <f t="shared" si="55"/>
        <v>18.111022892104661</v>
      </c>
      <c r="AB193" s="4">
        <f t="shared" si="55"/>
        <v>0.11765562777717276</v>
      </c>
      <c r="AC193" s="4"/>
      <c r="AD193" s="4">
        <f t="shared" si="38"/>
        <v>19.075578533892038</v>
      </c>
      <c r="AE193" s="3">
        <v>19.408000000000001</v>
      </c>
      <c r="AF193" s="4"/>
      <c r="AG193">
        <v>3.069</v>
      </c>
      <c r="AJ193" t="s">
        <v>2051</v>
      </c>
      <c r="AL193">
        <v>-643.03987302176097</v>
      </c>
      <c r="AM193">
        <v>-228.77541166588301</v>
      </c>
      <c r="AN193">
        <v>-414.23594207127502</v>
      </c>
      <c r="AO193">
        <v>-228.774210888818</v>
      </c>
      <c r="AP193">
        <v>-414.23477465119998</v>
      </c>
      <c r="AR193" t="s">
        <v>2051</v>
      </c>
      <c r="AT193">
        <v>-643.31715214041003</v>
      </c>
      <c r="AU193">
        <v>-228.89149798053501</v>
      </c>
      <c r="AV193">
        <v>-414.39928866434599</v>
      </c>
      <c r="AW193">
        <v>-228.88967656974799</v>
      </c>
      <c r="AX193">
        <v>-414.39752239613898</v>
      </c>
      <c r="AZ193" t="s">
        <v>1461</v>
      </c>
      <c r="BB193">
        <v>-643.59779225005298</v>
      </c>
      <c r="BC193">
        <v>-228.99247191080499</v>
      </c>
      <c r="BD193">
        <v>-414.57757225541002</v>
      </c>
      <c r="BE193">
        <v>-228.99156693109799</v>
      </c>
      <c r="BF193">
        <v>-414.576690523818</v>
      </c>
      <c r="BH193" t="s">
        <v>1461</v>
      </c>
      <c r="BJ193">
        <v>-643.70787205723502</v>
      </c>
      <c r="BK193">
        <v>-229.03228170491599</v>
      </c>
      <c r="BL193">
        <v>-414.64734454800799</v>
      </c>
      <c r="BM193">
        <v>-229.031758836108</v>
      </c>
      <c r="BN193">
        <v>-414.64686112250001</v>
      </c>
    </row>
    <row r="194" spans="2:66">
      <c r="B194" s="4">
        <f ca="1">-'Reference worksheet'!B191</f>
        <v>19.87745975665986</v>
      </c>
      <c r="C194" s="5" t="s">
        <v>716</v>
      </c>
      <c r="D194" s="5"/>
      <c r="E194" s="4">
        <f t="shared" si="39"/>
        <v>19.644783840906364</v>
      </c>
      <c r="F194" s="4">
        <f t="shared" si="40"/>
        <v>18.348148392649719</v>
      </c>
      <c r="G194" s="4">
        <f t="shared" si="41"/>
        <v>18.996466116778041</v>
      </c>
      <c r="H194" s="4">
        <f t="shared" si="42"/>
        <v>1.2966354482566445</v>
      </c>
      <c r="I194" s="4"/>
      <c r="J194" s="4">
        <f t="shared" si="43"/>
        <v>19.136241419716491</v>
      </c>
      <c r="K194" s="4">
        <f t="shared" si="44"/>
        <v>17.180178031937416</v>
      </c>
      <c r="L194" s="4">
        <f t="shared" si="45"/>
        <v>18.158209725826953</v>
      </c>
      <c r="M194" s="4">
        <f t="shared" si="46"/>
        <v>1.956063387779075</v>
      </c>
      <c r="N194" s="4"/>
      <c r="O194" s="4">
        <f t="shared" si="47"/>
        <v>18.876593352562523</v>
      </c>
      <c r="P194" s="4">
        <f t="shared" si="48"/>
        <v>17.916775135074804</v>
      </c>
      <c r="Q194" s="4">
        <f t="shared" si="49"/>
        <v>18.396684243818662</v>
      </c>
      <c r="R194" s="4">
        <f t="shared" si="50"/>
        <v>0.95981821748771878</v>
      </c>
      <c r="S194" s="4"/>
      <c r="T194" s="4">
        <f t="shared" si="51"/>
        <v>18.712282621766004</v>
      </c>
      <c r="U194" s="4">
        <f t="shared" si="52"/>
        <v>18.173619123997916</v>
      </c>
      <c r="V194" s="4">
        <f t="shared" si="53"/>
        <v>18.442950872881958</v>
      </c>
      <c r="W194" s="4">
        <f t="shared" si="54"/>
        <v>0.53866349776808775</v>
      </c>
      <c r="Y194" s="4">
        <f t="shared" si="55"/>
        <v>18.539891035356543</v>
      </c>
      <c r="Z194" s="4">
        <f t="shared" si="55"/>
        <v>18.443094784507412</v>
      </c>
      <c r="AA194" s="4">
        <f t="shared" si="55"/>
        <v>18.491492909931974</v>
      </c>
      <c r="AB194" s="4">
        <f t="shared" si="55"/>
        <v>9.6796250849130627E-2</v>
      </c>
      <c r="AC194" s="4"/>
      <c r="AD194" s="4">
        <f t="shared" si="38"/>
        <v>19.405762170915839</v>
      </c>
      <c r="AE194" s="3">
        <v>19.68</v>
      </c>
      <c r="AF194" s="4"/>
      <c r="AG194">
        <v>2.9089999999999998</v>
      </c>
      <c r="AJ194" t="s">
        <v>2052</v>
      </c>
      <c r="AL194">
        <v>-643.04029149449502</v>
      </c>
      <c r="AM194">
        <v>-228.77526503207901</v>
      </c>
      <c r="AN194">
        <v>-414.23578682796801</v>
      </c>
      <c r="AO194">
        <v>-228.774210888818</v>
      </c>
      <c r="AP194">
        <v>-414.23477465119998</v>
      </c>
      <c r="AR194" t="s">
        <v>2052</v>
      </c>
      <c r="AT194">
        <v>-643.31769450646402</v>
      </c>
      <c r="AU194">
        <v>-228.89127022821901</v>
      </c>
      <c r="AV194">
        <v>-414.39904592296602</v>
      </c>
      <c r="AW194">
        <v>-228.88967656974799</v>
      </c>
      <c r="AX194">
        <v>-414.39752239613898</v>
      </c>
      <c r="AZ194" t="s">
        <v>1462</v>
      </c>
      <c r="BB194">
        <v>-643.59833921997699</v>
      </c>
      <c r="BC194">
        <v>-228.99234695246801</v>
      </c>
      <c r="BD194">
        <v>-414.57744007007602</v>
      </c>
      <c r="BE194">
        <v>-228.99156693109799</v>
      </c>
      <c r="BF194">
        <v>-414.576690523818</v>
      </c>
      <c r="BH194" t="s">
        <v>1462</v>
      </c>
      <c r="BJ194">
        <v>-643.70843987786304</v>
      </c>
      <c r="BK194">
        <v>-229.03220692524999</v>
      </c>
      <c r="BL194">
        <v>-414.64727144824701</v>
      </c>
      <c r="BM194">
        <v>-229.031758836108</v>
      </c>
      <c r="BN194">
        <v>-414.64686112250001</v>
      </c>
    </row>
    <row r="195" spans="2:66">
      <c r="B195" s="4">
        <f ca="1">-'Reference worksheet'!B192</f>
        <v>19.488061384154701</v>
      </c>
      <c r="C195" s="5" t="s">
        <v>717</v>
      </c>
      <c r="D195" s="5"/>
      <c r="E195" s="4">
        <f t="shared" si="39"/>
        <v>19.260118817499499</v>
      </c>
      <c r="F195" s="4">
        <f t="shared" si="40"/>
        <v>18.13028772615078</v>
      </c>
      <c r="G195" s="4">
        <f t="shared" si="41"/>
        <v>18.69520327182514</v>
      </c>
      <c r="H195" s="4">
        <f t="shared" si="42"/>
        <v>1.12983109134872</v>
      </c>
      <c r="I195" s="4"/>
      <c r="J195" s="4">
        <f t="shared" si="43"/>
        <v>18.829793029495619</v>
      </c>
      <c r="K195" s="4">
        <f t="shared" si="44"/>
        <v>17.130312970686965</v>
      </c>
      <c r="L195" s="4">
        <f t="shared" si="45"/>
        <v>17.980053000091292</v>
      </c>
      <c r="M195" s="4">
        <f t="shared" si="46"/>
        <v>1.6994800588086534</v>
      </c>
      <c r="N195" s="4"/>
      <c r="O195" s="4">
        <f t="shared" si="47"/>
        <v>18.582522967550172</v>
      </c>
      <c r="P195" s="4">
        <f t="shared" si="48"/>
        <v>17.755111536809068</v>
      </c>
      <c r="Q195" s="4">
        <f t="shared" si="49"/>
        <v>18.168817252179622</v>
      </c>
      <c r="R195" s="4">
        <f t="shared" si="50"/>
        <v>0.82741143074110468</v>
      </c>
      <c r="S195" s="4"/>
      <c r="T195" s="4">
        <f t="shared" si="51"/>
        <v>18.426835587065824</v>
      </c>
      <c r="U195" s="4">
        <f t="shared" si="52"/>
        <v>17.967820834759511</v>
      </c>
      <c r="V195" s="4">
        <f t="shared" si="53"/>
        <v>18.197328210912666</v>
      </c>
      <c r="W195" s="4">
        <f t="shared" si="54"/>
        <v>0.45901475230631306</v>
      </c>
      <c r="Y195" s="4">
        <f t="shared" si="55"/>
        <v>18.263491450164214</v>
      </c>
      <c r="Z195" s="4">
        <f t="shared" si="55"/>
        <v>18.190991245723911</v>
      </c>
      <c r="AA195" s="4">
        <f t="shared" si="55"/>
        <v>18.227241347944055</v>
      </c>
      <c r="AB195" s="4">
        <f t="shared" si="55"/>
        <v>7.2500204440302196E-2</v>
      </c>
      <c r="AC195" s="4"/>
      <c r="AD195" s="4">
        <f t="shared" si="38"/>
        <v>19.078966922803552</v>
      </c>
      <c r="AE195" s="3">
        <v>19.317</v>
      </c>
      <c r="AF195" s="4"/>
      <c r="AG195">
        <v>2.71</v>
      </c>
      <c r="AJ195" t="s">
        <v>2053</v>
      </c>
      <c r="AL195">
        <v>-643.03967849178605</v>
      </c>
      <c r="AM195">
        <v>-228.77513524810499</v>
      </c>
      <c r="AN195">
        <v>-414.23565079229002</v>
      </c>
      <c r="AO195">
        <v>-228.774210888818</v>
      </c>
      <c r="AP195">
        <v>-414.23477465119998</v>
      </c>
      <c r="AR195" t="s">
        <v>2053</v>
      </c>
      <c r="AT195">
        <v>-643.31720614988899</v>
      </c>
      <c r="AU195">
        <v>-228.89107067978401</v>
      </c>
      <c r="AV195">
        <v>-414.39883657985598</v>
      </c>
      <c r="AW195">
        <v>-228.88967656974799</v>
      </c>
      <c r="AX195">
        <v>-414.39752239613898</v>
      </c>
      <c r="AZ195" t="s">
        <v>1463</v>
      </c>
      <c r="BB195">
        <v>-643.59787058900804</v>
      </c>
      <c r="BC195">
        <v>-228.992243658977</v>
      </c>
      <c r="BD195">
        <v>-414.57733235992998</v>
      </c>
      <c r="BE195">
        <v>-228.99156693109799</v>
      </c>
      <c r="BF195">
        <v>-414.576690523818</v>
      </c>
      <c r="BH195" t="s">
        <v>1463</v>
      </c>
      <c r="BJ195">
        <v>-643.70798498907698</v>
      </c>
      <c r="BK195">
        <v>-229.032143015835</v>
      </c>
      <c r="BL195">
        <v>-414.647208429312</v>
      </c>
      <c r="BM195">
        <v>-229.031758836108</v>
      </c>
      <c r="BN195">
        <v>-414.64686112250001</v>
      </c>
    </row>
    <row r="196" spans="2:66">
      <c r="B196" s="4">
        <f ca="1">-'Reference worksheet'!B193</f>
        <v>18.697467415362549</v>
      </c>
      <c r="C196" s="5" t="s">
        <v>718</v>
      </c>
      <c r="D196" s="5"/>
      <c r="E196" s="4">
        <f t="shared" si="39"/>
        <v>18.471562050192986</v>
      </c>
      <c r="F196" s="4">
        <f t="shared" si="40"/>
        <v>17.487256966299363</v>
      </c>
      <c r="G196" s="4">
        <f t="shared" si="41"/>
        <v>17.979409508246174</v>
      </c>
      <c r="H196" s="4">
        <f t="shared" si="42"/>
        <v>0.98430508389362359</v>
      </c>
      <c r="I196" s="4"/>
      <c r="J196" s="4">
        <f t="shared" si="43"/>
        <v>18.11534974517777</v>
      </c>
      <c r="K196" s="4">
        <f t="shared" si="44"/>
        <v>16.637941755513449</v>
      </c>
      <c r="L196" s="4">
        <f t="shared" si="45"/>
        <v>17.37664575034561</v>
      </c>
      <c r="M196" s="4">
        <f t="shared" si="46"/>
        <v>1.4774079896643215</v>
      </c>
      <c r="N196" s="4"/>
      <c r="O196" s="4">
        <f t="shared" si="47"/>
        <v>17.882163254137208</v>
      </c>
      <c r="P196" s="4">
        <f t="shared" si="48"/>
        <v>17.164965806102629</v>
      </c>
      <c r="Q196" s="4">
        <f t="shared" si="49"/>
        <v>17.52356453011992</v>
      </c>
      <c r="R196" s="4">
        <f t="shared" si="50"/>
        <v>0.71719744803457885</v>
      </c>
      <c r="S196" s="4"/>
      <c r="T196" s="4">
        <f t="shared" si="51"/>
        <v>17.735109545944837</v>
      </c>
      <c r="U196" s="4">
        <f t="shared" si="52"/>
        <v>17.343104459812881</v>
      </c>
      <c r="V196" s="4">
        <f t="shared" si="53"/>
        <v>17.539107002878858</v>
      </c>
      <c r="W196" s="4">
        <f t="shared" si="54"/>
        <v>0.39200508613195595</v>
      </c>
      <c r="Y196" s="4">
        <f t="shared" si="55"/>
        <v>17.580823688169236</v>
      </c>
      <c r="Z196" s="4">
        <f t="shared" si="55"/>
        <v>17.530004030918722</v>
      </c>
      <c r="AA196" s="4">
        <f t="shared" si="55"/>
        <v>17.555413859543972</v>
      </c>
      <c r="AB196" s="4">
        <f t="shared" si="55"/>
        <v>5.0819657250515515E-2</v>
      </c>
      <c r="AC196" s="4"/>
      <c r="AD196" s="4">
        <f t="shared" si="38"/>
        <v>18.33799566079864</v>
      </c>
      <c r="AE196" s="3">
        <v>18.553000000000001</v>
      </c>
      <c r="AF196" s="4"/>
      <c r="AG196">
        <v>2.4900000000000002</v>
      </c>
      <c r="AJ196" t="s">
        <v>2054</v>
      </c>
      <c r="AL196">
        <v>-643.03842184663995</v>
      </c>
      <c r="AM196">
        <v>-228.775021237332</v>
      </c>
      <c r="AN196">
        <v>-414.23553289261798</v>
      </c>
      <c r="AO196">
        <v>-228.774210888818</v>
      </c>
      <c r="AP196">
        <v>-414.23477465119998</v>
      </c>
      <c r="AR196" t="s">
        <v>2054</v>
      </c>
      <c r="AT196">
        <v>-643.31606761209105</v>
      </c>
      <c r="AU196">
        <v>-228.89089635251801</v>
      </c>
      <c r="AV196">
        <v>-414.39865701276801</v>
      </c>
      <c r="AW196">
        <v>-228.88967656974799</v>
      </c>
      <c r="AX196">
        <v>-414.39752239613898</v>
      </c>
      <c r="AZ196" t="s">
        <v>1464</v>
      </c>
      <c r="BB196">
        <v>-643.59675449480801</v>
      </c>
      <c r="BC196">
        <v>-228.992156902571</v>
      </c>
      <c r="BD196">
        <v>-414.57724347918202</v>
      </c>
      <c r="BE196">
        <v>-228.99156693109799</v>
      </c>
      <c r="BF196">
        <v>-414.576690523818</v>
      </c>
      <c r="BH196" t="s">
        <v>1464</v>
      </c>
      <c r="BJ196">
        <v>-643.70688265350896</v>
      </c>
      <c r="BK196">
        <v>-229.032089244952</v>
      </c>
      <c r="BL196">
        <v>-414.64715541349898</v>
      </c>
      <c r="BM196">
        <v>-229.031758836108</v>
      </c>
      <c r="BN196">
        <v>-414.64686112250001</v>
      </c>
    </row>
    <row r="197" spans="2:66">
      <c r="B197" s="4">
        <f ca="1">-'Reference worksheet'!B194</f>
        <v>15.324870459683998</v>
      </c>
      <c r="C197" s="5" t="s">
        <v>719</v>
      </c>
      <c r="D197" s="5"/>
      <c r="E197" s="4">
        <f t="shared" si="39"/>
        <v>15.112193681947842</v>
      </c>
      <c r="F197" s="4">
        <f t="shared" si="40"/>
        <v>14.451273487823924</v>
      </c>
      <c r="G197" s="4">
        <f t="shared" si="41"/>
        <v>14.781733584885883</v>
      </c>
      <c r="H197" s="4">
        <f t="shared" si="42"/>
        <v>0.66092019412391778</v>
      </c>
      <c r="I197" s="4"/>
      <c r="J197" s="4">
        <f t="shared" si="43"/>
        <v>14.941262577781451</v>
      </c>
      <c r="K197" s="4">
        <f t="shared" si="44"/>
        <v>13.957142342491512</v>
      </c>
      <c r="L197" s="4">
        <f t="shared" si="45"/>
        <v>14.449202460136481</v>
      </c>
      <c r="M197" s="4">
        <f t="shared" si="46"/>
        <v>0.98412023528993942</v>
      </c>
      <c r="N197" s="4"/>
      <c r="O197" s="4">
        <f t="shared" si="47"/>
        <v>14.738339681447089</v>
      </c>
      <c r="P197" s="4">
        <f t="shared" si="48"/>
        <v>14.258425043101767</v>
      </c>
      <c r="Q197" s="4">
        <f t="shared" si="49"/>
        <v>14.498382362274427</v>
      </c>
      <c r="R197" s="4">
        <f t="shared" si="50"/>
        <v>0.47991463834532233</v>
      </c>
      <c r="S197" s="4"/>
      <c r="T197" s="4">
        <f t="shared" si="51"/>
        <v>14.620391155369909</v>
      </c>
      <c r="U197" s="4">
        <f t="shared" si="52"/>
        <v>14.367470392325648</v>
      </c>
      <c r="V197" s="4">
        <f t="shared" si="53"/>
        <v>14.493930773847779</v>
      </c>
      <c r="W197" s="4">
        <f t="shared" si="54"/>
        <v>0.25292076304426026</v>
      </c>
      <c r="Y197" s="4">
        <f t="shared" si="55"/>
        <v>14.496641882108605</v>
      </c>
      <c r="Z197" s="4">
        <f t="shared" si="55"/>
        <v>14.481878627576934</v>
      </c>
      <c r="AA197" s="4">
        <f t="shared" si="55"/>
        <v>14.489260254842772</v>
      </c>
      <c r="AB197" s="4">
        <f t="shared" si="55"/>
        <v>1.4763254531670544E-2</v>
      </c>
      <c r="AC197" s="4"/>
      <c r="AD197" s="4">
        <f t="shared" si="38"/>
        <v>15.105582709565825</v>
      </c>
      <c r="AE197" s="3">
        <v>15.237</v>
      </c>
      <c r="AF197" s="4"/>
      <c r="AG197">
        <v>1.9610000000000001</v>
      </c>
      <c r="AJ197" t="s">
        <v>2055</v>
      </c>
      <c r="AL197">
        <v>-643.03306835260003</v>
      </c>
      <c r="AM197">
        <v>-228.774763236067</v>
      </c>
      <c r="AN197">
        <v>-414.235275547279</v>
      </c>
      <c r="AO197">
        <v>-228.774210888818</v>
      </c>
      <c r="AP197">
        <v>-414.23477465119998</v>
      </c>
      <c r="AR197" t="s">
        <v>2055</v>
      </c>
      <c r="AT197">
        <v>-643.31100938242696</v>
      </c>
      <c r="AU197">
        <v>-228.89050117384599</v>
      </c>
      <c r="AV197">
        <v>-414.39826608739799</v>
      </c>
      <c r="AW197">
        <v>-228.88967656974799</v>
      </c>
      <c r="AX197">
        <v>-414.39752239613898</v>
      </c>
      <c r="AZ197" t="s">
        <v>1465</v>
      </c>
      <c r="BB197">
        <v>-643.59174449324996</v>
      </c>
      <c r="BC197">
        <v>-228.991966436821</v>
      </c>
      <c r="BD197">
        <v>-414.57705581072099</v>
      </c>
      <c r="BE197">
        <v>-228.99156693109799</v>
      </c>
      <c r="BF197">
        <v>-414.576690523818</v>
      </c>
      <c r="BH197" t="s">
        <v>1465</v>
      </c>
      <c r="BJ197">
        <v>-643.70191903400905</v>
      </c>
      <c r="BK197">
        <v>-229.031976805341</v>
      </c>
      <c r="BL197">
        <v>-414.647046208142</v>
      </c>
      <c r="BM197">
        <v>-229.031758836108</v>
      </c>
      <c r="BN197">
        <v>-414.64686112250001</v>
      </c>
    </row>
    <row r="198" spans="2:66">
      <c r="B198" s="4">
        <f ca="1">-'Reference worksheet'!B195</f>
        <v>9.9531644655110618</v>
      </c>
      <c r="C198" s="5" t="s">
        <v>720</v>
      </c>
      <c r="D198" s="5"/>
      <c r="E198" s="4">
        <f t="shared" si="39"/>
        <v>9.7285766645232776</v>
      </c>
      <c r="F198" s="4">
        <f t="shared" si="40"/>
        <v>9.3748262410799761</v>
      </c>
      <c r="G198" s="4">
        <f t="shared" si="41"/>
        <v>9.5517014528016269</v>
      </c>
      <c r="H198" s="4">
        <f t="shared" si="42"/>
        <v>0.35375042344330154</v>
      </c>
      <c r="I198" s="4"/>
      <c r="J198" s="4">
        <f t="shared" si="43"/>
        <v>9.750861165308601</v>
      </c>
      <c r="K198" s="4">
        <f t="shared" si="44"/>
        <v>9.2314456806122855</v>
      </c>
      <c r="L198" s="4">
        <f t="shared" si="45"/>
        <v>9.4911534229604442</v>
      </c>
      <c r="M198" s="4">
        <f t="shared" si="46"/>
        <v>0.51941548469631549</v>
      </c>
      <c r="N198" s="4"/>
      <c r="O198" s="4">
        <f t="shared" si="47"/>
        <v>9.6206531894744405</v>
      </c>
      <c r="P198" s="4">
        <f t="shared" si="48"/>
        <v>9.3503906623322504</v>
      </c>
      <c r="Q198" s="4">
        <f t="shared" si="49"/>
        <v>9.4855219259033454</v>
      </c>
      <c r="R198" s="4">
        <f t="shared" si="50"/>
        <v>0.27026252714219012</v>
      </c>
      <c r="S198" s="4"/>
      <c r="T198" s="4">
        <f t="shared" si="51"/>
        <v>9.5384533555178734</v>
      </c>
      <c r="U198" s="4">
        <f t="shared" si="52"/>
        <v>9.4005257044070003</v>
      </c>
      <c r="V198" s="4">
        <f t="shared" si="53"/>
        <v>9.4694895299624378</v>
      </c>
      <c r="W198" s="4">
        <f t="shared" si="54"/>
        <v>0.13792765111087313</v>
      </c>
      <c r="Y198" s="4">
        <f t="shared" si="55"/>
        <v>9.452210906776557</v>
      </c>
      <c r="Z198" s="4">
        <f t="shared" si="55"/>
        <v>9.4531264042887049</v>
      </c>
      <c r="AA198" s="4">
        <f t="shared" si="55"/>
        <v>9.4526686555326336</v>
      </c>
      <c r="AB198" s="4">
        <f t="shared" si="55"/>
        <v>-9.1549751214797803E-4</v>
      </c>
      <c r="AC198" s="4"/>
      <c r="AD198" s="4">
        <f t="shared" si="38"/>
        <v>9.883245791162711</v>
      </c>
      <c r="AE198" s="3">
        <v>9.891</v>
      </c>
      <c r="AF198" s="4"/>
      <c r="AG198">
        <v>1.37</v>
      </c>
      <c r="AJ198" t="s">
        <v>2056</v>
      </c>
      <c r="AL198">
        <v>-643.02448901313596</v>
      </c>
      <c r="AM198">
        <v>-228.774512673271</v>
      </c>
      <c r="AN198">
        <v>-414.23503660390702</v>
      </c>
      <c r="AO198">
        <v>-228.774210888818</v>
      </c>
      <c r="AP198">
        <v>-414.23477465119998</v>
      </c>
      <c r="AR198" t="s">
        <v>2056</v>
      </c>
      <c r="AT198">
        <v>-643.302737951616</v>
      </c>
      <c r="AU198">
        <v>-228.89011832831699</v>
      </c>
      <c r="AV198">
        <v>-414.397908378799</v>
      </c>
      <c r="AW198">
        <v>-228.88967656974799</v>
      </c>
      <c r="AX198">
        <v>-414.39752239613898</v>
      </c>
      <c r="AZ198" t="s">
        <v>1466</v>
      </c>
      <c r="BB198">
        <v>-643.58358894103606</v>
      </c>
      <c r="BC198">
        <v>-228.99179629388399</v>
      </c>
      <c r="BD198">
        <v>-414.57689185176599</v>
      </c>
      <c r="BE198">
        <v>-228.99156693109799</v>
      </c>
      <c r="BF198">
        <v>-414.576690523818</v>
      </c>
      <c r="BH198" t="s">
        <v>1466</v>
      </c>
      <c r="BJ198">
        <v>-643.69382045095995</v>
      </c>
      <c r="BK198">
        <v>-229.03188388579099</v>
      </c>
      <c r="BL198">
        <v>-414.64695587451098</v>
      </c>
      <c r="BM198">
        <v>-229.031758836108</v>
      </c>
      <c r="BN198">
        <v>-414.64686112250001</v>
      </c>
    </row>
    <row r="199" spans="2:66">
      <c r="B199" s="4">
        <f ca="1">-'Reference worksheet'!B196</f>
        <v>4.1793384760245891</v>
      </c>
      <c r="C199" s="5" t="s">
        <v>721</v>
      </c>
      <c r="D199" s="5"/>
      <c r="E199" s="4">
        <f t="shared" si="39"/>
        <v>3.9655802742862298</v>
      </c>
      <c r="F199" s="4">
        <f t="shared" si="40"/>
        <v>3.8256680070410485</v>
      </c>
      <c r="G199" s="4">
        <f t="shared" si="41"/>
        <v>3.8956241406636392</v>
      </c>
      <c r="H199" s="4">
        <f t="shared" si="42"/>
        <v>0.13991226724518135</v>
      </c>
      <c r="I199" s="4"/>
      <c r="J199" s="4">
        <f t="shared" si="43"/>
        <v>4.1128974084091272</v>
      </c>
      <c r="K199" s="4">
        <f t="shared" si="44"/>
        <v>3.9094698689354686</v>
      </c>
      <c r="L199" s="4">
        <f t="shared" si="45"/>
        <v>4.0111836386722981</v>
      </c>
      <c r="M199" s="4">
        <f t="shared" si="46"/>
        <v>0.20342753947365866</v>
      </c>
      <c r="N199" s="4"/>
      <c r="O199" s="4">
        <f t="shared" si="47"/>
        <v>4.049623097922419</v>
      </c>
      <c r="P199" s="4">
        <f t="shared" si="48"/>
        <v>3.9431219941590281</v>
      </c>
      <c r="Q199" s="4">
        <f t="shared" si="49"/>
        <v>3.9963725460407238</v>
      </c>
      <c r="R199" s="4">
        <f t="shared" si="50"/>
        <v>0.10650110376339095</v>
      </c>
      <c r="S199" s="4"/>
      <c r="T199" s="4">
        <f t="shared" si="51"/>
        <v>4.0134681855164835</v>
      </c>
      <c r="U199" s="4">
        <f t="shared" si="52"/>
        <v>3.9543122594357283</v>
      </c>
      <c r="V199" s="4">
        <f t="shared" si="53"/>
        <v>3.9838902224761057</v>
      </c>
      <c r="W199" s="4">
        <f t="shared" si="54"/>
        <v>5.9155926080755261E-2</v>
      </c>
      <c r="Y199" s="4">
        <f t="shared" si="55"/>
        <v>3.9755351626643547</v>
      </c>
      <c r="Z199" s="4">
        <f t="shared" si="55"/>
        <v>3.9660528656276761</v>
      </c>
      <c r="AA199" s="4">
        <f t="shared" si="55"/>
        <v>3.9707940141460147</v>
      </c>
      <c r="AB199" s="4">
        <f t="shared" si="55"/>
        <v>9.4822970366784734E-3</v>
      </c>
      <c r="AC199" s="4"/>
      <c r="AD199" s="4">
        <f t="shared" si="38"/>
        <v>4.1012243143551261</v>
      </c>
      <c r="AE199" s="3">
        <v>4.1120000000000001</v>
      </c>
      <c r="AF199" s="4"/>
      <c r="AG199">
        <v>0.41499999999999998</v>
      </c>
      <c r="AJ199" t="s">
        <v>2057</v>
      </c>
      <c r="AL199">
        <v>-643.01530509418296</v>
      </c>
      <c r="AM199">
        <v>-228.77432944878399</v>
      </c>
      <c r="AN199">
        <v>-414.23487905561501</v>
      </c>
      <c r="AO199">
        <v>-228.774210888818</v>
      </c>
      <c r="AP199">
        <v>-414.23477465119998</v>
      </c>
      <c r="AR199" t="s">
        <v>2057</v>
      </c>
      <c r="AT199">
        <v>-643.293753284839</v>
      </c>
      <c r="AU199">
        <v>-228.88984521574801</v>
      </c>
      <c r="AV199">
        <v>-414.39767793254498</v>
      </c>
      <c r="AW199">
        <v>-228.88967656974799</v>
      </c>
      <c r="AX199">
        <v>-414.39752239613898</v>
      </c>
      <c r="AZ199" t="s">
        <v>1467</v>
      </c>
      <c r="BB199">
        <v>-643.57471093983997</v>
      </c>
      <c r="BC199">
        <v>-228.99165984156599</v>
      </c>
      <c r="BD199">
        <v>-414.57676733365503</v>
      </c>
      <c r="BE199">
        <v>-228.99156693109799</v>
      </c>
      <c r="BF199">
        <v>-414.576690523818</v>
      </c>
      <c r="BH199" t="s">
        <v>1467</v>
      </c>
      <c r="BJ199">
        <v>-643.68501582701401</v>
      </c>
      <c r="BK199">
        <v>-229.03181820307299</v>
      </c>
      <c r="BL199">
        <v>-414.64689602649997</v>
      </c>
      <c r="BM199">
        <v>-229.031758836108</v>
      </c>
      <c r="BN199">
        <v>-414.64686112250001</v>
      </c>
    </row>
    <row r="200" spans="2:66">
      <c r="B200" s="4">
        <f ca="1">-'Reference worksheet'!B197</f>
        <v>18.182392621712498</v>
      </c>
      <c r="C200" s="5" t="s">
        <v>722</v>
      </c>
      <c r="D200" s="5"/>
      <c r="E200" s="4">
        <f t="shared" si="39"/>
        <v>18.002774003703937</v>
      </c>
      <c r="F200" s="4">
        <f t="shared" si="40"/>
        <v>16.43144409749716</v>
      </c>
      <c r="G200" s="4">
        <f t="shared" si="41"/>
        <v>17.217109050600548</v>
      </c>
      <c r="H200" s="4">
        <f t="shared" si="42"/>
        <v>1.5713299062067776</v>
      </c>
      <c r="I200" s="4"/>
      <c r="J200" s="4">
        <f t="shared" si="43"/>
        <v>17.132684818510384</v>
      </c>
      <c r="K200" s="4">
        <f t="shared" si="44"/>
        <v>14.742772599237995</v>
      </c>
      <c r="L200" s="4">
        <f t="shared" si="45"/>
        <v>15.937728708874189</v>
      </c>
      <c r="M200" s="4">
        <f t="shared" si="46"/>
        <v>2.3899122192723894</v>
      </c>
      <c r="N200" s="4"/>
      <c r="O200" s="4">
        <f t="shared" si="47"/>
        <v>16.870283520261889</v>
      </c>
      <c r="P200" s="4">
        <f t="shared" si="48"/>
        <v>15.689983669030136</v>
      </c>
      <c r="Q200" s="4">
        <f t="shared" si="49"/>
        <v>16.280133594646014</v>
      </c>
      <c r="R200" s="4">
        <f t="shared" si="50"/>
        <v>1.1802998512317533</v>
      </c>
      <c r="S200" s="4"/>
      <c r="T200" s="4">
        <f t="shared" si="51"/>
        <v>16.689577273219129</v>
      </c>
      <c r="U200" s="4">
        <f t="shared" si="52"/>
        <v>16.043088467289799</v>
      </c>
      <c r="V200" s="4">
        <f t="shared" si="53"/>
        <v>16.366332870254464</v>
      </c>
      <c r="W200" s="4">
        <f t="shared" si="54"/>
        <v>0.64648880592933011</v>
      </c>
      <c r="Y200" s="4">
        <f t="shared" si="55"/>
        <v>16.499983833698856</v>
      </c>
      <c r="Z200" s="4">
        <f t="shared" si="55"/>
        <v>16.413559075299936</v>
      </c>
      <c r="AA200" s="4">
        <f t="shared" si="55"/>
        <v>16.456771454499396</v>
      </c>
      <c r="AB200" s="4">
        <f t="shared" si="55"/>
        <v>8.6424758398918944E-2</v>
      </c>
      <c r="AC200" s="4"/>
      <c r="AD200" s="4">
        <f t="shared" si="38"/>
        <v>17.534157163214658</v>
      </c>
      <c r="AE200" s="3">
        <v>17.913</v>
      </c>
      <c r="AF200" s="4"/>
      <c r="AG200">
        <v>3.4279999999999999</v>
      </c>
      <c r="AJ200" t="s">
        <v>2058</v>
      </c>
      <c r="AL200">
        <v>-623.16382034100297</v>
      </c>
      <c r="AM200">
        <v>-208.901592871491</v>
      </c>
      <c r="AN200">
        <v>-414.236042297658</v>
      </c>
      <c r="AO200">
        <v>-208.90028035346</v>
      </c>
      <c r="AP200">
        <v>-414.23485074219502</v>
      </c>
      <c r="AR200" t="s">
        <v>2058</v>
      </c>
      <c r="AT200">
        <v>-623.44795878643095</v>
      </c>
      <c r="AU200">
        <v>-209.02522511192501</v>
      </c>
      <c r="AV200">
        <v>-414.39923957186801</v>
      </c>
      <c r="AW200">
        <v>-209.02321653707801</v>
      </c>
      <c r="AX200">
        <v>-414.39743957932399</v>
      </c>
      <c r="AZ200" t="s">
        <v>1468</v>
      </c>
      <c r="BB200">
        <v>-623.72182061716705</v>
      </c>
      <c r="BC200">
        <v>-209.11938089579499</v>
      </c>
      <c r="BD200">
        <v>-414.57743614187399</v>
      </c>
      <c r="BE200">
        <v>-209.118356143759</v>
      </c>
      <c r="BF200">
        <v>-414.57657996644798</v>
      </c>
      <c r="BH200" t="s">
        <v>1468</v>
      </c>
      <c r="BJ200">
        <v>-623.82871896464098</v>
      </c>
      <c r="BK200">
        <v>-209.155940052543</v>
      </c>
      <c r="BL200">
        <v>-414.64721262430902</v>
      </c>
      <c r="BM200">
        <v>-209.15538131979901</v>
      </c>
      <c r="BN200">
        <v>-414.64674111160502</v>
      </c>
    </row>
    <row r="201" spans="2:66">
      <c r="B201" s="4">
        <f ca="1">-'Reference worksheet'!B198</f>
        <v>19.310143382583139</v>
      </c>
      <c r="C201" s="5" t="s">
        <v>723</v>
      </c>
      <c r="D201" s="5"/>
      <c r="E201" s="4">
        <f t="shared" si="39"/>
        <v>19.111356144351554</v>
      </c>
      <c r="F201" s="4">
        <f t="shared" si="40"/>
        <v>17.744348620601023</v>
      </c>
      <c r="G201" s="4">
        <f t="shared" si="41"/>
        <v>18.427852382476289</v>
      </c>
      <c r="H201" s="4">
        <f t="shared" si="42"/>
        <v>1.3670075237505301</v>
      </c>
      <c r="I201" s="4"/>
      <c r="J201" s="4">
        <f t="shared" si="43"/>
        <v>18.373599709840828</v>
      </c>
      <c r="K201" s="4">
        <f t="shared" si="44"/>
        <v>16.303211448743145</v>
      </c>
      <c r="L201" s="4">
        <f t="shared" si="45"/>
        <v>17.338405579291987</v>
      </c>
      <c r="M201" s="4">
        <f t="shared" si="46"/>
        <v>2.0703882610976834</v>
      </c>
      <c r="N201" s="4"/>
      <c r="O201" s="4">
        <f t="shared" si="47"/>
        <v>18.105781021565711</v>
      </c>
      <c r="P201" s="4">
        <f t="shared" si="48"/>
        <v>17.102425572450397</v>
      </c>
      <c r="Q201" s="4">
        <f t="shared" si="49"/>
        <v>17.604103297008052</v>
      </c>
      <c r="R201" s="4">
        <f t="shared" si="50"/>
        <v>1.0033554491153147</v>
      </c>
      <c r="S201" s="4"/>
      <c r="T201" s="4">
        <f t="shared" si="51"/>
        <v>17.941633739998558</v>
      </c>
      <c r="U201" s="4">
        <f t="shared" si="52"/>
        <v>17.393037206763896</v>
      </c>
      <c r="V201" s="4">
        <f t="shared" si="53"/>
        <v>17.667335473381229</v>
      </c>
      <c r="W201" s="4">
        <f t="shared" si="54"/>
        <v>0.54859653323466162</v>
      </c>
      <c r="Y201" s="4">
        <f t="shared" si="55"/>
        <v>17.76941364130515</v>
      </c>
      <c r="Z201" s="4">
        <f t="shared" si="55"/>
        <v>17.697941216535437</v>
      </c>
      <c r="AA201" s="4">
        <f t="shared" si="55"/>
        <v>17.733677428920299</v>
      </c>
      <c r="AB201" s="4">
        <f t="shared" si="55"/>
        <v>7.1472424769714105E-2</v>
      </c>
      <c r="AC201" s="4"/>
      <c r="AD201" s="4">
        <f t="shared" si="38"/>
        <v>18.760148177072004</v>
      </c>
      <c r="AE201" s="3">
        <v>19.065000000000001</v>
      </c>
      <c r="AF201" s="4"/>
      <c r="AG201">
        <v>3.266</v>
      </c>
      <c r="AJ201" t="s">
        <v>2059</v>
      </c>
      <c r="AL201">
        <v>-623.16558697902303</v>
      </c>
      <c r="AM201">
        <v>-208.901410837707</v>
      </c>
      <c r="AN201">
        <v>-414.23589872301301</v>
      </c>
      <c r="AO201">
        <v>-208.90028035346</v>
      </c>
      <c r="AP201">
        <v>-414.23485074219502</v>
      </c>
      <c r="AR201" t="s">
        <v>2059</v>
      </c>
      <c r="AT201">
        <v>-623.44993631010402</v>
      </c>
      <c r="AU201">
        <v>-209.02493940189501</v>
      </c>
      <c r="AV201">
        <v>-414.39901608807997</v>
      </c>
      <c r="AW201">
        <v>-209.02321653707801</v>
      </c>
      <c r="AX201">
        <v>-414.39743957932399</v>
      </c>
      <c r="AZ201" t="s">
        <v>1469</v>
      </c>
      <c r="BB201">
        <v>-623.72378950767995</v>
      </c>
      <c r="BC201">
        <v>-209.11921654688899</v>
      </c>
      <c r="BD201">
        <v>-414.57731851193802</v>
      </c>
      <c r="BE201">
        <v>-209.118356143759</v>
      </c>
      <c r="BF201">
        <v>-414.57657996644798</v>
      </c>
      <c r="BH201" t="s">
        <v>1469</v>
      </c>
      <c r="BJ201">
        <v>-623.83071424354398</v>
      </c>
      <c r="BK201">
        <v>-209.155854156179</v>
      </c>
      <c r="BL201">
        <v>-414.64714251941302</v>
      </c>
      <c r="BM201">
        <v>-209.15538131979901</v>
      </c>
      <c r="BN201">
        <v>-414.64674111160502</v>
      </c>
    </row>
    <row r="202" spans="2:66">
      <c r="B202" s="4">
        <f ca="1">-'Reference worksheet'!B199</f>
        <v>19.556683687225952</v>
      </c>
      <c r="C202" s="5" t="s">
        <v>724</v>
      </c>
      <c r="D202" s="5"/>
      <c r="E202" s="4">
        <f t="shared" si="39"/>
        <v>19.335232323965556</v>
      </c>
      <c r="F202" s="4">
        <f t="shared" si="40"/>
        <v>18.146027442121756</v>
      </c>
      <c r="G202" s="4">
        <f t="shared" si="41"/>
        <v>18.740629883043656</v>
      </c>
      <c r="H202" s="4">
        <f t="shared" si="42"/>
        <v>1.1892048818437999</v>
      </c>
      <c r="I202" s="4"/>
      <c r="J202" s="4">
        <f t="shared" si="43"/>
        <v>18.72169149851166</v>
      </c>
      <c r="K202" s="4">
        <f t="shared" si="44"/>
        <v>16.92628981228648</v>
      </c>
      <c r="L202" s="4">
        <f t="shared" si="45"/>
        <v>17.823990655399072</v>
      </c>
      <c r="M202" s="4">
        <f t="shared" si="46"/>
        <v>1.7954016862251798</v>
      </c>
      <c r="N202" s="4"/>
      <c r="O202" s="4">
        <f t="shared" si="47"/>
        <v>18.463099009669691</v>
      </c>
      <c r="P202" s="4">
        <f t="shared" si="48"/>
        <v>17.602136850420347</v>
      </c>
      <c r="Q202" s="4">
        <f t="shared" si="49"/>
        <v>18.032617930045021</v>
      </c>
      <c r="R202" s="4">
        <f t="shared" si="50"/>
        <v>0.86096215924934327</v>
      </c>
      <c r="S202" s="4"/>
      <c r="T202" s="4">
        <f t="shared" si="51"/>
        <v>18.305978864366505</v>
      </c>
      <c r="U202" s="4">
        <f t="shared" si="52"/>
        <v>17.841031652330656</v>
      </c>
      <c r="V202" s="4">
        <f t="shared" si="53"/>
        <v>18.073505258348582</v>
      </c>
      <c r="W202" s="4">
        <f t="shared" si="54"/>
        <v>0.46494721203584888</v>
      </c>
      <c r="Y202" s="4">
        <f t="shared" si="55"/>
        <v>18.141131498802508</v>
      </c>
      <c r="Z202" s="4">
        <f t="shared" si="55"/>
        <v>18.091675378925078</v>
      </c>
      <c r="AA202" s="4">
        <f t="shared" si="55"/>
        <v>18.116403438863795</v>
      </c>
      <c r="AB202" s="4">
        <f t="shared" si="55"/>
        <v>4.9456119877428539E-2</v>
      </c>
      <c r="AC202" s="4"/>
      <c r="AD202" s="4">
        <f t="shared" si="38"/>
        <v>19.079387631251063</v>
      </c>
      <c r="AE202" s="3">
        <v>19.335000000000001</v>
      </c>
      <c r="AF202" s="4"/>
      <c r="AG202">
        <v>3.0640000000000001</v>
      </c>
      <c r="AJ202" t="s">
        <v>2060</v>
      </c>
      <c r="AL202">
        <v>-623.16594374840997</v>
      </c>
      <c r="AM202">
        <v>-208.90125562145201</v>
      </c>
      <c r="AN202">
        <v>-414.23577059273401</v>
      </c>
      <c r="AO202">
        <v>-208.90028035346</v>
      </c>
      <c r="AP202">
        <v>-414.23485074219502</v>
      </c>
      <c r="AR202" t="s">
        <v>2060</v>
      </c>
      <c r="AT202">
        <v>-623.45049102965595</v>
      </c>
      <c r="AU202">
        <v>-209.024698076086</v>
      </c>
      <c r="AV202">
        <v>-414.39881919490603</v>
      </c>
      <c r="AW202">
        <v>-209.02321653707801</v>
      </c>
      <c r="AX202">
        <v>-414.39743957932399</v>
      </c>
      <c r="AZ202" t="s">
        <v>1470</v>
      </c>
      <c r="BB202">
        <v>-623.72435893011595</v>
      </c>
      <c r="BC202">
        <v>-209.119087764884</v>
      </c>
      <c r="BD202">
        <v>-414.57722037580101</v>
      </c>
      <c r="BE202">
        <v>-209.118356143759</v>
      </c>
      <c r="BF202">
        <v>-414.57657996644798</v>
      </c>
      <c r="BH202" t="s">
        <v>1470</v>
      </c>
      <c r="BJ202">
        <v>-623.83129486443397</v>
      </c>
      <c r="BK202">
        <v>-209.155781610817</v>
      </c>
      <c r="BL202">
        <v>-414.64708176110202</v>
      </c>
      <c r="BM202">
        <v>-209.15538131979901</v>
      </c>
      <c r="BN202">
        <v>-414.64674111160502</v>
      </c>
    </row>
    <row r="203" spans="2:66">
      <c r="B203" s="4">
        <f ca="1">-'Reference worksheet'!B200</f>
        <v>19.216910922669332</v>
      </c>
      <c r="C203" s="5" t="s">
        <v>725</v>
      </c>
      <c r="D203" s="5"/>
      <c r="E203" s="4">
        <f t="shared" si="39"/>
        <v>18.974323049438194</v>
      </c>
      <c r="F203" s="4">
        <f t="shared" si="40"/>
        <v>17.941639931060521</v>
      </c>
      <c r="G203" s="4">
        <f t="shared" si="41"/>
        <v>18.45798149024936</v>
      </c>
      <c r="H203" s="4">
        <f t="shared" si="42"/>
        <v>1.0326831183776726</v>
      </c>
      <c r="I203" s="4"/>
      <c r="J203" s="4">
        <f t="shared" si="43"/>
        <v>18.473911292004583</v>
      </c>
      <c r="K203" s="4">
        <f t="shared" si="44"/>
        <v>16.918028597044508</v>
      </c>
      <c r="L203" s="4">
        <f t="shared" si="45"/>
        <v>17.695969944524546</v>
      </c>
      <c r="M203" s="4">
        <f t="shared" si="46"/>
        <v>1.5558826949600757</v>
      </c>
      <c r="N203" s="4"/>
      <c r="O203" s="4">
        <f t="shared" si="47"/>
        <v>18.230392373907176</v>
      </c>
      <c r="P203" s="4">
        <f t="shared" si="48"/>
        <v>17.487581133308602</v>
      </c>
      <c r="Q203" s="4">
        <f t="shared" si="49"/>
        <v>17.858986753607887</v>
      </c>
      <c r="R203" s="4">
        <f t="shared" si="50"/>
        <v>0.74281124059857362</v>
      </c>
      <c r="S203" s="4"/>
      <c r="T203" s="4">
        <f t="shared" si="51"/>
        <v>18.079530071468426</v>
      </c>
      <c r="U203" s="4">
        <f t="shared" si="52"/>
        <v>17.68634367110246</v>
      </c>
      <c r="V203" s="4">
        <f t="shared" si="53"/>
        <v>17.882936871285445</v>
      </c>
      <c r="W203" s="4">
        <f t="shared" si="54"/>
        <v>0.39318640036596619</v>
      </c>
      <c r="Y203" s="4">
        <f t="shared" si="55"/>
        <v>17.92124831153269</v>
      </c>
      <c r="Z203" s="4">
        <f t="shared" si="55"/>
        <v>17.894881415673066</v>
      </c>
      <c r="AA203" s="4">
        <f t="shared" si="55"/>
        <v>17.908064863602881</v>
      </c>
      <c r="AB203" s="4">
        <f t="shared" si="55"/>
        <v>2.6366895859623984E-2</v>
      </c>
      <c r="AC203" s="4"/>
      <c r="AD203" s="4">
        <f t="shared" si="38"/>
        <v>18.7987623835851</v>
      </c>
      <c r="AE203" s="3">
        <v>19.021999999999998</v>
      </c>
      <c r="AF203" s="4"/>
      <c r="AG203">
        <v>2.8340000000000001</v>
      </c>
      <c r="AJ203" t="s">
        <v>2061</v>
      </c>
      <c r="AL203">
        <v>-623.165368602895</v>
      </c>
      <c r="AM203">
        <v>-208.90112136990999</v>
      </c>
      <c r="AN203">
        <v>-414.23565541097901</v>
      </c>
      <c r="AO203">
        <v>-208.90028035346</v>
      </c>
      <c r="AP203">
        <v>-414.23485074219502</v>
      </c>
      <c r="AR203" t="s">
        <v>2061</v>
      </c>
      <c r="AT203">
        <v>-623.45009616677896</v>
      </c>
      <c r="AU203">
        <v>-209.024491603011</v>
      </c>
      <c r="AV203">
        <v>-414.398643970188</v>
      </c>
      <c r="AW203">
        <v>-209.02321653707801</v>
      </c>
      <c r="AX203">
        <v>-414.39743957932399</v>
      </c>
      <c r="AZ203" t="s">
        <v>1471</v>
      </c>
      <c r="BB203">
        <v>-623.72398808850198</v>
      </c>
      <c r="BC203">
        <v>-209.11898326153101</v>
      </c>
      <c r="BD203">
        <v>-414.57713659368801</v>
      </c>
      <c r="BE203">
        <v>-209.118356143759</v>
      </c>
      <c r="BF203">
        <v>-414.57657996644798</v>
      </c>
      <c r="BH203" t="s">
        <v>1471</v>
      </c>
      <c r="BJ203">
        <v>-623.83093399532697</v>
      </c>
      <c r="BK203">
        <v>-209.155719127591</v>
      </c>
      <c r="BL203">
        <v>-414.64702988620002</v>
      </c>
      <c r="BM203">
        <v>-209.15538131979901</v>
      </c>
      <c r="BN203">
        <v>-414.64674111160502</v>
      </c>
    </row>
    <row r="204" spans="2:66">
      <c r="B204" s="4">
        <f ca="1">-'Reference worksheet'!B201</f>
        <v>18.5010452641651</v>
      </c>
      <c r="C204" s="5" t="s">
        <v>726</v>
      </c>
      <c r="D204" s="5"/>
      <c r="E204" s="4">
        <f t="shared" si="39"/>
        <v>18.242647223474616</v>
      </c>
      <c r="F204" s="4">
        <f t="shared" si="40"/>
        <v>17.346096807950556</v>
      </c>
      <c r="G204" s="4">
        <f t="shared" si="41"/>
        <v>17.794372015712586</v>
      </c>
      <c r="H204" s="4">
        <f t="shared" si="42"/>
        <v>0.8965504155240609</v>
      </c>
      <c r="I204" s="4"/>
      <c r="J204" s="4">
        <f t="shared" si="43"/>
        <v>17.842258112099831</v>
      </c>
      <c r="K204" s="4">
        <f t="shared" si="44"/>
        <v>16.493450381357754</v>
      </c>
      <c r="L204" s="4">
        <f t="shared" si="45"/>
        <v>17.167854246728794</v>
      </c>
      <c r="M204" s="4">
        <f t="shared" si="46"/>
        <v>1.3488077307420774</v>
      </c>
      <c r="N204" s="4"/>
      <c r="O204" s="4">
        <f t="shared" si="47"/>
        <v>17.614450309368792</v>
      </c>
      <c r="P204" s="4">
        <f t="shared" si="48"/>
        <v>16.970764344856182</v>
      </c>
      <c r="Q204" s="4">
        <f t="shared" si="49"/>
        <v>17.292607327112485</v>
      </c>
      <c r="R204" s="4">
        <f t="shared" si="50"/>
        <v>0.64368596451260984</v>
      </c>
      <c r="S204" s="4"/>
      <c r="T204" s="4">
        <f t="shared" si="51"/>
        <v>17.470106034696968</v>
      </c>
      <c r="U204" s="4">
        <f t="shared" si="52"/>
        <v>17.13736056756785</v>
      </c>
      <c r="V204" s="4">
        <f t="shared" si="53"/>
        <v>17.303733301132411</v>
      </c>
      <c r="W204" s="4">
        <f t="shared" si="54"/>
        <v>0.33274546712911857</v>
      </c>
      <c r="Y204" s="4">
        <f t="shared" si="55"/>
        <v>17.318662861270791</v>
      </c>
      <c r="Z204" s="4">
        <f t="shared" si="55"/>
        <v>17.312150047134189</v>
      </c>
      <c r="AA204" s="4">
        <f t="shared" si="55"/>
        <v>17.315406454202495</v>
      </c>
      <c r="AB204" s="4">
        <f t="shared" si="55"/>
        <v>6.5128141366031511E-3</v>
      </c>
      <c r="AC204" s="4"/>
      <c r="AD204" s="4">
        <f t="shared" si="38"/>
        <v>18.133188722019622</v>
      </c>
      <c r="AE204" s="3">
        <v>18.332000000000001</v>
      </c>
      <c r="AF204" s="4"/>
      <c r="AG204">
        <v>2.6019999999999999</v>
      </c>
      <c r="AJ204" t="s">
        <v>2062</v>
      </c>
      <c r="AL204">
        <v>-623.16420260329505</v>
      </c>
      <c r="AM204">
        <v>-208.90100669374601</v>
      </c>
      <c r="AN204">
        <v>-414.235553145881</v>
      </c>
      <c r="AO204">
        <v>-208.90028035346</v>
      </c>
      <c r="AP204">
        <v>-414.23485074219502</v>
      </c>
      <c r="AR204" t="s">
        <v>2062</v>
      </c>
      <c r="AT204">
        <v>-623.44908956340498</v>
      </c>
      <c r="AU204">
        <v>-209.02431629039401</v>
      </c>
      <c r="AV204">
        <v>-414.39848928785801</v>
      </c>
      <c r="AW204">
        <v>-209.02321653707801</v>
      </c>
      <c r="AX204">
        <v>-414.39743957932399</v>
      </c>
      <c r="AZ204" t="s">
        <v>1472</v>
      </c>
      <c r="BB204">
        <v>-623.723006522383</v>
      </c>
      <c r="BC204">
        <v>-209.11889709123699</v>
      </c>
      <c r="BD204">
        <v>-414.57706479780597</v>
      </c>
      <c r="BE204">
        <v>-209.118356143759</v>
      </c>
      <c r="BF204">
        <v>-414.57657996644798</v>
      </c>
      <c r="BH204" t="s">
        <v>1472</v>
      </c>
      <c r="BJ204">
        <v>-623.82996281634598</v>
      </c>
      <c r="BK204">
        <v>-209.15566615383099</v>
      </c>
      <c r="BL204">
        <v>-414.64698654120599</v>
      </c>
      <c r="BM204">
        <v>-209.15538131979901</v>
      </c>
      <c r="BN204">
        <v>-414.64674111160502</v>
      </c>
    </row>
    <row r="205" spans="2:66">
      <c r="B205" s="4">
        <f ca="1">-'Reference worksheet'!B202</f>
        <v>15.385818219599299</v>
      </c>
      <c r="C205" s="5" t="s">
        <v>727</v>
      </c>
      <c r="D205" s="5"/>
      <c r="E205" s="4">
        <f t="shared" si="39"/>
        <v>15.104069728106241</v>
      </c>
      <c r="F205" s="4">
        <f t="shared" si="40"/>
        <v>14.509261847804698</v>
      </c>
      <c r="G205" s="4">
        <f t="shared" si="41"/>
        <v>14.80666578795547</v>
      </c>
      <c r="H205" s="4">
        <f t="shared" si="42"/>
        <v>0.59480788030154308</v>
      </c>
      <c r="I205" s="4"/>
      <c r="J205" s="4">
        <f t="shared" si="43"/>
        <v>14.938237190077063</v>
      </c>
      <c r="K205" s="4">
        <f t="shared" si="44"/>
        <v>14.04862456356916</v>
      </c>
      <c r="L205" s="4">
        <f t="shared" si="45"/>
        <v>14.493430876823112</v>
      </c>
      <c r="M205" s="4">
        <f t="shared" si="46"/>
        <v>0.88961262650790296</v>
      </c>
      <c r="N205" s="4"/>
      <c r="O205" s="4">
        <f t="shared" si="47"/>
        <v>14.749343037333926</v>
      </c>
      <c r="P205" s="4">
        <f t="shared" si="48"/>
        <v>14.319985676582919</v>
      </c>
      <c r="Q205" s="4">
        <f t="shared" si="49"/>
        <v>14.534664356958423</v>
      </c>
      <c r="R205" s="4">
        <f t="shared" si="50"/>
        <v>0.42935736075100728</v>
      </c>
      <c r="S205" s="4"/>
      <c r="T205" s="4">
        <f t="shared" si="51"/>
        <v>14.629733262557769</v>
      </c>
      <c r="U205" s="4">
        <f t="shared" si="52"/>
        <v>14.422667575480226</v>
      </c>
      <c r="V205" s="4">
        <f t="shared" si="53"/>
        <v>14.526200419018998</v>
      </c>
      <c r="W205" s="4">
        <f t="shared" si="54"/>
        <v>0.20706568707754336</v>
      </c>
      <c r="Y205" s="4">
        <f t="shared" si="55"/>
        <v>14.504241039841801</v>
      </c>
      <c r="Z205" s="4">
        <f t="shared" si="55"/>
        <v>14.530399403831499</v>
      </c>
      <c r="AA205" s="4">
        <f t="shared" si="55"/>
        <v>14.517320221836652</v>
      </c>
      <c r="AB205" s="4">
        <f t="shared" si="55"/>
        <v>-2.6158363989697481E-2</v>
      </c>
      <c r="AC205" s="4"/>
      <c r="AD205" s="4">
        <f t="shared" si="38"/>
        <v>15.172928911562449</v>
      </c>
      <c r="AE205" s="3">
        <v>15.276</v>
      </c>
      <c r="AF205" s="4"/>
      <c r="AG205">
        <v>2.0859999999999999</v>
      </c>
      <c r="AJ205" t="s">
        <v>2063</v>
      </c>
      <c r="AL205">
        <v>-623.15920096189302</v>
      </c>
      <c r="AM205">
        <v>-208.90076287131299</v>
      </c>
      <c r="AN205">
        <v>-414.235316110996</v>
      </c>
      <c r="AO205">
        <v>-208.90028035346</v>
      </c>
      <c r="AP205">
        <v>-414.23485074219502</v>
      </c>
      <c r="AR205" t="s">
        <v>2063</v>
      </c>
      <c r="AT205">
        <v>-623.44446171167999</v>
      </c>
      <c r="AU205">
        <v>-209.023941236409</v>
      </c>
      <c r="AV205">
        <v>-414.398132567895</v>
      </c>
      <c r="AW205">
        <v>-209.02321653707801</v>
      </c>
      <c r="AX205">
        <v>-414.39743957932399</v>
      </c>
      <c r="AZ205" t="s">
        <v>1473</v>
      </c>
      <c r="BB205">
        <v>-623.71844068350401</v>
      </c>
      <c r="BC205">
        <v>-209.11871459736</v>
      </c>
      <c r="BD205">
        <v>-414.576905737326</v>
      </c>
      <c r="BE205">
        <v>-209.118356143759</v>
      </c>
      <c r="BF205">
        <v>-414.57657996644798</v>
      </c>
      <c r="BH205" t="s">
        <v>1473</v>
      </c>
      <c r="BJ205">
        <v>-623.82543639439996</v>
      </c>
      <c r="BK205">
        <v>-209.15555510556501</v>
      </c>
      <c r="BL205">
        <v>-414.64689730600202</v>
      </c>
      <c r="BM205">
        <v>-209.15538131979901</v>
      </c>
      <c r="BN205">
        <v>-414.64674111160502</v>
      </c>
    </row>
    <row r="206" spans="2:66">
      <c r="B206" s="4">
        <f ca="1">-'Reference worksheet'!B203</f>
        <v>10.319572522327368</v>
      </c>
      <c r="C206" s="5" t="s">
        <v>728</v>
      </c>
      <c r="D206" s="5"/>
      <c r="E206" s="4">
        <f t="shared" si="39"/>
        <v>10.006839603990251</v>
      </c>
      <c r="F206" s="4">
        <f t="shared" si="40"/>
        <v>9.6868393309777154</v>
      </c>
      <c r="G206" s="4">
        <f t="shared" si="41"/>
        <v>9.8468394674839832</v>
      </c>
      <c r="H206" s="4">
        <f t="shared" si="42"/>
        <v>0.32000027301253553</v>
      </c>
      <c r="I206" s="4"/>
      <c r="J206" s="4">
        <f t="shared" si="43"/>
        <v>10.066099910635208</v>
      </c>
      <c r="K206" s="4">
        <f t="shared" si="44"/>
        <v>9.5955012996568669</v>
      </c>
      <c r="L206" s="4">
        <f t="shared" si="45"/>
        <v>9.8308006051460382</v>
      </c>
      <c r="M206" s="4">
        <f t="shared" si="46"/>
        <v>0.47059861097834066</v>
      </c>
      <c r="N206" s="4"/>
      <c r="O206" s="4">
        <f t="shared" si="47"/>
        <v>9.9567332270824203</v>
      </c>
      <c r="P206" s="4">
        <f t="shared" si="48"/>
        <v>9.7097567748398586</v>
      </c>
      <c r="Q206" s="4">
        <f t="shared" si="49"/>
        <v>9.8332450009611385</v>
      </c>
      <c r="R206" s="4">
        <f t="shared" si="50"/>
        <v>0.24697645224256171</v>
      </c>
      <c r="S206" s="4"/>
      <c r="T206" s="4">
        <f t="shared" si="51"/>
        <v>9.8686779419660002</v>
      </c>
      <c r="U206" s="4">
        <f t="shared" si="52"/>
        <v>9.7584636951603887</v>
      </c>
      <c r="V206" s="4">
        <f t="shared" si="53"/>
        <v>9.8135708185631945</v>
      </c>
      <c r="W206" s="4">
        <f t="shared" si="54"/>
        <v>0.11021424680561154</v>
      </c>
      <c r="Y206" s="4">
        <f t="shared" si="55"/>
        <v>9.7762920690569697</v>
      </c>
      <c r="Z206" s="4">
        <f t="shared" si="55"/>
        <v>9.8095660377917646</v>
      </c>
      <c r="AA206" s="4">
        <f t="shared" si="55"/>
        <v>9.792929053424368</v>
      </c>
      <c r="AB206" s="4">
        <f t="shared" si="55"/>
        <v>-3.3273968734795184E-2</v>
      </c>
      <c r="AC206" s="4"/>
      <c r="AD206" s="4">
        <f t="shared" si="38"/>
        <v>10.213448912893744</v>
      </c>
      <c r="AE206" s="3">
        <v>10.238</v>
      </c>
      <c r="AF206" s="4"/>
      <c r="AG206">
        <v>1.3380000000000001</v>
      </c>
      <c r="AJ206" t="s">
        <v>2064</v>
      </c>
      <c r="AL206">
        <v>-623.15107800897499</v>
      </c>
      <c r="AM206">
        <v>-208.90054193478201</v>
      </c>
      <c r="AN206">
        <v>-414.23509911374703</v>
      </c>
      <c r="AO206">
        <v>-208.90028035346</v>
      </c>
      <c r="AP206">
        <v>-414.23485074219502</v>
      </c>
      <c r="AR206" t="s">
        <v>2064</v>
      </c>
      <c r="AT206">
        <v>-623.43669746702801</v>
      </c>
      <c r="AU206">
        <v>-209.023600495149</v>
      </c>
      <c r="AV206">
        <v>-414.39780556784501</v>
      </c>
      <c r="AW206">
        <v>-209.02321653707801</v>
      </c>
      <c r="AX206">
        <v>-414.39743957932399</v>
      </c>
      <c r="AZ206" t="s">
        <v>1474</v>
      </c>
      <c r="BB206">
        <v>-623.71080317393603</v>
      </c>
      <c r="BC206">
        <v>-209.11855940538501</v>
      </c>
      <c r="BD206">
        <v>-414.57677028683503</v>
      </c>
      <c r="BE206">
        <v>-209.118356143759</v>
      </c>
      <c r="BF206">
        <v>-414.57657996644798</v>
      </c>
      <c r="BH206" t="s">
        <v>1474</v>
      </c>
      <c r="BJ206">
        <v>-623.81784917010998</v>
      </c>
      <c r="BK206">
        <v>-209.155471188701</v>
      </c>
      <c r="BL206">
        <v>-414.64682688027801</v>
      </c>
      <c r="BM206">
        <v>-209.15538131979901</v>
      </c>
      <c r="BN206">
        <v>-414.64674111160502</v>
      </c>
    </row>
    <row r="207" spans="2:66">
      <c r="B207" s="4">
        <f ca="1">-'Reference worksheet'!B204</f>
        <v>4.6906066117493808</v>
      </c>
      <c r="C207" s="5" t="s">
        <v>729</v>
      </c>
      <c r="D207" s="5"/>
      <c r="E207" s="4">
        <f t="shared" si="39"/>
        <v>4.4019930913986229</v>
      </c>
      <c r="F207" s="4">
        <f t="shared" si="40"/>
        <v>4.2711249717080921</v>
      </c>
      <c r="G207" s="4">
        <f t="shared" si="41"/>
        <v>4.3365590315533575</v>
      </c>
      <c r="H207" s="4">
        <f t="shared" si="42"/>
        <v>0.1308681196905308</v>
      </c>
      <c r="I207" s="4"/>
      <c r="J207" s="4">
        <f t="shared" si="43"/>
        <v>4.5970103626549745</v>
      </c>
      <c r="K207" s="4">
        <f t="shared" si="44"/>
        <v>4.404687790444239</v>
      </c>
      <c r="L207" s="4">
        <f t="shared" si="45"/>
        <v>4.5008490765496063</v>
      </c>
      <c r="M207" s="4">
        <f t="shared" si="46"/>
        <v>0.19232257221073557</v>
      </c>
      <c r="N207" s="4"/>
      <c r="O207" s="4">
        <f t="shared" si="47"/>
        <v>4.5374469607837922</v>
      </c>
      <c r="P207" s="4">
        <f t="shared" si="48"/>
        <v>4.4429661962261324</v>
      </c>
      <c r="Q207" s="4">
        <f t="shared" si="49"/>
        <v>4.4902065785049619</v>
      </c>
      <c r="R207" s="4">
        <f t="shared" si="50"/>
        <v>9.4480764557659747E-2</v>
      </c>
      <c r="S207" s="4"/>
      <c r="T207" s="4">
        <f t="shared" si="51"/>
        <v>4.4954859200417285</v>
      </c>
      <c r="U207" s="4">
        <f t="shared" si="52"/>
        <v>4.4553176796651348</v>
      </c>
      <c r="V207" s="4">
        <f t="shared" si="53"/>
        <v>4.4754017998534312</v>
      </c>
      <c r="W207" s="4">
        <f t="shared" si="54"/>
        <v>4.0168240376593722E-2</v>
      </c>
      <c r="Y207" s="4">
        <f t="shared" si="55"/>
        <v>4.4514612215582519</v>
      </c>
      <c r="Z207" s="4">
        <f t="shared" si="55"/>
        <v>4.4682766131093343</v>
      </c>
      <c r="AA207" s="4">
        <f t="shared" si="55"/>
        <v>4.4598689173337922</v>
      </c>
      <c r="AB207" s="4">
        <f t="shared" si="55"/>
        <v>-1.6815391551082109E-2</v>
      </c>
      <c r="AC207" s="4"/>
      <c r="AD207" s="4">
        <f t="shared" si="38"/>
        <v>4.5893563479028376</v>
      </c>
      <c r="AE207" s="3">
        <v>4.6120000000000001</v>
      </c>
      <c r="AF207" s="4"/>
      <c r="AG207">
        <v>0.41199999999999998</v>
      </c>
      <c r="AJ207" t="s">
        <v>2065</v>
      </c>
      <c r="AL207">
        <v>-623.14214611788395</v>
      </c>
      <c r="AM207">
        <v>-208.90038565373601</v>
      </c>
      <c r="AN207">
        <v>-414.23495399353402</v>
      </c>
      <c r="AO207">
        <v>-208.90028035346</v>
      </c>
      <c r="AP207">
        <v>-414.23485074219502</v>
      </c>
      <c r="AR207" t="s">
        <v>2065</v>
      </c>
      <c r="AT207">
        <v>-623.42798191842201</v>
      </c>
      <c r="AU207">
        <v>-209.02336894210799</v>
      </c>
      <c r="AV207">
        <v>-414.39759365980899</v>
      </c>
      <c r="AW207">
        <v>-209.02321653707801</v>
      </c>
      <c r="AX207">
        <v>-414.39743957932399</v>
      </c>
      <c r="AZ207" t="s">
        <v>1475</v>
      </c>
      <c r="BB207">
        <v>-623.70216699190803</v>
      </c>
      <c r="BC207">
        <v>-209.11843253447501</v>
      </c>
      <c r="BD207">
        <v>-414.57665414040798</v>
      </c>
      <c r="BE207">
        <v>-209.118356143759</v>
      </c>
      <c r="BF207">
        <v>-414.57657996644798</v>
      </c>
      <c r="BH207" t="s">
        <v>1475</v>
      </c>
      <c r="BJ207">
        <v>-623.80928644393305</v>
      </c>
      <c r="BK207">
        <v>-209.15541296781501</v>
      </c>
      <c r="BL207">
        <v>-414.64677347575201</v>
      </c>
      <c r="BM207">
        <v>-209.15538131979901</v>
      </c>
      <c r="BN207">
        <v>-414.64674111160502</v>
      </c>
    </row>
    <row r="208" spans="2:66">
      <c r="B208" s="4">
        <f ca="1">-'Reference worksheet'!B205</f>
        <v>0.10537601126007434</v>
      </c>
      <c r="C208" s="5" t="s">
        <v>730</v>
      </c>
      <c r="D208" s="5"/>
      <c r="E208" s="4">
        <f t="shared" si="39"/>
        <v>6.7571484141140772</v>
      </c>
      <c r="F208" s="4">
        <f t="shared" si="40"/>
        <v>4.7776535800455946</v>
      </c>
      <c r="G208" s="4">
        <f t="shared" si="41"/>
        <v>5.7674009970798359</v>
      </c>
      <c r="H208" s="4">
        <f t="shared" si="42"/>
        <v>1.9794948340684826</v>
      </c>
      <c r="I208" s="4"/>
      <c r="J208" s="4">
        <f t="shared" si="43"/>
        <v>-0.31298217219055186</v>
      </c>
      <c r="K208" s="4">
        <f t="shared" si="44"/>
        <v>-3.241289326494718</v>
      </c>
      <c r="L208" s="4">
        <f t="shared" si="45"/>
        <v>-1.777135749342635</v>
      </c>
      <c r="M208" s="4">
        <f t="shared" si="46"/>
        <v>2.9283071543041661</v>
      </c>
      <c r="N208" s="4"/>
      <c r="O208" s="4">
        <f t="shared" si="47"/>
        <v>-1.7237380757191234</v>
      </c>
      <c r="P208" s="4">
        <f t="shared" si="48"/>
        <v>-2.9551584225728105</v>
      </c>
      <c r="Q208" s="4">
        <f t="shared" si="49"/>
        <v>-2.3394482491459669</v>
      </c>
      <c r="R208" s="4">
        <f t="shared" si="50"/>
        <v>1.2314203468536871</v>
      </c>
      <c r="S208" s="4"/>
      <c r="T208" s="4">
        <f t="shared" si="51"/>
        <v>-2.1350248294723357</v>
      </c>
      <c r="U208" s="4">
        <f t="shared" si="52"/>
        <v>-2.821785648957357</v>
      </c>
      <c r="V208" s="4">
        <f t="shared" si="53"/>
        <v>-2.4784052392148466</v>
      </c>
      <c r="W208" s="4">
        <f t="shared" si="54"/>
        <v>0.68676081948502121</v>
      </c>
      <c r="Y208" s="4">
        <f t="shared" si="55"/>
        <v>-2.5665388006232472</v>
      </c>
      <c r="Z208" s="4">
        <f t="shared" si="55"/>
        <v>-2.6818535586067171</v>
      </c>
      <c r="AA208" s="4">
        <f t="shared" si="55"/>
        <v>-2.6241961796149824</v>
      </c>
      <c r="AB208" s="4">
        <f t="shared" si="55"/>
        <v>0.11531475798347013</v>
      </c>
      <c r="AC208" s="4"/>
      <c r="AD208" s="4">
        <f t="shared" si="38"/>
        <v>0.24809903390566124</v>
      </c>
      <c r="AE208" s="3">
        <v>0.2</v>
      </c>
      <c r="AF208" s="4"/>
      <c r="AG208">
        <v>9.1389999999999993</v>
      </c>
      <c r="AJ208" t="s">
        <v>2066</v>
      </c>
      <c r="AL208">
        <v>-463.59717862690798</v>
      </c>
      <c r="AM208">
        <v>-231.794782488262</v>
      </c>
      <c r="AN208">
        <v>-231.79478246334699</v>
      </c>
      <c r="AO208">
        <v>-231.79320525136399</v>
      </c>
      <c r="AP208">
        <v>-231.79320517456199</v>
      </c>
      <c r="AR208" t="s">
        <v>2066</v>
      </c>
      <c r="AT208">
        <v>-463.87081693148002</v>
      </c>
      <c r="AU208">
        <v>-231.937991164659</v>
      </c>
      <c r="AV208">
        <v>-231.93799108993801</v>
      </c>
      <c r="AW208">
        <v>-231.935657911204</v>
      </c>
      <c r="AX208">
        <v>-231.93565778909499</v>
      </c>
      <c r="AZ208" t="s">
        <v>1476</v>
      </c>
      <c r="BB208">
        <v>-464.07837601080598</v>
      </c>
      <c r="BC208">
        <v>-232.041542675599</v>
      </c>
      <c r="BD208">
        <v>-232.04154267972299</v>
      </c>
      <c r="BE208">
        <v>-232.04056153098</v>
      </c>
      <c r="BF208">
        <v>-232.040561431188</v>
      </c>
      <c r="BH208" t="s">
        <v>1476</v>
      </c>
      <c r="BJ208">
        <v>-464.15647193544902</v>
      </c>
      <c r="BK208">
        <v>-232.08048442142601</v>
      </c>
      <c r="BL208">
        <v>-232.08048431550401</v>
      </c>
      <c r="BM208">
        <v>-232.079937246508</v>
      </c>
      <c r="BN208">
        <v>-232.07993706743801</v>
      </c>
    </row>
    <row r="209" spans="2:66">
      <c r="B209" s="4">
        <f ca="1">-'Reference worksheet'!B206</f>
        <v>2.0159816818945808</v>
      </c>
      <c r="C209" s="5" t="s">
        <v>731</v>
      </c>
      <c r="D209" s="5"/>
      <c r="E209" s="4">
        <f t="shared" si="39"/>
        <v>7.256154075208193</v>
      </c>
      <c r="F209" s="4">
        <f t="shared" si="40"/>
        <v>5.6465762915263404</v>
      </c>
      <c r="G209" s="4">
        <f t="shared" si="41"/>
        <v>6.4513651833672672</v>
      </c>
      <c r="H209" s="4">
        <f t="shared" si="42"/>
        <v>1.6095777836818526</v>
      </c>
      <c r="I209" s="4"/>
      <c r="J209" s="4">
        <f t="shared" si="43"/>
        <v>1.8505901063122518</v>
      </c>
      <c r="K209" s="4">
        <f t="shared" si="44"/>
        <v>-0.53855334982763337</v>
      </c>
      <c r="L209" s="4">
        <f t="shared" si="45"/>
        <v>0.65601837824230924</v>
      </c>
      <c r="M209" s="4">
        <f t="shared" si="46"/>
        <v>2.3891434561398852</v>
      </c>
      <c r="N209" s="4"/>
      <c r="O209" s="4">
        <f t="shared" si="47"/>
        <v>0.64849146612393282</v>
      </c>
      <c r="P209" s="4">
        <f t="shared" si="48"/>
        <v>-0.35630801717952504</v>
      </c>
      <c r="Q209" s="4">
        <f t="shared" si="49"/>
        <v>0.14609172447220389</v>
      </c>
      <c r="R209" s="4">
        <f t="shared" si="50"/>
        <v>1.0047994833034579</v>
      </c>
      <c r="S209" s="4"/>
      <c r="T209" s="4">
        <f t="shared" si="51"/>
        <v>0.24238670021965866</v>
      </c>
      <c r="U209" s="4">
        <f t="shared" si="52"/>
        <v>-0.29340164819768172</v>
      </c>
      <c r="V209" s="4">
        <f t="shared" si="53"/>
        <v>-2.5507473989011528E-2</v>
      </c>
      <c r="W209" s="4">
        <f t="shared" si="54"/>
        <v>0.53578834841734035</v>
      </c>
      <c r="Y209" s="4">
        <f t="shared" si="55"/>
        <v>-0.18369043122089126</v>
      </c>
      <c r="Z209" s="4">
        <f t="shared" si="55"/>
        <v>-0.22740152336427233</v>
      </c>
      <c r="AA209" s="4">
        <f t="shared" si="55"/>
        <v>-0.20554597729258178</v>
      </c>
      <c r="AB209" s="4">
        <f t="shared" si="55"/>
        <v>4.3711092143380925E-2</v>
      </c>
      <c r="AC209" s="4"/>
      <c r="AD209" s="4">
        <f t="shared" si="38"/>
        <v>2.0526268106651626</v>
      </c>
      <c r="AE209" s="3">
        <v>2.036</v>
      </c>
      <c r="AF209" s="4"/>
      <c r="AG209">
        <v>7.1849999999999996</v>
      </c>
      <c r="AJ209" t="s">
        <v>2067</v>
      </c>
      <c r="AL209">
        <v>-463.59797384301402</v>
      </c>
      <c r="AM209">
        <v>-231.79448782740999</v>
      </c>
      <c r="AN209">
        <v>-231.79448762388</v>
      </c>
      <c r="AO209">
        <v>-231.79320525136399</v>
      </c>
      <c r="AP209">
        <v>-231.79320517456199</v>
      </c>
      <c r="AR209" t="s">
        <v>2067</v>
      </c>
      <c r="AT209">
        <v>-463.87426480323097</v>
      </c>
      <c r="AU209">
        <v>-231.93756165752299</v>
      </c>
      <c r="AV209">
        <v>-231.93756138506501</v>
      </c>
      <c r="AW209">
        <v>-231.935657911204</v>
      </c>
      <c r="AX209">
        <v>-231.93565778909499</v>
      </c>
      <c r="AZ209" t="s">
        <v>1477</v>
      </c>
      <c r="BB209">
        <v>-464.08215639905802</v>
      </c>
      <c r="BC209">
        <v>-232.04136220680201</v>
      </c>
      <c r="BD209">
        <v>-232.04136200520099</v>
      </c>
      <c r="BE209">
        <v>-232.04056153098</v>
      </c>
      <c r="BF209">
        <v>-232.040561431188</v>
      </c>
      <c r="BH209" t="s">
        <v>1477</v>
      </c>
      <c r="BJ209">
        <v>-464.160260581724</v>
      </c>
      <c r="BK209">
        <v>-232.08036417245401</v>
      </c>
      <c r="BL209">
        <v>-232.08036397453901</v>
      </c>
      <c r="BM209">
        <v>-232.079937246508</v>
      </c>
      <c r="BN209">
        <v>-232.07993706743801</v>
      </c>
    </row>
    <row r="210" spans="2:66">
      <c r="B210" s="4">
        <f ca="1">-'Reference worksheet'!B207</f>
        <v>2.7248786464055095</v>
      </c>
      <c r="C210" s="5" t="s">
        <v>732</v>
      </c>
      <c r="D210" s="5"/>
      <c r="E210" s="4">
        <f t="shared" si="39"/>
        <v>6.9119270748208956</v>
      </c>
      <c r="F210" s="4">
        <f t="shared" si="40"/>
        <v>5.5831760223241425</v>
      </c>
      <c r="G210" s="4">
        <f t="shared" si="41"/>
        <v>6.2475515485725186</v>
      </c>
      <c r="H210" s="4">
        <f t="shared" si="42"/>
        <v>1.3287510524967532</v>
      </c>
      <c r="I210" s="4"/>
      <c r="J210" s="4">
        <f t="shared" si="43"/>
        <v>2.7469186244177108</v>
      </c>
      <c r="K210" s="4">
        <f t="shared" si="44"/>
        <v>0.77525089827532689</v>
      </c>
      <c r="L210" s="4">
        <f t="shared" si="45"/>
        <v>1.7610847613465188</v>
      </c>
      <c r="M210" s="4">
        <f t="shared" si="46"/>
        <v>1.9716677261423841</v>
      </c>
      <c r="N210" s="4"/>
      <c r="O210" s="4">
        <f t="shared" si="47"/>
        <v>1.7273406641853348</v>
      </c>
      <c r="P210" s="4">
        <f t="shared" si="48"/>
        <v>0.90085578451178627</v>
      </c>
      <c r="Q210" s="4">
        <f t="shared" si="49"/>
        <v>1.3140982243485606</v>
      </c>
      <c r="R210" s="4">
        <f t="shared" si="50"/>
        <v>0.82648487967354856</v>
      </c>
      <c r="S210" s="4"/>
      <c r="T210" s="4">
        <f t="shared" si="51"/>
        <v>1.3567365755662393</v>
      </c>
      <c r="U210" s="4">
        <f t="shared" si="52"/>
        <v>0.92598448404645328</v>
      </c>
      <c r="V210" s="4">
        <f t="shared" si="53"/>
        <v>1.1413605298063463</v>
      </c>
      <c r="W210" s="4">
        <f t="shared" si="54"/>
        <v>0.430752091519786</v>
      </c>
      <c r="Y210" s="4">
        <f t="shared" si="55"/>
        <v>0.96790605635931937</v>
      </c>
      <c r="Z210" s="4">
        <f t="shared" si="55"/>
        <v>0.95234902126315313</v>
      </c>
      <c r="AA210" s="4">
        <f t="shared" si="55"/>
        <v>0.96012753881123614</v>
      </c>
      <c r="AB210" s="4">
        <f t="shared" si="55"/>
        <v>1.5557035096166238E-2</v>
      </c>
      <c r="AC210" s="4"/>
      <c r="AD210" s="4">
        <f t="shared" si="38"/>
        <v>2.7239223454944459</v>
      </c>
      <c r="AE210" s="3">
        <v>2.7389999999999999</v>
      </c>
      <c r="AF210" s="4"/>
      <c r="AG210">
        <v>5.6120000000000001</v>
      </c>
      <c r="AJ210" t="s">
        <v>2068</v>
      </c>
      <c r="AL210">
        <v>-463.597425282394</v>
      </c>
      <c r="AM210">
        <v>-231.794264020924</v>
      </c>
      <c r="AN210">
        <v>-231.794263904502</v>
      </c>
      <c r="AO210">
        <v>-231.79320525136399</v>
      </c>
      <c r="AP210">
        <v>-231.79320517456199</v>
      </c>
      <c r="AR210" t="s">
        <v>2068</v>
      </c>
      <c r="AT210">
        <v>-463.87569319358698</v>
      </c>
      <c r="AU210">
        <v>-231.93722898071101</v>
      </c>
      <c r="AV210">
        <v>-231.93722877198101</v>
      </c>
      <c r="AW210">
        <v>-231.935657911204</v>
      </c>
      <c r="AX210">
        <v>-231.93565778909499</v>
      </c>
      <c r="AZ210" t="s">
        <v>1478</v>
      </c>
      <c r="BB210">
        <v>-464.08387565461999</v>
      </c>
      <c r="BC210">
        <v>-232.04122007615601</v>
      </c>
      <c r="BD210">
        <v>-232.04121997345001</v>
      </c>
      <c r="BE210">
        <v>-232.04056153098</v>
      </c>
      <c r="BF210">
        <v>-232.040561431188</v>
      </c>
      <c r="BH210" t="s">
        <v>1478</v>
      </c>
      <c r="BJ210">
        <v>-464.16203641121399</v>
      </c>
      <c r="BK210">
        <v>-232.08028041107099</v>
      </c>
      <c r="BL210">
        <v>-232.08028034999899</v>
      </c>
      <c r="BM210">
        <v>-232.079937246508</v>
      </c>
      <c r="BN210">
        <v>-232.07993706743801</v>
      </c>
    </row>
    <row r="211" spans="2:66">
      <c r="B211" s="4">
        <f ca="1">-'Reference worksheet'!B208</f>
        <v>2.8133452367883125</v>
      </c>
      <c r="C211" s="5" t="s">
        <v>733</v>
      </c>
      <c r="D211" s="5"/>
      <c r="E211" s="4">
        <f t="shared" si="39"/>
        <v>6.1933439992321135</v>
      </c>
      <c r="F211" s="4">
        <f t="shared" si="40"/>
        <v>5.076264568611033</v>
      </c>
      <c r="G211" s="4">
        <f t="shared" si="41"/>
        <v>5.6348042839215733</v>
      </c>
      <c r="H211" s="4">
        <f t="shared" si="42"/>
        <v>1.1170794306210805</v>
      </c>
      <c r="I211" s="4"/>
      <c r="J211" s="4">
        <f t="shared" si="43"/>
        <v>2.9607466136925829</v>
      </c>
      <c r="K211" s="4">
        <f t="shared" si="44"/>
        <v>1.3117865948631522</v>
      </c>
      <c r="L211" s="4">
        <f t="shared" si="45"/>
        <v>2.1362666042778677</v>
      </c>
      <c r="M211" s="4">
        <f t="shared" si="46"/>
        <v>1.6489600188294307</v>
      </c>
      <c r="N211" s="4"/>
      <c r="O211" s="4">
        <f t="shared" si="47"/>
        <v>2.0955058304465504</v>
      </c>
      <c r="P211" s="4">
        <f t="shared" si="48"/>
        <v>1.4031777673869092</v>
      </c>
      <c r="Q211" s="4">
        <f t="shared" si="49"/>
        <v>1.7493417989167299</v>
      </c>
      <c r="R211" s="4">
        <f t="shared" si="50"/>
        <v>0.69232806305964112</v>
      </c>
      <c r="S211" s="4"/>
      <c r="T211" s="4">
        <f t="shared" si="51"/>
        <v>1.7752490252958957</v>
      </c>
      <c r="U211" s="4">
        <f t="shared" si="52"/>
        <v>1.4111554500327248</v>
      </c>
      <c r="V211" s="4">
        <f t="shared" si="53"/>
        <v>1.5932022376643102</v>
      </c>
      <c r="W211" s="4">
        <f t="shared" si="54"/>
        <v>0.36409357526317088</v>
      </c>
      <c r="Y211" s="4">
        <f t="shared" si="55"/>
        <v>1.4392418854657005</v>
      </c>
      <c r="Z211" s="4">
        <f t="shared" si="55"/>
        <v>1.4195254777266952</v>
      </c>
      <c r="AA211" s="4">
        <f t="shared" si="55"/>
        <v>1.4293836815961978</v>
      </c>
      <c r="AB211" s="4">
        <f t="shared" si="55"/>
        <v>1.9716407739005404E-2</v>
      </c>
      <c r="AC211" s="4"/>
      <c r="AD211" s="4">
        <f t="shared" si="38"/>
        <v>2.8128877334528424</v>
      </c>
      <c r="AE211" s="3">
        <v>2.84</v>
      </c>
      <c r="AF211" s="4"/>
      <c r="AG211">
        <v>4.4020000000000001</v>
      </c>
      <c r="AJ211" t="s">
        <v>2069</v>
      </c>
      <c r="AL211">
        <v>-463.59628014741901</v>
      </c>
      <c r="AM211">
        <v>-231.794095391561</v>
      </c>
      <c r="AN211">
        <v>-231.79409521367799</v>
      </c>
      <c r="AO211">
        <v>-231.79320525136399</v>
      </c>
      <c r="AP211">
        <v>-231.79320517456199</v>
      </c>
      <c r="AR211" t="s">
        <v>2069</v>
      </c>
      <c r="AT211">
        <v>-463.87603395016401</v>
      </c>
      <c r="AU211">
        <v>-231.93697188855299</v>
      </c>
      <c r="AV211">
        <v>-231.93697159669401</v>
      </c>
      <c r="AW211">
        <v>-231.935657911204</v>
      </c>
      <c r="AX211">
        <v>-231.93565778909499</v>
      </c>
      <c r="AZ211" t="s">
        <v>1479</v>
      </c>
      <c r="BB211">
        <v>-464.08446236313398</v>
      </c>
      <c r="BC211">
        <v>-232.04111320858601</v>
      </c>
      <c r="BD211">
        <v>-232.04111304853299</v>
      </c>
      <c r="BE211">
        <v>-232.04056153098</v>
      </c>
      <c r="BF211">
        <v>-232.040561431188</v>
      </c>
      <c r="BH211" t="s">
        <v>1479</v>
      </c>
      <c r="BJ211">
        <v>-464.16270335322798</v>
      </c>
      <c r="BK211">
        <v>-232.08022735579399</v>
      </c>
      <c r="BL211">
        <v>-232.080227178173</v>
      </c>
      <c r="BM211">
        <v>-232.079937246508</v>
      </c>
      <c r="BN211">
        <v>-232.07993706743801</v>
      </c>
    </row>
    <row r="212" spans="2:66">
      <c r="B212" s="4">
        <f ca="1">-'Reference worksheet'!B209</f>
        <v>2.6070822816642845</v>
      </c>
      <c r="C212" s="5" t="s">
        <v>734</v>
      </c>
      <c r="D212" s="5"/>
      <c r="E212" s="4">
        <f t="shared" si="39"/>
        <v>5.3414893403221493</v>
      </c>
      <c r="F212" s="4">
        <f t="shared" si="40"/>
        <v>4.4021394190953478</v>
      </c>
      <c r="G212" s="4">
        <f t="shared" si="41"/>
        <v>4.8718143797087485</v>
      </c>
      <c r="H212" s="4">
        <f t="shared" si="42"/>
        <v>0.9393499212268015</v>
      </c>
      <c r="I212" s="4"/>
      <c r="J212" s="4">
        <f t="shared" si="43"/>
        <v>2.8189592081252921</v>
      </c>
      <c r="K212" s="4">
        <f t="shared" si="44"/>
        <v>1.4372146821677259</v>
      </c>
      <c r="L212" s="4">
        <f t="shared" si="45"/>
        <v>2.1280869451465092</v>
      </c>
      <c r="M212" s="4">
        <f t="shared" si="46"/>
        <v>1.3817445259575662</v>
      </c>
      <c r="N212" s="4"/>
      <c r="O212" s="4">
        <f t="shared" si="47"/>
        <v>2.0823157520661741</v>
      </c>
      <c r="P212" s="4">
        <f t="shared" si="48"/>
        <v>1.5056733437336605</v>
      </c>
      <c r="Q212" s="4">
        <f t="shared" si="49"/>
        <v>1.7939945478999173</v>
      </c>
      <c r="R212" s="4">
        <f t="shared" si="50"/>
        <v>0.57664240833251368</v>
      </c>
      <c r="S212" s="4"/>
      <c r="T212" s="4">
        <f t="shared" si="51"/>
        <v>1.8166861169127015</v>
      </c>
      <c r="U212" s="4">
        <f t="shared" si="52"/>
        <v>1.507692002290699</v>
      </c>
      <c r="V212" s="4">
        <f t="shared" si="53"/>
        <v>1.6621890596017002</v>
      </c>
      <c r="W212" s="4">
        <f t="shared" si="54"/>
        <v>0.30899411462200255</v>
      </c>
      <c r="Y212" s="4">
        <f t="shared" si="55"/>
        <v>1.5379927292106976</v>
      </c>
      <c r="Z212" s="4">
        <f t="shared" si="55"/>
        <v>1.509809939137428</v>
      </c>
      <c r="AA212" s="4">
        <f t="shared" si="55"/>
        <v>1.5239013341740626</v>
      </c>
      <c r="AB212" s="4">
        <f t="shared" si="55"/>
        <v>2.818279007326957E-2</v>
      </c>
      <c r="AC212" s="4"/>
      <c r="AD212" s="4">
        <f t="shared" si="38"/>
        <v>2.6182586964105088</v>
      </c>
      <c r="AE212" s="3">
        <v>2.6459999999999999</v>
      </c>
      <c r="AF212" s="4"/>
      <c r="AG212">
        <v>3.4820000000000002</v>
      </c>
      <c r="AJ212" t="s">
        <v>2070</v>
      </c>
      <c r="AL212">
        <v>-463.59492263066602</v>
      </c>
      <c r="AM212">
        <v>-231.79395382203401</v>
      </c>
      <c r="AN212">
        <v>-231.793953553215</v>
      </c>
      <c r="AO212">
        <v>-231.79320525136399</v>
      </c>
      <c r="AP212">
        <v>-231.79320517456199</v>
      </c>
      <c r="AR212" t="s">
        <v>2070</v>
      </c>
      <c r="AT212">
        <v>-463.87580799756</v>
      </c>
      <c r="AU212">
        <v>-231.93675902042901</v>
      </c>
      <c r="AV212">
        <v>-231.93675862984199</v>
      </c>
      <c r="AW212">
        <v>-231.935657911204</v>
      </c>
      <c r="AX212">
        <v>-231.93565778909499</v>
      </c>
      <c r="AZ212" t="s">
        <v>1480</v>
      </c>
      <c r="BB212">
        <v>-464.08444134340698</v>
      </c>
      <c r="BC212">
        <v>-232.041021072288</v>
      </c>
      <c r="BD212">
        <v>-232.04102082801299</v>
      </c>
      <c r="BE212">
        <v>-232.04056153098</v>
      </c>
      <c r="BF212">
        <v>-232.040561431188</v>
      </c>
      <c r="BH212" t="s">
        <v>1480</v>
      </c>
      <c r="BJ212">
        <v>-464.16276938743403</v>
      </c>
      <c r="BK212">
        <v>-232.08018351001999</v>
      </c>
      <c r="BL212">
        <v>-232.080183217371</v>
      </c>
      <c r="BM212">
        <v>-232.079937246508</v>
      </c>
      <c r="BN212">
        <v>-232.07993706743801</v>
      </c>
    </row>
    <row r="213" spans="2:66">
      <c r="B213" s="4">
        <f ca="1">-'Reference worksheet'!B210</f>
        <v>1.577561766191065</v>
      </c>
      <c r="C213" s="5" t="s">
        <v>735</v>
      </c>
      <c r="D213" s="5"/>
      <c r="E213" s="4">
        <f t="shared" si="39"/>
        <v>3.0526478617569355</v>
      </c>
      <c r="F213" s="4">
        <f t="shared" si="40"/>
        <v>2.5027406600232278</v>
      </c>
      <c r="G213" s="4">
        <f t="shared" si="41"/>
        <v>2.7776942608900814</v>
      </c>
      <c r="H213" s="4">
        <f t="shared" si="42"/>
        <v>0.54990720173370766</v>
      </c>
      <c r="I213" s="4"/>
      <c r="J213" s="4">
        <f t="shared" si="43"/>
        <v>1.8365341225620302</v>
      </c>
      <c r="K213" s="4">
        <f t="shared" si="44"/>
        <v>1.0268415162973368</v>
      </c>
      <c r="L213" s="4">
        <f t="shared" si="45"/>
        <v>1.4316878194296834</v>
      </c>
      <c r="M213" s="4">
        <f t="shared" si="46"/>
        <v>0.80969260626469342</v>
      </c>
      <c r="N213" s="4"/>
      <c r="O213" s="4">
        <f t="shared" si="47"/>
        <v>1.3658337859929504</v>
      </c>
      <c r="P213" s="4">
        <f t="shared" si="48"/>
        <v>1.0462690774070216</v>
      </c>
      <c r="Q213" s="4">
        <f t="shared" si="49"/>
        <v>1.206051431699986</v>
      </c>
      <c r="R213" s="4">
        <f t="shared" si="50"/>
        <v>0.31956470858592878</v>
      </c>
      <c r="S213" s="4"/>
      <c r="T213" s="4">
        <f t="shared" si="51"/>
        <v>1.2343022181041448</v>
      </c>
      <c r="U213" s="4">
        <f t="shared" si="52"/>
        <v>1.0512467274662964</v>
      </c>
      <c r="V213" s="4">
        <f t="shared" si="53"/>
        <v>1.1427744727852205</v>
      </c>
      <c r="W213" s="4">
        <f t="shared" si="54"/>
        <v>0.18305549063784832</v>
      </c>
      <c r="Y213" s="4">
        <f t="shared" si="55"/>
        <v>1.0963018845814634</v>
      </c>
      <c r="Z213" s="4">
        <f t="shared" si="55"/>
        <v>1.0564691799875028</v>
      </c>
      <c r="AA213" s="4">
        <f t="shared" si="55"/>
        <v>1.0763855322844829</v>
      </c>
      <c r="AB213" s="4">
        <f t="shared" si="55"/>
        <v>3.9832704593960627E-2</v>
      </c>
      <c r="AC213" s="4"/>
      <c r="AD213" s="4">
        <f t="shared" si="38"/>
        <v>1.6326786199233427</v>
      </c>
      <c r="AE213" s="3">
        <v>1.647</v>
      </c>
      <c r="AF213" s="4"/>
      <c r="AG213">
        <v>1.77</v>
      </c>
      <c r="AJ213" t="s">
        <v>2071</v>
      </c>
      <c r="AL213">
        <v>-463.59127512974601</v>
      </c>
      <c r="AM213">
        <v>-231.79364344941001</v>
      </c>
      <c r="AN213">
        <v>-231.79364330938699</v>
      </c>
      <c r="AO213">
        <v>-231.79320525136399</v>
      </c>
      <c r="AP213">
        <v>-231.79320517456199</v>
      </c>
      <c r="AR213" t="s">
        <v>2071</v>
      </c>
      <c r="AT213">
        <v>-463.87424240359599</v>
      </c>
      <c r="AU213">
        <v>-231.9363031419</v>
      </c>
      <c r="AV213">
        <v>-231.936302885647</v>
      </c>
      <c r="AW213">
        <v>-231.935657911204</v>
      </c>
      <c r="AX213">
        <v>-231.93565778909499</v>
      </c>
      <c r="AZ213" t="s">
        <v>1481</v>
      </c>
      <c r="BB213">
        <v>-464.083299556763</v>
      </c>
      <c r="BC213">
        <v>-232.04081618296999</v>
      </c>
      <c r="BD213">
        <v>-232.04081603795601</v>
      </c>
      <c r="BE213">
        <v>-232.04056153098</v>
      </c>
      <c r="BF213">
        <v>-232.040561431188</v>
      </c>
      <c r="BH213" t="s">
        <v>1481</v>
      </c>
      <c r="BJ213">
        <v>-464.16184129965399</v>
      </c>
      <c r="BK213">
        <v>-232.08008311654899</v>
      </c>
      <c r="BL213">
        <v>-232.08008291487801</v>
      </c>
      <c r="BM213">
        <v>-232.079937246508</v>
      </c>
      <c r="BN213">
        <v>-232.07993706743801</v>
      </c>
    </row>
    <row r="214" spans="2:66">
      <c r="B214" s="4">
        <f ca="1">-'Reference worksheet'!B211</f>
        <v>0.51514530591855157</v>
      </c>
      <c r="C214" s="5" t="s">
        <v>736</v>
      </c>
      <c r="D214" s="5"/>
      <c r="E214" s="4">
        <f t="shared" si="39"/>
        <v>1.0378765363239664</v>
      </c>
      <c r="F214" s="4">
        <f t="shared" si="40"/>
        <v>0.82495404263472516</v>
      </c>
      <c r="G214" s="4">
        <f t="shared" si="41"/>
        <v>0.93141528947934571</v>
      </c>
      <c r="H214" s="4">
        <f t="shared" si="42"/>
        <v>0.21292249368924121</v>
      </c>
      <c r="I214" s="4"/>
      <c r="J214" s="4">
        <f t="shared" si="43"/>
        <v>0.64154136168634379</v>
      </c>
      <c r="K214" s="4">
        <f t="shared" si="44"/>
        <v>0.32693082737582152</v>
      </c>
      <c r="L214" s="4">
        <f t="shared" si="45"/>
        <v>0.48423609453108263</v>
      </c>
      <c r="M214" s="4">
        <f t="shared" si="46"/>
        <v>0.31461053431052227</v>
      </c>
      <c r="N214" s="4"/>
      <c r="O214" s="4">
        <f t="shared" si="47"/>
        <v>0.46127233197237005</v>
      </c>
      <c r="P214" s="4">
        <f t="shared" si="48"/>
        <v>0.32662783256004291</v>
      </c>
      <c r="Q214" s="4">
        <f t="shared" si="49"/>
        <v>0.39395008226620648</v>
      </c>
      <c r="R214" s="4">
        <f t="shared" si="50"/>
        <v>0.13464449941232715</v>
      </c>
      <c r="S214" s="4"/>
      <c r="T214" s="4">
        <f t="shared" si="51"/>
        <v>0.39768179371456625</v>
      </c>
      <c r="U214" s="4">
        <f t="shared" si="52"/>
        <v>0.33088045941841648</v>
      </c>
      <c r="V214" s="4">
        <f t="shared" si="53"/>
        <v>0.36428112656649136</v>
      </c>
      <c r="W214" s="4">
        <f t="shared" si="54"/>
        <v>6.6801334296149761E-2</v>
      </c>
      <c r="Y214" s="4">
        <f t="shared" si="55"/>
        <v>0.33096385193588684</v>
      </c>
      <c r="Z214" s="4">
        <f t="shared" si="55"/>
        <v>0.33534223185998874</v>
      </c>
      <c r="AA214" s="4">
        <f t="shared" si="55"/>
        <v>0.33315304189793782</v>
      </c>
      <c r="AB214" s="4">
        <f t="shared" si="55"/>
        <v>-4.3783799241019217E-3</v>
      </c>
      <c r="AC214" s="4"/>
      <c r="AD214" s="4">
        <f t="shared" si="38"/>
        <v>0.53084137643174734</v>
      </c>
      <c r="AE214" s="3">
        <v>0.54900000000000004</v>
      </c>
      <c r="AF214" s="4"/>
      <c r="AG214">
        <v>0.629</v>
      </c>
      <c r="AJ214" t="s">
        <v>2072</v>
      </c>
      <c r="AL214">
        <v>-463.58806438739799</v>
      </c>
      <c r="AM214">
        <v>-231.79337488554401</v>
      </c>
      <c r="AN214">
        <v>-231.79337485395999</v>
      </c>
      <c r="AO214">
        <v>-231.79320525136399</v>
      </c>
      <c r="AP214">
        <v>-231.79320517456199</v>
      </c>
      <c r="AR214" t="s">
        <v>2072</v>
      </c>
      <c r="AT214">
        <v>-463.872338061493</v>
      </c>
      <c r="AU214">
        <v>-231.93590858328201</v>
      </c>
      <c r="AV214">
        <v>-231.935908480796</v>
      </c>
      <c r="AW214">
        <v>-231.935657911204</v>
      </c>
      <c r="AX214">
        <v>-231.93565778909499</v>
      </c>
      <c r="AZ214" t="s">
        <v>1482</v>
      </c>
      <c r="BB214">
        <v>-464.08185804638902</v>
      </c>
      <c r="BC214">
        <v>-232.04066881972099</v>
      </c>
      <c r="BD214">
        <v>-232.040668712106</v>
      </c>
      <c r="BE214">
        <v>-232.04056153098</v>
      </c>
      <c r="BF214">
        <v>-232.040561431188</v>
      </c>
      <c r="BH214" t="s">
        <v>1482</v>
      </c>
      <c r="BJ214">
        <v>-464.16050806019803</v>
      </c>
      <c r="BK214">
        <v>-232.079990464079</v>
      </c>
      <c r="BL214">
        <v>-232.079990304565</v>
      </c>
      <c r="BM214">
        <v>-232.079937246508</v>
      </c>
      <c r="BN214">
        <v>-232.07993706743801</v>
      </c>
    </row>
    <row r="215" spans="2:66">
      <c r="B215" s="4">
        <f ca="1">-'Reference worksheet'!B212</f>
        <v>7.1803302263252433E-2</v>
      </c>
      <c r="C215" s="5" t="s">
        <v>737</v>
      </c>
      <c r="D215" s="5"/>
      <c r="E215" s="4">
        <f t="shared" si="39"/>
        <v>0.17607506306604684</v>
      </c>
      <c r="F215" s="4">
        <f t="shared" si="40"/>
        <v>0.12446530137093256</v>
      </c>
      <c r="G215" s="4">
        <f t="shared" si="41"/>
        <v>0.1502701822184897</v>
      </c>
      <c r="H215" s="4">
        <f t="shared" si="42"/>
        <v>5.1609761695114276E-2</v>
      </c>
      <c r="I215" s="4"/>
      <c r="J215" s="4">
        <f t="shared" si="43"/>
        <v>0.10914498010647619</v>
      </c>
      <c r="K215" s="4">
        <f t="shared" si="44"/>
        <v>3.1033366223534073E-2</v>
      </c>
      <c r="L215" s="4">
        <f t="shared" si="45"/>
        <v>7.0089173165005125E-2</v>
      </c>
      <c r="M215" s="4">
        <f t="shared" si="46"/>
        <v>7.8111613882942119E-2</v>
      </c>
      <c r="N215" s="4"/>
      <c r="O215" s="4">
        <f t="shared" si="47"/>
        <v>6.3497129683904599E-2</v>
      </c>
      <c r="P215" s="4">
        <f t="shared" si="48"/>
        <v>3.117186008633064E-2</v>
      </c>
      <c r="Q215" s="4">
        <f t="shared" si="49"/>
        <v>4.7334494885117623E-2</v>
      </c>
      <c r="R215" s="4">
        <f t="shared" si="50"/>
        <v>3.2325269597573959E-2</v>
      </c>
      <c r="S215" s="4"/>
      <c r="T215" s="4">
        <f t="shared" si="51"/>
        <v>4.5976008345744529E-2</v>
      </c>
      <c r="U215" s="4">
        <f t="shared" si="52"/>
        <v>3.4080015866564367E-2</v>
      </c>
      <c r="V215" s="4">
        <f t="shared" si="53"/>
        <v>4.0028012106154448E-2</v>
      </c>
      <c r="W215" s="4">
        <f t="shared" si="54"/>
        <v>1.1895992479180162E-2</v>
      </c>
      <c r="Y215" s="4">
        <f t="shared" si="55"/>
        <v>2.7593192515543801E-2</v>
      </c>
      <c r="Z215" s="4">
        <f t="shared" si="55"/>
        <v>3.7131195701563688E-2</v>
      </c>
      <c r="AA215" s="4">
        <f t="shared" si="55"/>
        <v>3.2362194108553739E-2</v>
      </c>
      <c r="AB215" s="4">
        <f t="shared" si="55"/>
        <v>-9.5380031860198868E-3</v>
      </c>
      <c r="AC215" s="4"/>
      <c r="AD215" s="4">
        <f t="shared" si="38"/>
        <v>7.1648429111298068E-2</v>
      </c>
      <c r="AE215" s="3">
        <v>0.08</v>
      </c>
      <c r="AF215" s="4"/>
      <c r="AG215">
        <v>0.125</v>
      </c>
      <c r="AJ215" t="s">
        <v>2073</v>
      </c>
      <c r="AL215">
        <v>-463.58669101938801</v>
      </c>
      <c r="AM215">
        <v>-231.79324634252001</v>
      </c>
      <c r="AN215">
        <v>-231.793246328793</v>
      </c>
      <c r="AO215">
        <v>-231.79320525136399</v>
      </c>
      <c r="AP215">
        <v>-231.79320517456199</v>
      </c>
      <c r="AR215" t="s">
        <v>2073</v>
      </c>
      <c r="AT215">
        <v>-463.87148963388898</v>
      </c>
      <c r="AU215">
        <v>-231.93572013002699</v>
      </c>
      <c r="AV215">
        <v>-231.93572004904701</v>
      </c>
      <c r="AW215">
        <v>-231.935657911204</v>
      </c>
      <c r="AX215">
        <v>-231.93565778909499</v>
      </c>
      <c r="AZ215" t="s">
        <v>1483</v>
      </c>
      <c r="BB215">
        <v>-464.08122415128099</v>
      </c>
      <c r="BC215">
        <v>-232.04058730444601</v>
      </c>
      <c r="BD215">
        <v>-232.04058717131599</v>
      </c>
      <c r="BE215">
        <v>-232.04056153098</v>
      </c>
      <c r="BF215">
        <v>-232.040561431188</v>
      </c>
      <c r="BH215" t="s">
        <v>1483</v>
      </c>
      <c r="BJ215">
        <v>-464.159947581376</v>
      </c>
      <c r="BK215">
        <v>-232.079946693045</v>
      </c>
      <c r="BL215">
        <v>-232.07994657837099</v>
      </c>
      <c r="BM215">
        <v>-232.079937246508</v>
      </c>
      <c r="BN215">
        <v>-232.07993706743801</v>
      </c>
    </row>
    <row r="216" spans="2:66">
      <c r="B216" s="4">
        <f ca="1">-'Reference worksheet'!B213</f>
        <v>1.2009507584768064</v>
      </c>
      <c r="C216" s="5" t="s">
        <v>738</v>
      </c>
      <c r="D216" s="5"/>
      <c r="E216" s="4">
        <f t="shared" si="39"/>
        <v>7.9729520656990669</v>
      </c>
      <c r="F216" s="4">
        <f t="shared" si="40"/>
        <v>5.9750175066670641</v>
      </c>
      <c r="G216" s="4">
        <f t="shared" si="41"/>
        <v>6.9739847861830651</v>
      </c>
      <c r="H216" s="4">
        <f t="shared" si="42"/>
        <v>1.9979345590320028</v>
      </c>
      <c r="I216" s="4"/>
      <c r="J216" s="4">
        <f t="shared" si="43"/>
        <v>0.64697637330032454</v>
      </c>
      <c r="K216" s="4">
        <f t="shared" si="44"/>
        <v>-2.3138119691186847</v>
      </c>
      <c r="L216" s="4">
        <f t="shared" si="45"/>
        <v>-0.83341779790918014</v>
      </c>
      <c r="M216" s="4">
        <f t="shared" si="46"/>
        <v>2.9607883424190091</v>
      </c>
      <c r="N216" s="4"/>
      <c r="O216" s="4">
        <f t="shared" si="47"/>
        <v>-0.70886074275703015</v>
      </c>
      <c r="P216" s="4">
        <f t="shared" si="48"/>
        <v>-1.9650517441154547</v>
      </c>
      <c r="Q216" s="4">
        <f t="shared" si="49"/>
        <v>-1.3369562434362425</v>
      </c>
      <c r="R216" s="4">
        <f t="shared" si="50"/>
        <v>1.2561910013584245</v>
      </c>
      <c r="S216" s="4"/>
      <c r="T216" s="4">
        <f t="shared" si="51"/>
        <v>-1.2012302755651227</v>
      </c>
      <c r="U216" s="4">
        <f t="shared" si="52"/>
        <v>-1.8170722567496831</v>
      </c>
      <c r="V216" s="4">
        <f t="shared" si="53"/>
        <v>-1.5091512661574029</v>
      </c>
      <c r="W216" s="4">
        <f t="shared" si="54"/>
        <v>0.61584198118456035</v>
      </c>
      <c r="Y216" s="4">
        <f t="shared" si="55"/>
        <v>-1.7178147034293509</v>
      </c>
      <c r="Z216" s="4">
        <f t="shared" si="55"/>
        <v>-1.6618150896773982</v>
      </c>
      <c r="AA216" s="4">
        <f t="shared" si="55"/>
        <v>-1.6898148965533744</v>
      </c>
      <c r="AB216" s="4">
        <f t="shared" ref="AB216" si="56">W216+(W216-R216)/((5/4)^3-1)</f>
        <v>-5.5999613751952948E-2</v>
      </c>
      <c r="AC216" s="4"/>
      <c r="AD216" s="4">
        <f t="shared" ref="AD216:AD279" si="57">AA216+$AD$19*AG216</f>
        <v>1.2887102964146901</v>
      </c>
      <c r="AE216" s="3">
        <v>1.333</v>
      </c>
      <c r="AF216" s="4"/>
      <c r="AG216">
        <v>9.4770000000000003</v>
      </c>
      <c r="AJ216" t="s">
        <v>2074</v>
      </c>
      <c r="AL216">
        <v>-495.68689077973198</v>
      </c>
      <c r="AM216">
        <v>-247.83868497252999</v>
      </c>
      <c r="AN216">
        <v>-247.83868401110701</v>
      </c>
      <c r="AO216">
        <v>-247.83709351249701</v>
      </c>
      <c r="AP216">
        <v>-247.83709155988601</v>
      </c>
      <c r="AR216" t="s">
        <v>2074</v>
      </c>
      <c r="AT216">
        <v>-495.93834874021502</v>
      </c>
      <c r="AU216">
        <v>-247.97101746573301</v>
      </c>
      <c r="AV216">
        <v>-247.97101856840999</v>
      </c>
      <c r="AW216">
        <v>-247.968658973164</v>
      </c>
      <c r="AX216">
        <v>-247.968658744615</v>
      </c>
      <c r="AZ216" t="s">
        <v>1484</v>
      </c>
      <c r="BB216">
        <v>-496.15529849553798</v>
      </c>
      <c r="BC216">
        <v>-248.07921456341401</v>
      </c>
      <c r="BD216">
        <v>-248.07921544127899</v>
      </c>
      <c r="BE216">
        <v>-248.078213927278</v>
      </c>
      <c r="BF216">
        <v>-248.078214209712</v>
      </c>
      <c r="BH216" t="s">
        <v>1484</v>
      </c>
      <c r="BJ216">
        <v>-496.23789239174602</v>
      </c>
      <c r="BK216">
        <v>-248.12039373565301</v>
      </c>
      <c r="BL216">
        <v>-248.120394344934</v>
      </c>
      <c r="BM216">
        <v>-248.119903135633</v>
      </c>
      <c r="BN216">
        <v>-248.119903538328</v>
      </c>
    </row>
    <row r="217" spans="2:66">
      <c r="B217" s="4">
        <f ca="1">-'Reference worksheet'!B214</f>
        <v>3.1105146303436797</v>
      </c>
      <c r="C217" s="5" t="s">
        <v>739</v>
      </c>
      <c r="D217" s="5"/>
      <c r="E217" s="4">
        <f t="shared" ref="E217:E280" si="58">627.5095*(AO217+AP217-AL217)</f>
        <v>8.482812510997098</v>
      </c>
      <c r="F217" s="4">
        <f t="shared" ref="F217:F280" si="59">627.5095*(AM217+AN217-AL217)</f>
        <v>6.8506322342815533</v>
      </c>
      <c r="G217" s="4">
        <f t="shared" ref="G217:G280" si="60">(E217+F217)/2</f>
        <v>7.6667223726393257</v>
      </c>
      <c r="H217" s="4">
        <f t="shared" ref="H217:H280" si="61">E217-F217</f>
        <v>1.6321802767155447</v>
      </c>
      <c r="I217" s="4"/>
      <c r="J217" s="4">
        <f t="shared" ref="J217:J280" si="62">627.5095*(AW217+AX217-AT217)</f>
        <v>2.8192071672088526</v>
      </c>
      <c r="K217" s="4">
        <f t="shared" ref="K217:K280" si="63">627.5095*(AU217+AV217-AT217)</f>
        <v>0.39635056183395606</v>
      </c>
      <c r="L217" s="4">
        <f t="shared" ref="L217:L280" si="64">(J217+K217)/2</f>
        <v>1.6077788645214044</v>
      </c>
      <c r="M217" s="4">
        <f t="shared" ref="M217:M280" si="65">J217-K217</f>
        <v>2.4228566053748963</v>
      </c>
      <c r="N217" s="4"/>
      <c r="O217" s="4">
        <f t="shared" ref="O217:O280" si="66">627.5095*(BE217+BF217-BB217)</f>
        <v>1.6594056454838806</v>
      </c>
      <c r="P217" s="4">
        <f t="shared" ref="P217:P280" si="67">627.5095*(BC217+BD217-BB217)</f>
        <v>0.62597470213770323</v>
      </c>
      <c r="Q217" s="4">
        <f t="shared" ref="Q217:Q280" si="68">(O217+P217)/2</f>
        <v>1.142690173810792</v>
      </c>
      <c r="R217" s="4">
        <f t="shared" ref="R217:R280" si="69">O217-P217</f>
        <v>1.0334309433461772</v>
      </c>
      <c r="S217" s="4"/>
      <c r="T217" s="4">
        <f t="shared" ref="T217:T280" si="70">627.5095*(BM217+BN217-BJ217)</f>
        <v>1.2074406655943288</v>
      </c>
      <c r="U217" s="4">
        <f t="shared" ref="U217:U280" si="71">627.5095*(BK217+BL217-BJ217)</f>
        <v>0.70547596149080627</v>
      </c>
      <c r="V217" s="4">
        <f t="shared" ref="V217:V280" si="72">(T217+U217)/2</f>
        <v>0.9564583135425675</v>
      </c>
      <c r="W217" s="4">
        <f t="shared" ref="W217:W280" si="73">T217-U217</f>
        <v>0.50196470410352256</v>
      </c>
      <c r="Y217" s="4">
        <f t="shared" ref="Y217:AB280" si="74">T217+(T217-O217)/((5/4)^3-1)</f>
        <v>0.73324789980856964</v>
      </c>
      <c r="Z217" s="4">
        <f t="shared" si="74"/>
        <v>0.78888711884488161</v>
      </c>
      <c r="AA217" s="4">
        <f t="shared" si="74"/>
        <v>0.7610675093267254</v>
      </c>
      <c r="AB217" s="4">
        <f t="shared" si="74"/>
        <v>-5.563921903631186E-2</v>
      </c>
      <c r="AC217" s="4"/>
      <c r="AD217" s="4">
        <f t="shared" si="57"/>
        <v>3.1556421052139982</v>
      </c>
      <c r="AE217" s="3">
        <v>3.1709999999999998</v>
      </c>
      <c r="AF217" s="4"/>
      <c r="AG217">
        <v>7.6189999999999998</v>
      </c>
      <c r="AJ217" t="s">
        <v>2075</v>
      </c>
      <c r="AL217">
        <v>-495.68770329403702</v>
      </c>
      <c r="AM217">
        <v>-247.83839363209501</v>
      </c>
      <c r="AN217">
        <v>-247.83839248501599</v>
      </c>
      <c r="AO217">
        <v>-247.83709351249701</v>
      </c>
      <c r="AP217">
        <v>-247.83709155988601</v>
      </c>
      <c r="AR217" t="s">
        <v>2075</v>
      </c>
      <c r="AT217">
        <v>-495.941810410188</v>
      </c>
      <c r="AU217">
        <v>-247.97058889690999</v>
      </c>
      <c r="AV217">
        <v>-247.970589888479</v>
      </c>
      <c r="AW217">
        <v>-247.968658973164</v>
      </c>
      <c r="AX217">
        <v>-247.968658744615</v>
      </c>
      <c r="AZ217" t="s">
        <v>1485</v>
      </c>
      <c r="BB217">
        <v>-496.159072568103</v>
      </c>
      <c r="BC217">
        <v>-248.07903714111799</v>
      </c>
      <c r="BD217">
        <v>-248.07903787284101</v>
      </c>
      <c r="BE217">
        <v>-248.078213927278</v>
      </c>
      <c r="BF217">
        <v>-248.078214209712</v>
      </c>
      <c r="BH217" t="s">
        <v>1485</v>
      </c>
      <c r="BJ217">
        <v>-496.24173085306199</v>
      </c>
      <c r="BK217">
        <v>-248.12030309019499</v>
      </c>
      <c r="BL217">
        <v>-248.12030351540699</v>
      </c>
      <c r="BM217">
        <v>-248.119903135633</v>
      </c>
      <c r="BN217">
        <v>-248.119903538328</v>
      </c>
    </row>
    <row r="218" spans="2:66">
      <c r="B218" s="4">
        <f ca="1">-'Reference worksheet'!B215</f>
        <v>3.8090655592068083</v>
      </c>
      <c r="C218" s="5" t="s">
        <v>740</v>
      </c>
      <c r="D218" s="5"/>
      <c r="E218" s="4">
        <f t="shared" si="58"/>
        <v>8.1086720310765426</v>
      </c>
      <c r="F218" s="4">
        <f t="shared" si="59"/>
        <v>6.7653187722775669</v>
      </c>
      <c r="G218" s="4">
        <f t="shared" si="60"/>
        <v>7.4369954016770548</v>
      </c>
      <c r="H218" s="4">
        <f t="shared" si="61"/>
        <v>1.3433532587989756</v>
      </c>
      <c r="I218" s="4"/>
      <c r="J218" s="4">
        <f t="shared" si="62"/>
        <v>3.7055879980910391</v>
      </c>
      <c r="K218" s="4">
        <f t="shared" si="63"/>
        <v>1.7100796468149204</v>
      </c>
      <c r="L218" s="4">
        <f t="shared" si="64"/>
        <v>2.7078338224529799</v>
      </c>
      <c r="M218" s="4">
        <f t="shared" si="65"/>
        <v>1.9955083512761187</v>
      </c>
      <c r="N218" s="4"/>
      <c r="O218" s="4">
        <f t="shared" si="66"/>
        <v>2.7179665145135963</v>
      </c>
      <c r="P218" s="4">
        <f t="shared" si="67"/>
        <v>1.8715901798608572</v>
      </c>
      <c r="Q218" s="4">
        <f t="shared" si="68"/>
        <v>2.2947783471872265</v>
      </c>
      <c r="R218" s="4">
        <f t="shared" si="69"/>
        <v>0.84637633465273909</v>
      </c>
      <c r="S218" s="4"/>
      <c r="T218" s="4">
        <f t="shared" si="70"/>
        <v>2.3215801640068983</v>
      </c>
      <c r="U218" s="4">
        <f t="shared" si="71"/>
        <v>1.9104773276262845</v>
      </c>
      <c r="V218" s="4">
        <f t="shared" si="72"/>
        <v>2.1160287458165916</v>
      </c>
      <c r="W218" s="4">
        <f t="shared" si="73"/>
        <v>0.41110283638061373</v>
      </c>
      <c r="Y218" s="4">
        <f t="shared" si="74"/>
        <v>1.9056994028195429</v>
      </c>
      <c r="Z218" s="4">
        <f t="shared" si="74"/>
        <v>1.9512769580687002</v>
      </c>
      <c r="AA218" s="4">
        <f t="shared" si="74"/>
        <v>1.9284881804441223</v>
      </c>
      <c r="AB218" s="4">
        <f t="shared" si="74"/>
        <v>-4.5577555249157131E-2</v>
      </c>
      <c r="AC218" s="4"/>
      <c r="AD218" s="4">
        <f t="shared" si="57"/>
        <v>3.8249133164965965</v>
      </c>
      <c r="AE218" s="3">
        <v>3.8530000000000002</v>
      </c>
      <c r="AF218" s="4"/>
      <c r="AG218">
        <v>6.0339999999999998</v>
      </c>
      <c r="AJ218" t="s">
        <v>2076</v>
      </c>
      <c r="AL218">
        <v>-495.68710706325498</v>
      </c>
      <c r="AM218">
        <v>-247.838163766159</v>
      </c>
      <c r="AN218">
        <v>-247.83816207582001</v>
      </c>
      <c r="AO218">
        <v>-247.83709351249701</v>
      </c>
      <c r="AP218">
        <v>-247.83709155988601</v>
      </c>
      <c r="AR218" t="s">
        <v>2076</v>
      </c>
      <c r="AT218">
        <v>-495.943222947896</v>
      </c>
      <c r="AU218">
        <v>-247.970248652409</v>
      </c>
      <c r="AV218">
        <v>-247.970249110216</v>
      </c>
      <c r="AW218">
        <v>-247.968658973164</v>
      </c>
      <c r="AX218">
        <v>-247.968658744615</v>
      </c>
      <c r="AZ218" t="s">
        <v>1486</v>
      </c>
      <c r="BB218">
        <v>-496.16075949215599</v>
      </c>
      <c r="BC218">
        <v>-248.07888835643601</v>
      </c>
      <c r="BD218">
        <v>-248.07888856704199</v>
      </c>
      <c r="BE218">
        <v>-248.078213927278</v>
      </c>
      <c r="BF218">
        <v>-248.078214209712</v>
      </c>
      <c r="BH218" t="s">
        <v>1486</v>
      </c>
      <c r="BJ218">
        <v>-496.24350634729501</v>
      </c>
      <c r="BK218">
        <v>-248.12023092825899</v>
      </c>
      <c r="BL218">
        <v>-248.120230879746</v>
      </c>
      <c r="BM218">
        <v>-248.119903135633</v>
      </c>
      <c r="BN218">
        <v>-248.119903538328</v>
      </c>
    </row>
    <row r="219" spans="2:66">
      <c r="B219" s="4">
        <f ca="1">-'Reference worksheet'!B216</f>
        <v>3.8652087912765696</v>
      </c>
      <c r="C219" s="5" t="s">
        <v>741</v>
      </c>
      <c r="D219" s="5"/>
      <c r="E219" s="4">
        <f t="shared" si="58"/>
        <v>7.3465407531539721</v>
      </c>
      <c r="F219" s="4">
        <f t="shared" si="59"/>
        <v>6.2285712517752181</v>
      </c>
      <c r="G219" s="4">
        <f t="shared" si="60"/>
        <v>6.7875560024645951</v>
      </c>
      <c r="H219" s="4">
        <f t="shared" si="61"/>
        <v>1.1179695013787541</v>
      </c>
      <c r="I219" s="4"/>
      <c r="J219" s="4">
        <f t="shared" si="62"/>
        <v>3.9005524788498112</v>
      </c>
      <c r="K219" s="4">
        <f t="shared" si="63"/>
        <v>2.2427471068140519</v>
      </c>
      <c r="L219" s="4">
        <f t="shared" si="64"/>
        <v>3.0716497928319315</v>
      </c>
      <c r="M219" s="4">
        <f t="shared" si="65"/>
        <v>1.6578053720357593</v>
      </c>
      <c r="N219" s="4"/>
      <c r="O219" s="4">
        <f t="shared" si="66"/>
        <v>3.0574883940580628</v>
      </c>
      <c r="P219" s="4">
        <f t="shared" si="67"/>
        <v>2.3611147069977236</v>
      </c>
      <c r="Q219" s="4">
        <f t="shared" si="68"/>
        <v>2.7093015505278935</v>
      </c>
      <c r="R219" s="4">
        <f t="shared" si="69"/>
        <v>0.6963736870603392</v>
      </c>
      <c r="S219" s="4"/>
      <c r="T219" s="4">
        <f t="shared" si="70"/>
        <v>2.720277955198831</v>
      </c>
      <c r="U219" s="4">
        <f t="shared" si="71"/>
        <v>2.3764906708087863</v>
      </c>
      <c r="V219" s="4">
        <f t="shared" si="72"/>
        <v>2.5483843130038086</v>
      </c>
      <c r="W219" s="4">
        <f t="shared" si="73"/>
        <v>0.34378728439004469</v>
      </c>
      <c r="Y219" s="4">
        <f t="shared" si="74"/>
        <v>2.3664833963957026</v>
      </c>
      <c r="Z219" s="4">
        <f t="shared" si="74"/>
        <v>2.3926228295613767</v>
      </c>
      <c r="AA219" s="4">
        <f t="shared" si="74"/>
        <v>2.3795531129785394</v>
      </c>
      <c r="AB219" s="4">
        <f t="shared" si="74"/>
        <v>-2.6139433165674131E-2</v>
      </c>
      <c r="AC219" s="4"/>
      <c r="AD219" s="4">
        <f t="shared" si="57"/>
        <v>3.881544449603461</v>
      </c>
      <c r="AE219" s="3">
        <v>3.9180000000000001</v>
      </c>
      <c r="AF219" s="4"/>
      <c r="AG219">
        <v>4.7789999999999999</v>
      </c>
      <c r="AJ219" t="s">
        <v>2077</v>
      </c>
      <c r="AL219">
        <v>-495.68589252980502</v>
      </c>
      <c r="AM219">
        <v>-247.83798411104399</v>
      </c>
      <c r="AN219">
        <v>-247.83798255907001</v>
      </c>
      <c r="AO219">
        <v>-247.83709351249701</v>
      </c>
      <c r="AP219">
        <v>-247.83709155988601</v>
      </c>
      <c r="AR219" t="s">
        <v>2077</v>
      </c>
      <c r="AT219">
        <v>-495.94353364355999</v>
      </c>
      <c r="AU219">
        <v>-247.96997953228799</v>
      </c>
      <c r="AV219">
        <v>-247.96998006640601</v>
      </c>
      <c r="AW219">
        <v>-247.968658973164</v>
      </c>
      <c r="AX219">
        <v>-247.968658744615</v>
      </c>
      <c r="AZ219" t="s">
        <v>1487</v>
      </c>
      <c r="BB219">
        <v>-496.16130055468898</v>
      </c>
      <c r="BC219">
        <v>-248.07876875268599</v>
      </c>
      <c r="BD219">
        <v>-248.07876912636701</v>
      </c>
      <c r="BE219">
        <v>-248.078213927278</v>
      </c>
      <c r="BF219">
        <v>-248.078214209712</v>
      </c>
      <c r="BH219" t="s">
        <v>1487</v>
      </c>
      <c r="BJ219">
        <v>-496.24414171264198</v>
      </c>
      <c r="BK219">
        <v>-248.12017717203301</v>
      </c>
      <c r="BL219">
        <v>-248.12017736181599</v>
      </c>
      <c r="BM219">
        <v>-248.119903135633</v>
      </c>
      <c r="BN219">
        <v>-248.119903538328</v>
      </c>
    </row>
    <row r="220" spans="2:66">
      <c r="B220" s="4">
        <f ca="1">-'Reference worksheet'!B217</f>
        <v>3.606511367469206</v>
      </c>
      <c r="C220" s="5" t="s">
        <v>742</v>
      </c>
      <c r="D220" s="5"/>
      <c r="E220" s="4">
        <f t="shared" si="58"/>
        <v>6.4428594602539793</v>
      </c>
      <c r="F220" s="4">
        <f t="shared" si="59"/>
        <v>5.506730884832578</v>
      </c>
      <c r="G220" s="4">
        <f t="shared" si="60"/>
        <v>5.9747951725432786</v>
      </c>
      <c r="H220" s="4">
        <f t="shared" si="61"/>
        <v>0.93612857542140127</v>
      </c>
      <c r="I220" s="4"/>
      <c r="J220" s="4">
        <f t="shared" si="62"/>
        <v>3.7298236587138538</v>
      </c>
      <c r="K220" s="4">
        <f t="shared" si="63"/>
        <v>2.3446801516338756</v>
      </c>
      <c r="L220" s="4">
        <f t="shared" si="64"/>
        <v>3.0372519051738647</v>
      </c>
      <c r="M220" s="4">
        <f t="shared" si="65"/>
        <v>1.3851435070799782</v>
      </c>
      <c r="N220" s="4"/>
      <c r="O220" s="4">
        <f t="shared" si="66"/>
        <v>3.00705407189032</v>
      </c>
      <c r="P220" s="4">
        <f t="shared" si="67"/>
        <v>2.4315424187246681</v>
      </c>
      <c r="Q220" s="4">
        <f t="shared" si="68"/>
        <v>2.7192982453074941</v>
      </c>
      <c r="R220" s="4">
        <f t="shared" si="69"/>
        <v>0.57551165316565189</v>
      </c>
      <c r="S220" s="4"/>
      <c r="T220" s="4">
        <f t="shared" si="70"/>
        <v>2.7308127974082428</v>
      </c>
      <c r="U220" s="4">
        <f t="shared" si="71"/>
        <v>2.4389503377945769</v>
      </c>
      <c r="V220" s="4">
        <f t="shared" si="72"/>
        <v>2.5848815676014096</v>
      </c>
      <c r="W220" s="4">
        <f t="shared" si="73"/>
        <v>0.29186245961366586</v>
      </c>
      <c r="Y220" s="4">
        <f t="shared" si="74"/>
        <v>2.4409858864762275</v>
      </c>
      <c r="Z220" s="4">
        <f t="shared" si="74"/>
        <v>2.4467225807531698</v>
      </c>
      <c r="AA220" s="4">
        <f t="shared" si="74"/>
        <v>2.4438542336146982</v>
      </c>
      <c r="AB220" s="4">
        <f t="shared" si="74"/>
        <v>-5.7366942769424556E-3</v>
      </c>
      <c r="AC220" s="4"/>
      <c r="AD220" s="4">
        <f t="shared" si="57"/>
        <v>3.6406700967383019</v>
      </c>
      <c r="AE220" s="3">
        <v>3.677</v>
      </c>
      <c r="AF220" s="4"/>
      <c r="AG220">
        <v>3.8079999999999998</v>
      </c>
      <c r="AJ220" t="s">
        <v>2078</v>
      </c>
      <c r="AL220">
        <v>-495.68445242205701</v>
      </c>
      <c r="AM220">
        <v>-247.83783912024199</v>
      </c>
      <c r="AN220">
        <v>-247.83783776792299</v>
      </c>
      <c r="AO220">
        <v>-247.83709351249701</v>
      </c>
      <c r="AP220">
        <v>-247.83709155988601</v>
      </c>
      <c r="AR220" t="s">
        <v>2078</v>
      </c>
      <c r="AT220">
        <v>-495.94326156987802</v>
      </c>
      <c r="AU220">
        <v>-247.969762220447</v>
      </c>
      <c r="AV220">
        <v>-247.96976286392501</v>
      </c>
      <c r="AW220">
        <v>-247.968658973164</v>
      </c>
      <c r="AX220">
        <v>-247.968658744615</v>
      </c>
      <c r="AZ220" t="s">
        <v>1488</v>
      </c>
      <c r="BB220">
        <v>-496.16122018248399</v>
      </c>
      <c r="BC220">
        <v>-248.078672277842</v>
      </c>
      <c r="BD220">
        <v>-248.07867299530801</v>
      </c>
      <c r="BE220">
        <v>-248.078213927278</v>
      </c>
      <c r="BF220">
        <v>-248.078214209712</v>
      </c>
      <c r="BH220" t="s">
        <v>1488</v>
      </c>
      <c r="BJ220">
        <v>-496.24415850098097</v>
      </c>
      <c r="BK220">
        <v>-248.12013559671101</v>
      </c>
      <c r="BL220">
        <v>-248.120136189666</v>
      </c>
      <c r="BM220">
        <v>-248.119903135633</v>
      </c>
      <c r="BN220">
        <v>-248.119903538328</v>
      </c>
    </row>
    <row r="221" spans="2:66">
      <c r="B221" s="4">
        <f ca="1">-'Reference worksheet'!B218</f>
        <v>2.3964664020380089</v>
      </c>
      <c r="C221" s="5" t="s">
        <v>743</v>
      </c>
      <c r="D221" s="5"/>
      <c r="E221" s="4">
        <f t="shared" si="58"/>
        <v>3.9720186171438097</v>
      </c>
      <c r="F221" s="4">
        <f t="shared" si="59"/>
        <v>3.4117793039595141</v>
      </c>
      <c r="G221" s="4">
        <f t="shared" si="60"/>
        <v>3.6918989605516619</v>
      </c>
      <c r="H221" s="4">
        <f t="shared" si="61"/>
        <v>0.56023931318429554</v>
      </c>
      <c r="I221" s="4"/>
      <c r="J221" s="4">
        <f t="shared" si="62"/>
        <v>2.6026002979452554</v>
      </c>
      <c r="K221" s="4">
        <f t="shared" si="63"/>
        <v>1.7758557893541624</v>
      </c>
      <c r="L221" s="4">
        <f t="shared" si="64"/>
        <v>2.1892280436497087</v>
      </c>
      <c r="M221" s="4">
        <f t="shared" si="65"/>
        <v>0.82674450859109294</v>
      </c>
      <c r="N221" s="4"/>
      <c r="O221" s="4">
        <f t="shared" si="66"/>
        <v>2.1386110449720257</v>
      </c>
      <c r="P221" s="4">
        <f t="shared" si="67"/>
        <v>1.8086857472846511</v>
      </c>
      <c r="Q221" s="4">
        <f t="shared" si="68"/>
        <v>1.9736483961283384</v>
      </c>
      <c r="R221" s="4">
        <f t="shared" si="69"/>
        <v>0.32992529768737455</v>
      </c>
      <c r="S221" s="4"/>
      <c r="T221" s="4">
        <f t="shared" si="70"/>
        <v>1.9963916443465393</v>
      </c>
      <c r="U221" s="4">
        <f t="shared" si="71"/>
        <v>1.8118070755469831</v>
      </c>
      <c r="V221" s="4">
        <f t="shared" si="72"/>
        <v>1.9040993599467613</v>
      </c>
      <c r="W221" s="4">
        <f t="shared" si="73"/>
        <v>0.1845845687995562</v>
      </c>
      <c r="Y221" s="4">
        <f t="shared" si="74"/>
        <v>1.8471778469689797</v>
      </c>
      <c r="Z221" s="4">
        <f t="shared" si="74"/>
        <v>1.8150819117566428</v>
      </c>
      <c r="AA221" s="4">
        <f t="shared" si="74"/>
        <v>1.8311298793628115</v>
      </c>
      <c r="AB221" s="4">
        <f t="shared" si="74"/>
        <v>3.2095935212336946E-2</v>
      </c>
      <c r="AC221" s="4"/>
      <c r="AD221" s="4">
        <f t="shared" si="57"/>
        <v>2.4644239876070504</v>
      </c>
      <c r="AE221" s="3">
        <v>2.4820000000000002</v>
      </c>
      <c r="AF221" s="4"/>
      <c r="AG221">
        <v>2.0150000000000001</v>
      </c>
      <c r="AJ221" t="s">
        <v>2079</v>
      </c>
      <c r="AL221">
        <v>-495.6805148867</v>
      </c>
      <c r="AM221">
        <v>-247.837539657413</v>
      </c>
      <c r="AN221">
        <v>-247.83753821310799</v>
      </c>
      <c r="AO221">
        <v>-247.83709351249701</v>
      </c>
      <c r="AP221">
        <v>-247.83709155988601</v>
      </c>
      <c r="AR221" t="s">
        <v>2079</v>
      </c>
      <c r="AT221">
        <v>-495.941465225184</v>
      </c>
      <c r="AU221">
        <v>-247.96931744425501</v>
      </c>
      <c r="AV221">
        <v>-247.96931777470701</v>
      </c>
      <c r="AW221">
        <v>-247.968658973164</v>
      </c>
      <c r="AX221">
        <v>-247.968658744615</v>
      </c>
      <c r="AZ221" t="s">
        <v>1489</v>
      </c>
      <c r="BB221">
        <v>-496.15983623048498</v>
      </c>
      <c r="BC221">
        <v>-248.07847653276201</v>
      </c>
      <c r="BD221">
        <v>-248.078477373635</v>
      </c>
      <c r="BE221">
        <v>-248.078213927278</v>
      </c>
      <c r="BF221">
        <v>-248.078214209712</v>
      </c>
      <c r="BH221" t="s">
        <v>1489</v>
      </c>
      <c r="BJ221">
        <v>-496.242988126424</v>
      </c>
      <c r="BK221">
        <v>-248.12004996620399</v>
      </c>
      <c r="BL221">
        <v>-248.120050861979</v>
      </c>
      <c r="BM221">
        <v>-248.119903135633</v>
      </c>
      <c r="BN221">
        <v>-248.119903538328</v>
      </c>
    </row>
    <row r="222" spans="2:66">
      <c r="B222" s="4">
        <f ca="1">-'Reference worksheet'!B219</f>
        <v>0.99007858740559129</v>
      </c>
      <c r="C222" s="5" t="s">
        <v>744</v>
      </c>
      <c r="D222" s="5"/>
      <c r="E222" s="4">
        <f t="shared" si="58"/>
        <v>1.5545440301739244</v>
      </c>
      <c r="F222" s="4">
        <f t="shared" si="59"/>
        <v>1.3354315041650591</v>
      </c>
      <c r="G222" s="4">
        <f t="shared" si="60"/>
        <v>1.4449877671694917</v>
      </c>
      <c r="H222" s="4">
        <f t="shared" si="61"/>
        <v>0.21911252600886533</v>
      </c>
      <c r="I222" s="4"/>
      <c r="J222" s="4">
        <f t="shared" si="62"/>
        <v>1.0936889920290584</v>
      </c>
      <c r="K222" s="4">
        <f t="shared" si="63"/>
        <v>0.76929362682145286</v>
      </c>
      <c r="L222" s="4">
        <f t="shared" si="64"/>
        <v>0.93149130942525571</v>
      </c>
      <c r="M222" s="4">
        <f t="shared" si="65"/>
        <v>0.32439536520760559</v>
      </c>
      <c r="N222" s="4"/>
      <c r="O222" s="4">
        <f t="shared" si="66"/>
        <v>0.91387147174212724</v>
      </c>
      <c r="P222" s="4">
        <f t="shared" si="67"/>
        <v>0.77431789771821447</v>
      </c>
      <c r="Q222" s="4">
        <f t="shared" si="68"/>
        <v>0.84409468473017091</v>
      </c>
      <c r="R222" s="4">
        <f t="shared" si="69"/>
        <v>0.13955357402391277</v>
      </c>
      <c r="S222" s="4"/>
      <c r="T222" s="4">
        <f t="shared" si="70"/>
        <v>0.85324344662879736</v>
      </c>
      <c r="U222" s="4">
        <f t="shared" si="71"/>
        <v>0.77590452722375192</v>
      </c>
      <c r="V222" s="4">
        <f t="shared" si="72"/>
        <v>0.8145739869262747</v>
      </c>
      <c r="W222" s="4">
        <f t="shared" si="73"/>
        <v>7.7338919405045448E-2</v>
      </c>
      <c r="Y222" s="4">
        <f t="shared" si="74"/>
        <v>0.78963371536235294</v>
      </c>
      <c r="Z222" s="4">
        <f t="shared" si="74"/>
        <v>0.77756918768857808</v>
      </c>
      <c r="AA222" s="4">
        <f t="shared" si="74"/>
        <v>0.78360145152546556</v>
      </c>
      <c r="AB222" s="4">
        <f t="shared" si="74"/>
        <v>1.2064527673774805E-2</v>
      </c>
      <c r="AC222" s="4"/>
      <c r="AD222" s="4">
        <f t="shared" si="57"/>
        <v>1.016175962741712</v>
      </c>
      <c r="AE222" s="3">
        <v>1.0269999999999999</v>
      </c>
      <c r="AF222" s="4"/>
      <c r="AG222">
        <v>0.74</v>
      </c>
      <c r="AJ222" t="s">
        <v>2080</v>
      </c>
      <c r="AL222">
        <v>-495.67666239588198</v>
      </c>
      <c r="AM222">
        <v>-247.837268262946</v>
      </c>
      <c r="AN222">
        <v>-247.83726598745901</v>
      </c>
      <c r="AO222">
        <v>-247.83709351249701</v>
      </c>
      <c r="AP222">
        <v>-247.83709155988601</v>
      </c>
      <c r="AR222" t="s">
        <v>2080</v>
      </c>
      <c r="AT222">
        <v>-495.93906062205701</v>
      </c>
      <c r="AU222">
        <v>-247.96891759328301</v>
      </c>
      <c r="AV222">
        <v>-247.96891708139501</v>
      </c>
      <c r="AW222">
        <v>-247.968658973164</v>
      </c>
      <c r="AX222">
        <v>-247.968658744615</v>
      </c>
      <c r="AZ222" t="s">
        <v>1490</v>
      </c>
      <c r="BB222">
        <v>-496.15788448382102</v>
      </c>
      <c r="BC222">
        <v>-248.07832529576001</v>
      </c>
      <c r="BD222">
        <v>-248.07832523399699</v>
      </c>
      <c r="BE222">
        <v>-248.078213927278</v>
      </c>
      <c r="BF222">
        <v>-248.078214209712</v>
      </c>
      <c r="BH222" t="s">
        <v>1490</v>
      </c>
      <c r="BJ222">
        <v>-496.24116640388797</v>
      </c>
      <c r="BK222">
        <v>-248.11996493054201</v>
      </c>
      <c r="BL222">
        <v>-248.11996499082699</v>
      </c>
      <c r="BM222">
        <v>-248.119903135633</v>
      </c>
      <c r="BN222">
        <v>-248.119903538328</v>
      </c>
    </row>
    <row r="223" spans="2:66">
      <c r="B223" s="4">
        <f ca="1">-'Reference worksheet'!B220</f>
        <v>0.24561426708014311</v>
      </c>
      <c r="C223" s="5" t="s">
        <v>745</v>
      </c>
      <c r="D223" s="5"/>
      <c r="E223" s="4">
        <f t="shared" si="58"/>
        <v>0.34938063550096576</v>
      </c>
      <c r="F223" s="4">
        <f t="shared" si="59"/>
        <v>0.29936333607035881</v>
      </c>
      <c r="G223" s="4">
        <f t="shared" si="60"/>
        <v>0.32437198578566229</v>
      </c>
      <c r="H223" s="4">
        <f t="shared" si="61"/>
        <v>5.0017299430606954E-2</v>
      </c>
      <c r="I223" s="4"/>
      <c r="J223" s="4">
        <f t="shared" si="62"/>
        <v>0.27086655019147188</v>
      </c>
      <c r="K223" s="4">
        <f t="shared" si="63"/>
        <v>0.19558550873616182</v>
      </c>
      <c r="L223" s="4">
        <f t="shared" si="64"/>
        <v>0.23322602946381685</v>
      </c>
      <c r="M223" s="4">
        <f t="shared" si="65"/>
        <v>7.528104145531006E-2</v>
      </c>
      <c r="N223" s="4"/>
      <c r="O223" s="4">
        <f t="shared" si="66"/>
        <v>0.23002153078339488</v>
      </c>
      <c r="P223" s="4">
        <f t="shared" si="67"/>
        <v>0.19779979209573628</v>
      </c>
      <c r="Q223" s="4">
        <f t="shared" si="68"/>
        <v>0.21391066143956558</v>
      </c>
      <c r="R223" s="4">
        <f t="shared" si="69"/>
        <v>3.2221738687658597E-2</v>
      </c>
      <c r="S223" s="4"/>
      <c r="T223" s="4">
        <f t="shared" si="70"/>
        <v>0.21305855030694459</v>
      </c>
      <c r="U223" s="4">
        <f t="shared" si="71"/>
        <v>0.19658131172888405</v>
      </c>
      <c r="V223" s="4">
        <f t="shared" si="72"/>
        <v>0.20481993101791432</v>
      </c>
      <c r="W223" s="4">
        <f t="shared" si="73"/>
        <v>1.6477238578060549E-2</v>
      </c>
      <c r="Y223" s="4">
        <f t="shared" si="74"/>
        <v>0.19526132488902953</v>
      </c>
      <c r="Z223" s="4">
        <f t="shared" si="74"/>
        <v>0.19530290609808826</v>
      </c>
      <c r="AA223" s="4">
        <f t="shared" si="74"/>
        <v>0.19528211549355889</v>
      </c>
      <c r="AB223" s="4">
        <f t="shared" si="74"/>
        <v>-4.1581209058713653E-5</v>
      </c>
      <c r="AC223" s="4"/>
      <c r="AD223" s="4">
        <f t="shared" si="57"/>
        <v>0.24211130761683014</v>
      </c>
      <c r="AE223" s="3">
        <v>0.246</v>
      </c>
      <c r="AF223" s="4"/>
      <c r="AG223">
        <v>0.14899999999999999</v>
      </c>
      <c r="AJ223" t="s">
        <v>2081</v>
      </c>
      <c r="AL223">
        <v>-495.67474184584302</v>
      </c>
      <c r="AM223">
        <v>-247.83713338912199</v>
      </c>
      <c r="AN223">
        <v>-247.83713139089801</v>
      </c>
      <c r="AO223">
        <v>-247.83709351249701</v>
      </c>
      <c r="AP223">
        <v>-247.83709155988601</v>
      </c>
      <c r="AR223" t="s">
        <v>2081</v>
      </c>
      <c r="AT223">
        <v>-495.93774937108498</v>
      </c>
      <c r="AU223">
        <v>-247.96871896300499</v>
      </c>
      <c r="AV223">
        <v>-247.968718722745</v>
      </c>
      <c r="AW223">
        <v>-247.968658973164</v>
      </c>
      <c r="AX223">
        <v>-247.968658744615</v>
      </c>
      <c r="AZ223" t="s">
        <v>1491</v>
      </c>
      <c r="BB223">
        <v>-496.15679469961702</v>
      </c>
      <c r="BC223">
        <v>-248.078239614376</v>
      </c>
      <c r="BD223">
        <v>-248.078239871221</v>
      </c>
      <c r="BE223">
        <v>-248.078213927278</v>
      </c>
      <c r="BF223">
        <v>-248.078214209712</v>
      </c>
      <c r="BH223" t="s">
        <v>1491</v>
      </c>
      <c r="BJ223">
        <v>-496.24014620435901</v>
      </c>
      <c r="BK223">
        <v>-248.11991629474201</v>
      </c>
      <c r="BL223">
        <v>-248.11991663736899</v>
      </c>
      <c r="BM223">
        <v>-248.119903135633</v>
      </c>
      <c r="BN223">
        <v>-248.119903538328</v>
      </c>
    </row>
    <row r="224" spans="2:66">
      <c r="B224" s="4">
        <f ca="1">-'Reference worksheet'!B221</f>
        <v>7.9757700434700052</v>
      </c>
      <c r="C224" s="5" t="s">
        <v>746</v>
      </c>
      <c r="D224" s="5"/>
      <c r="E224" s="4">
        <f t="shared" si="58"/>
        <v>14.179960049190433</v>
      </c>
      <c r="F224" s="4">
        <f t="shared" si="59"/>
        <v>11.020239321516126</v>
      </c>
      <c r="G224" s="4">
        <f t="shared" si="60"/>
        <v>12.600099685353278</v>
      </c>
      <c r="H224" s="4">
        <f t="shared" si="61"/>
        <v>3.1597207276743067</v>
      </c>
      <c r="I224" s="4"/>
      <c r="J224" s="4">
        <f t="shared" si="62"/>
        <v>7.3763425711351029</v>
      </c>
      <c r="K224" s="4">
        <f t="shared" si="63"/>
        <v>2.6878797771663927</v>
      </c>
      <c r="L224" s="4">
        <f t="shared" si="64"/>
        <v>5.0321111741507476</v>
      </c>
      <c r="M224" s="4">
        <f t="shared" si="65"/>
        <v>4.6884627939687107</v>
      </c>
      <c r="N224" s="4"/>
      <c r="O224" s="4">
        <f t="shared" si="66"/>
        <v>5.483320434955929</v>
      </c>
      <c r="P224" s="4">
        <f t="shared" si="67"/>
        <v>3.2548017132031584</v>
      </c>
      <c r="Q224" s="4">
        <f t="shared" si="68"/>
        <v>4.3690610740795437</v>
      </c>
      <c r="R224" s="4">
        <f t="shared" si="69"/>
        <v>2.2285187217527707</v>
      </c>
      <c r="S224" s="4"/>
      <c r="T224" s="4">
        <f t="shared" si="70"/>
        <v>4.5030041138938497</v>
      </c>
      <c r="U224" s="4">
        <f t="shared" si="71"/>
        <v>3.4659900310319216</v>
      </c>
      <c r="V224" s="4">
        <f t="shared" si="72"/>
        <v>3.9844970724628856</v>
      </c>
      <c r="W224" s="4">
        <f t="shared" si="73"/>
        <v>1.0370140828619281</v>
      </c>
      <c r="Y224" s="4">
        <f t="shared" si="74"/>
        <v>3.4744755147467501</v>
      </c>
      <c r="Z224" s="4">
        <f t="shared" si="74"/>
        <v>3.6875646595735749</v>
      </c>
      <c r="AA224" s="4">
        <f t="shared" si="74"/>
        <v>3.5810200871601623</v>
      </c>
      <c r="AB224" s="4">
        <f t="shared" si="74"/>
        <v>-0.21308914482682484</v>
      </c>
      <c r="AC224" s="4"/>
      <c r="AD224" s="4">
        <f t="shared" si="57"/>
        <v>7.5272438207158245</v>
      </c>
      <c r="AE224" s="3">
        <v>6.9740000000000002</v>
      </c>
      <c r="AF224" s="4"/>
      <c r="AG224">
        <v>12.555999999999999</v>
      </c>
      <c r="AJ224" t="s">
        <v>2082</v>
      </c>
      <c r="AL224">
        <v>-828.492545238395</v>
      </c>
      <c r="AM224">
        <v>-414.23749168617502</v>
      </c>
      <c r="AN224">
        <v>-414.23749168372001</v>
      </c>
      <c r="AO224">
        <v>-414.23497401730401</v>
      </c>
      <c r="AP224">
        <v>-414.23497401730498</v>
      </c>
      <c r="AR224" t="s">
        <v>2082</v>
      </c>
      <c r="AT224">
        <v>-828.80803295622604</v>
      </c>
      <c r="AU224">
        <v>-414.40187477327902</v>
      </c>
      <c r="AV224">
        <v>-414.40187477404697</v>
      </c>
      <c r="AW224">
        <v>-414.39813900329301</v>
      </c>
      <c r="AX224">
        <v>-414.39813900329301</v>
      </c>
      <c r="AZ224" t="s">
        <v>1492</v>
      </c>
      <c r="BB224">
        <v>-829.16347990883799</v>
      </c>
      <c r="BC224">
        <v>-414.57914653024199</v>
      </c>
      <c r="BD224">
        <v>-414.57914652212099</v>
      </c>
      <c r="BE224">
        <v>-414.57737084093498</v>
      </c>
      <c r="BF224">
        <v>-414.577370840936</v>
      </c>
      <c r="BH224" t="s">
        <v>1492</v>
      </c>
      <c r="BJ224">
        <v>-829.30227986891498</v>
      </c>
      <c r="BK224">
        <v>-414.64837824131399</v>
      </c>
      <c r="BL224">
        <v>-414.64837822113299</v>
      </c>
      <c r="BM224">
        <v>-414.64755193769003</v>
      </c>
      <c r="BN224">
        <v>-414.64755193769201</v>
      </c>
    </row>
    <row r="225" spans="2:66">
      <c r="B225" s="4">
        <f ca="1">-'Reference worksheet'!B222</f>
        <v>9.6400589725795491</v>
      </c>
      <c r="C225" s="5" t="s">
        <v>747</v>
      </c>
      <c r="D225" s="5"/>
      <c r="E225" s="4">
        <f t="shared" si="58"/>
        <v>14.826418243381317</v>
      </c>
      <c r="F225" s="4">
        <f t="shared" si="59"/>
        <v>12.13242663726011</v>
      </c>
      <c r="G225" s="4">
        <f t="shared" si="60"/>
        <v>13.479422440320715</v>
      </c>
      <c r="H225" s="4">
        <f t="shared" si="61"/>
        <v>2.693991606121207</v>
      </c>
      <c r="I225" s="4"/>
      <c r="J225" s="4">
        <f t="shared" si="62"/>
        <v>9.4030853602135149</v>
      </c>
      <c r="K225" s="4">
        <f t="shared" si="63"/>
        <v>5.4027314267470921</v>
      </c>
      <c r="L225" s="4">
        <f t="shared" si="64"/>
        <v>7.4029083934803035</v>
      </c>
      <c r="M225" s="4">
        <f t="shared" si="65"/>
        <v>4.0003539334664229</v>
      </c>
      <c r="N225" s="4"/>
      <c r="O225" s="4">
        <f t="shared" si="66"/>
        <v>7.7159610287635854</v>
      </c>
      <c r="P225" s="4">
        <f t="shared" si="67"/>
        <v>5.8046678296326828</v>
      </c>
      <c r="Q225" s="4">
        <f t="shared" si="68"/>
        <v>6.7603144291981341</v>
      </c>
      <c r="R225" s="4">
        <f t="shared" si="69"/>
        <v>1.9112931991309026</v>
      </c>
      <c r="S225" s="4"/>
      <c r="T225" s="4">
        <f t="shared" si="70"/>
        <v>6.8223244411220128</v>
      </c>
      <c r="U225" s="4">
        <f t="shared" si="71"/>
        <v>5.9434625275465338</v>
      </c>
      <c r="V225" s="4">
        <f t="shared" si="72"/>
        <v>6.3828934843342733</v>
      </c>
      <c r="W225" s="4">
        <f t="shared" si="73"/>
        <v>0.87886191357547894</v>
      </c>
      <c r="Y225" s="4">
        <f t="shared" si="74"/>
        <v>5.884738513104625</v>
      </c>
      <c r="Z225" s="4">
        <f t="shared" si="74"/>
        <v>6.0890831942102466</v>
      </c>
      <c r="AA225" s="4">
        <f t="shared" si="74"/>
        <v>5.9869108536574354</v>
      </c>
      <c r="AB225" s="4">
        <f t="shared" si="74"/>
        <v>-0.20434468110562132</v>
      </c>
      <c r="AC225" s="4"/>
      <c r="AD225" s="4">
        <f t="shared" si="57"/>
        <v>9.3749557602941067</v>
      </c>
      <c r="AE225" s="3">
        <v>9.375</v>
      </c>
      <c r="AF225" s="4"/>
      <c r="AG225">
        <v>10.78</v>
      </c>
      <c r="AJ225" t="s">
        <v>2083</v>
      </c>
      <c r="AL225">
        <v>-828.49357543506005</v>
      </c>
      <c r="AM225">
        <v>-414.23712059383399</v>
      </c>
      <c r="AN225">
        <v>-414.237120589494</v>
      </c>
      <c r="AO225">
        <v>-414.23497401730401</v>
      </c>
      <c r="AP225">
        <v>-414.23497401730498</v>
      </c>
      <c r="AR225" t="s">
        <v>2083</v>
      </c>
      <c r="AT225">
        <v>-828.81126277631495</v>
      </c>
      <c r="AU225">
        <v>-414.40132648855598</v>
      </c>
      <c r="AV225">
        <v>-414.40132648754599</v>
      </c>
      <c r="AW225">
        <v>-414.39813900329301</v>
      </c>
      <c r="AX225">
        <v>-414.39813900329301</v>
      </c>
      <c r="AZ225" t="s">
        <v>1493</v>
      </c>
      <c r="BB225">
        <v>-829.16703784795095</v>
      </c>
      <c r="BC225">
        <v>-414.57889375914198</v>
      </c>
      <c r="BD225">
        <v>-414.57889376219299</v>
      </c>
      <c r="BE225">
        <v>-414.57737084093498</v>
      </c>
      <c r="BF225">
        <v>-414.577370840936</v>
      </c>
      <c r="BH225" t="s">
        <v>1493</v>
      </c>
      <c r="BJ225">
        <v>-829.30597594097003</v>
      </c>
      <c r="BK225">
        <v>-414.64825223055698</v>
      </c>
      <c r="BL225">
        <v>-414.64825220037602</v>
      </c>
      <c r="BM225">
        <v>-414.64755193769003</v>
      </c>
      <c r="BN225">
        <v>-414.64755193769201</v>
      </c>
    </row>
    <row r="226" spans="2:66">
      <c r="B226" s="4">
        <f ca="1">-'Reference worksheet'!B223</f>
        <v>9.9763864342707222</v>
      </c>
      <c r="C226" s="5" t="s">
        <v>748</v>
      </c>
      <c r="D226" s="5"/>
      <c r="E226" s="4">
        <f t="shared" si="58"/>
        <v>14.324679502302862</v>
      </c>
      <c r="F226" s="4">
        <f t="shared" si="59"/>
        <v>12.006991856270627</v>
      </c>
      <c r="G226" s="4">
        <f t="shared" si="60"/>
        <v>13.165835679286744</v>
      </c>
      <c r="H226" s="4">
        <f t="shared" si="61"/>
        <v>2.3176876460322351</v>
      </c>
      <c r="I226" s="4"/>
      <c r="J226" s="4">
        <f t="shared" si="62"/>
        <v>9.9917529119724691</v>
      </c>
      <c r="K226" s="4">
        <f t="shared" si="63"/>
        <v>6.5544871107469804</v>
      </c>
      <c r="L226" s="4">
        <f t="shared" si="64"/>
        <v>8.2731200113597243</v>
      </c>
      <c r="M226" s="4">
        <f t="shared" si="65"/>
        <v>3.4372658012254886</v>
      </c>
      <c r="N226" s="4"/>
      <c r="O226" s="4">
        <f t="shared" si="66"/>
        <v>8.4946542045391471</v>
      </c>
      <c r="P226" s="4">
        <f t="shared" si="67"/>
        <v>6.8443146481293082</v>
      </c>
      <c r="Q226" s="4">
        <f t="shared" si="68"/>
        <v>7.6694844263342272</v>
      </c>
      <c r="R226" s="4">
        <f t="shared" si="69"/>
        <v>1.6503395564098389</v>
      </c>
      <c r="S226" s="4"/>
      <c r="T226" s="4">
        <f t="shared" si="70"/>
        <v>7.6972475923442563</v>
      </c>
      <c r="U226" s="4">
        <f t="shared" si="71"/>
        <v>6.9375607023537649</v>
      </c>
      <c r="V226" s="4">
        <f t="shared" si="72"/>
        <v>7.317404147349011</v>
      </c>
      <c r="W226" s="4">
        <f t="shared" si="73"/>
        <v>0.75968688999049139</v>
      </c>
      <c r="Y226" s="4">
        <f t="shared" si="74"/>
        <v>6.86062426151683</v>
      </c>
      <c r="Z226" s="4">
        <f t="shared" si="74"/>
        <v>7.0353926280974575</v>
      </c>
      <c r="AA226" s="4">
        <f t="shared" si="74"/>
        <v>6.9480084448071446</v>
      </c>
      <c r="AB226" s="4">
        <f t="shared" si="74"/>
        <v>-0.17476836658062733</v>
      </c>
      <c r="AC226" s="4"/>
      <c r="AD226" s="4">
        <f t="shared" si="57"/>
        <v>9.7813317132050663</v>
      </c>
      <c r="AE226" s="3">
        <v>9.7639999999999993</v>
      </c>
      <c r="AF226" s="4"/>
      <c r="AG226">
        <v>9.0150000000000006</v>
      </c>
      <c r="AJ226" t="s">
        <v>2084</v>
      </c>
      <c r="AL226">
        <v>-828.492775863514</v>
      </c>
      <c r="AM226">
        <v>-414.23682075264799</v>
      </c>
      <c r="AN226">
        <v>-414.236820752173</v>
      </c>
      <c r="AO226">
        <v>-414.23497401730401</v>
      </c>
      <c r="AP226">
        <v>-414.23497401730498</v>
      </c>
      <c r="AR226" t="s">
        <v>2084</v>
      </c>
      <c r="AT226">
        <v>-828.81220087773295</v>
      </c>
      <c r="AU226">
        <v>-414.40087781818602</v>
      </c>
      <c r="AV226">
        <v>-414.40087781989598</v>
      </c>
      <c r="AW226">
        <v>-414.39813900329301</v>
      </c>
      <c r="AX226">
        <v>-414.39813900329301</v>
      </c>
      <c r="AZ226" t="s">
        <v>1494</v>
      </c>
      <c r="BB226">
        <v>-829.16827877446406</v>
      </c>
      <c r="BC226">
        <v>-414.57868583263701</v>
      </c>
      <c r="BD226">
        <v>-414.57868583261501</v>
      </c>
      <c r="BE226">
        <v>-414.57737084093498</v>
      </c>
      <c r="BF226">
        <v>-414.577370840936</v>
      </c>
      <c r="BH226" t="s">
        <v>1494</v>
      </c>
      <c r="BJ226">
        <v>-829.30737021970401</v>
      </c>
      <c r="BK226">
        <v>-414.64815725272899</v>
      </c>
      <c r="BL226">
        <v>-414.648157260723</v>
      </c>
      <c r="BM226">
        <v>-414.64755193769003</v>
      </c>
      <c r="BN226">
        <v>-414.64755193769201</v>
      </c>
    </row>
    <row r="227" spans="2:66">
      <c r="B227" s="4">
        <f ca="1">-'Reference worksheet'!B224</f>
        <v>9.5898673370480711</v>
      </c>
      <c r="C227" s="5" t="s">
        <v>749</v>
      </c>
      <c r="D227" s="5"/>
      <c r="E227" s="4">
        <f t="shared" si="58"/>
        <v>13.244699702811372</v>
      </c>
      <c r="F227" s="4">
        <f t="shared" si="59"/>
        <v>11.247133960549428</v>
      </c>
      <c r="G227" s="4">
        <f t="shared" si="60"/>
        <v>12.2459168316804</v>
      </c>
      <c r="H227" s="4">
        <f t="shared" si="61"/>
        <v>1.9975657422619442</v>
      </c>
      <c r="I227" s="4"/>
      <c r="J227" s="4">
        <f t="shared" si="62"/>
        <v>9.7755180504622565</v>
      </c>
      <c r="K227" s="4">
        <f t="shared" si="63"/>
        <v>6.8148785771765077</v>
      </c>
      <c r="L227" s="4">
        <f t="shared" si="64"/>
        <v>8.2951983138193821</v>
      </c>
      <c r="M227" s="4">
        <f t="shared" si="65"/>
        <v>2.9606394732857488</v>
      </c>
      <c r="N227" s="4"/>
      <c r="O227" s="4">
        <f t="shared" si="66"/>
        <v>8.4423464495644112</v>
      </c>
      <c r="P227" s="4">
        <f t="shared" si="67"/>
        <v>7.0207503752792739</v>
      </c>
      <c r="Q227" s="4">
        <f t="shared" si="68"/>
        <v>7.7315484124218425</v>
      </c>
      <c r="R227" s="4">
        <f t="shared" si="69"/>
        <v>1.4215960742851372</v>
      </c>
      <c r="S227" s="4"/>
      <c r="T227" s="4">
        <f t="shared" si="70"/>
        <v>7.7419864989473774</v>
      </c>
      <c r="U227" s="4">
        <f t="shared" si="71"/>
        <v>7.0862182889611152</v>
      </c>
      <c r="V227" s="4">
        <f t="shared" si="72"/>
        <v>7.4141023939542468</v>
      </c>
      <c r="W227" s="4">
        <f t="shared" si="73"/>
        <v>0.65576820998626228</v>
      </c>
      <c r="Y227" s="4">
        <f t="shared" si="74"/>
        <v>7.0071826163327851</v>
      </c>
      <c r="Z227" s="4">
        <f t="shared" si="74"/>
        <v>7.1549059361027192</v>
      </c>
      <c r="AA227" s="4">
        <f t="shared" si="74"/>
        <v>7.081044276217753</v>
      </c>
      <c r="AB227" s="4">
        <f t="shared" si="74"/>
        <v>-0.14772331976993436</v>
      </c>
      <c r="AC227" s="4"/>
      <c r="AD227" s="4">
        <f t="shared" si="57"/>
        <v>9.4203038532211618</v>
      </c>
      <c r="AE227" s="3">
        <v>9.4239999999999995</v>
      </c>
      <c r="AF227" s="4"/>
      <c r="AG227">
        <v>7.4429999999999996</v>
      </c>
      <c r="AJ227" t="s">
        <v>2085</v>
      </c>
      <c r="AL227">
        <v>-828.49105480622404</v>
      </c>
      <c r="AM227">
        <v>-414.236565678212</v>
      </c>
      <c r="AN227">
        <v>-414.236565679904</v>
      </c>
      <c r="AO227">
        <v>-414.23497401730401</v>
      </c>
      <c r="AP227">
        <v>-414.23497401730498</v>
      </c>
      <c r="AR227" t="s">
        <v>2085</v>
      </c>
      <c r="AT227">
        <v>-828.81185628556102</v>
      </c>
      <c r="AU227">
        <v>-414.40049804219097</v>
      </c>
      <c r="AV227">
        <v>-414.400498043521</v>
      </c>
      <c r="AW227">
        <v>-414.39813900329301</v>
      </c>
      <c r="AX227">
        <v>-414.39813900329301</v>
      </c>
      <c r="AZ227" t="s">
        <v>1495</v>
      </c>
      <c r="BB227">
        <v>-829.16819541675397</v>
      </c>
      <c r="BC227">
        <v>-414.57850356987097</v>
      </c>
      <c r="BD227">
        <v>-414.57850356945403</v>
      </c>
      <c r="BE227">
        <v>-414.57737084093498</v>
      </c>
      <c r="BF227">
        <v>-414.577370840936</v>
      </c>
      <c r="BH227" t="s">
        <v>1495</v>
      </c>
      <c r="BJ227">
        <v>-829.30744151568695</v>
      </c>
      <c r="BK227">
        <v>-414.64807445548502</v>
      </c>
      <c r="BL227">
        <v>-414.64807445301602</v>
      </c>
      <c r="BM227">
        <v>-414.64755193769003</v>
      </c>
      <c r="BN227">
        <v>-414.64755193769201</v>
      </c>
    </row>
    <row r="228" spans="2:66">
      <c r="B228" s="4">
        <f ca="1">-'Reference worksheet'!B225</f>
        <v>8.8482371825780923</v>
      </c>
      <c r="C228" s="5" t="s">
        <v>750</v>
      </c>
      <c r="D228" s="5"/>
      <c r="E228" s="4">
        <f t="shared" si="58"/>
        <v>11.913206959644098</v>
      </c>
      <c r="F228" s="4">
        <f t="shared" si="59"/>
        <v>10.185363214156688</v>
      </c>
      <c r="G228" s="4">
        <f t="shared" si="60"/>
        <v>11.049285086900394</v>
      </c>
      <c r="H228" s="4">
        <f t="shared" si="61"/>
        <v>1.7278437454874105</v>
      </c>
      <c r="I228" s="4"/>
      <c r="J228" s="4">
        <f t="shared" si="62"/>
        <v>9.1349012562467031</v>
      </c>
      <c r="K228" s="4">
        <f t="shared" si="63"/>
        <v>6.5758101503031519</v>
      </c>
      <c r="L228" s="4">
        <f t="shared" si="64"/>
        <v>7.8553557032749275</v>
      </c>
      <c r="M228" s="4">
        <f t="shared" si="65"/>
        <v>2.5590911059435513</v>
      </c>
      <c r="N228" s="4"/>
      <c r="O228" s="4">
        <f t="shared" si="66"/>
        <v>7.9505211205768189</v>
      </c>
      <c r="P228" s="4">
        <f t="shared" si="67"/>
        <v>6.7252801326798961</v>
      </c>
      <c r="Q228" s="4">
        <f t="shared" si="68"/>
        <v>7.3379006266283575</v>
      </c>
      <c r="R228" s="4">
        <f t="shared" si="69"/>
        <v>1.2252409878969228</v>
      </c>
      <c r="S228" s="4"/>
      <c r="T228" s="4">
        <f t="shared" si="70"/>
        <v>7.3419808675136791</v>
      </c>
      <c r="U228" s="4">
        <f t="shared" si="71"/>
        <v>6.7738196616890667</v>
      </c>
      <c r="V228" s="4">
        <f t="shared" si="72"/>
        <v>7.0579002646013729</v>
      </c>
      <c r="W228" s="4">
        <f t="shared" si="73"/>
        <v>0.56816120582461238</v>
      </c>
      <c r="Y228" s="4">
        <f t="shared" si="74"/>
        <v>6.7035124052834991</v>
      </c>
      <c r="Z228" s="4">
        <f t="shared" si="74"/>
        <v>6.8247463806495077</v>
      </c>
      <c r="AA228" s="4">
        <f t="shared" si="74"/>
        <v>6.7641293929665034</v>
      </c>
      <c r="AB228" s="4">
        <f t="shared" si="74"/>
        <v>-0.12123397536600844</v>
      </c>
      <c r="AC228" s="4"/>
      <c r="AD228" s="4">
        <f t="shared" si="57"/>
        <v>8.6913549372611296</v>
      </c>
      <c r="AE228" s="3">
        <v>8.7170000000000005</v>
      </c>
      <c r="AF228" s="4"/>
      <c r="AG228">
        <v>6.1319999999999997</v>
      </c>
      <c r="AJ228" t="s">
        <v>2086</v>
      </c>
      <c r="AL228">
        <v>-828.48893293756203</v>
      </c>
      <c r="AM228">
        <v>-414.23635076071798</v>
      </c>
      <c r="AN228">
        <v>-414.23635076805402</v>
      </c>
      <c r="AO228">
        <v>-414.23497401730401</v>
      </c>
      <c r="AP228">
        <v>-414.23497401730498</v>
      </c>
      <c r="AR228" t="s">
        <v>2086</v>
      </c>
      <c r="AT228">
        <v>-828.81083539775898</v>
      </c>
      <c r="AU228">
        <v>-414.40017808821199</v>
      </c>
      <c r="AV228">
        <v>-414.40017808947101</v>
      </c>
      <c r="AW228">
        <v>-414.39813900329301</v>
      </c>
      <c r="AX228">
        <v>-414.39813900329301</v>
      </c>
      <c r="AZ228" t="s">
        <v>1496</v>
      </c>
      <c r="BB228">
        <v>-829.16741164323503</v>
      </c>
      <c r="BC228">
        <v>-414.57834711705601</v>
      </c>
      <c r="BD228">
        <v>-414.57834711053403</v>
      </c>
      <c r="BE228">
        <v>-414.57737084093498</v>
      </c>
      <c r="BF228">
        <v>-414.577370840936</v>
      </c>
      <c r="BH228" t="s">
        <v>1496</v>
      </c>
      <c r="BJ228">
        <v>-829.30680406616398</v>
      </c>
      <c r="BK228">
        <v>-414.64800464952498</v>
      </c>
      <c r="BL228">
        <v>-414.64800464833399</v>
      </c>
      <c r="BM228">
        <v>-414.64755193769003</v>
      </c>
      <c r="BN228">
        <v>-414.64755193769201</v>
      </c>
    </row>
    <row r="229" spans="2:66">
      <c r="B229" s="4">
        <f ca="1">-'Reference worksheet'!B226</f>
        <v>6.2170894543287831</v>
      </c>
      <c r="C229" s="5" t="s">
        <v>751</v>
      </c>
      <c r="D229" s="5"/>
      <c r="E229" s="4">
        <f t="shared" si="58"/>
        <v>8.0305102039450222</v>
      </c>
      <c r="F229" s="4">
        <f t="shared" si="59"/>
        <v>6.8968179656984745</v>
      </c>
      <c r="G229" s="4">
        <f t="shared" si="60"/>
        <v>7.4636640848217484</v>
      </c>
      <c r="H229" s="4">
        <f t="shared" si="61"/>
        <v>1.1336922382465477</v>
      </c>
      <c r="I229" s="4"/>
      <c r="J229" s="4">
        <f t="shared" si="62"/>
        <v>6.5860658806155836</v>
      </c>
      <c r="K229" s="4">
        <f t="shared" si="63"/>
        <v>4.9122002099136575</v>
      </c>
      <c r="L229" s="4">
        <f t="shared" si="64"/>
        <v>5.749133045264621</v>
      </c>
      <c r="M229" s="4">
        <f t="shared" si="65"/>
        <v>1.6738656707019262</v>
      </c>
      <c r="N229" s="4"/>
      <c r="O229" s="4">
        <f t="shared" si="66"/>
        <v>5.7627725607645202</v>
      </c>
      <c r="P229" s="4">
        <f t="shared" si="67"/>
        <v>4.9710796108345958</v>
      </c>
      <c r="Q229" s="4">
        <f t="shared" si="68"/>
        <v>5.366926085799558</v>
      </c>
      <c r="R229" s="4">
        <f t="shared" si="69"/>
        <v>0.79169294992992434</v>
      </c>
      <c r="S229" s="4"/>
      <c r="T229" s="4">
        <f t="shared" si="70"/>
        <v>5.3698374063814969</v>
      </c>
      <c r="U229" s="4">
        <f t="shared" si="71"/>
        <v>4.9933115846507157</v>
      </c>
      <c r="V229" s="4">
        <f t="shared" si="72"/>
        <v>5.1815744955161058</v>
      </c>
      <c r="W229" s="4">
        <f t="shared" si="73"/>
        <v>0.3765258217307812</v>
      </c>
      <c r="Y229" s="4">
        <f t="shared" si="74"/>
        <v>4.957577572274718</v>
      </c>
      <c r="Z229" s="4">
        <f t="shared" si="74"/>
        <v>5.0166369342282842</v>
      </c>
      <c r="AA229" s="4">
        <f t="shared" si="74"/>
        <v>4.9871072532515006</v>
      </c>
      <c r="AB229" s="4">
        <f t="shared" si="74"/>
        <v>-5.9059361953565703E-2</v>
      </c>
      <c r="AC229" s="4"/>
      <c r="AD229" s="4">
        <f t="shared" si="57"/>
        <v>6.0924647612887153</v>
      </c>
      <c r="AE229" s="3">
        <v>6.1349999999999998</v>
      </c>
      <c r="AF229" s="4"/>
      <c r="AG229">
        <v>3.5169999999999999</v>
      </c>
      <c r="AJ229" t="s">
        <v>2087</v>
      </c>
      <c r="AL229">
        <v>-828.48274546668597</v>
      </c>
      <c r="AM229">
        <v>-414.235877330324</v>
      </c>
      <c r="AN229">
        <v>-414.23587735779103</v>
      </c>
      <c r="AO229">
        <v>-414.23497401730401</v>
      </c>
      <c r="AP229">
        <v>-414.23497401730498</v>
      </c>
      <c r="AR229" t="s">
        <v>2087</v>
      </c>
      <c r="AT229">
        <v>-828.80677357020795</v>
      </c>
      <c r="AU229">
        <v>-414.39947273548</v>
      </c>
      <c r="AV229">
        <v>-414.39947274573501</v>
      </c>
      <c r="AW229">
        <v>-414.39813900329301</v>
      </c>
      <c r="AX229">
        <v>-414.39813900329301</v>
      </c>
      <c r="AZ229" t="s">
        <v>1497</v>
      </c>
      <c r="BB229">
        <v>-829.16392524412902</v>
      </c>
      <c r="BC229">
        <v>-414.57800166083803</v>
      </c>
      <c r="BD229">
        <v>-414.57800166400398</v>
      </c>
      <c r="BE229">
        <v>-414.57737084093498</v>
      </c>
      <c r="BF229">
        <v>-414.577370840936</v>
      </c>
      <c r="BH229" t="s">
        <v>1497</v>
      </c>
      <c r="BJ229">
        <v>-829.30366125563899</v>
      </c>
      <c r="BK229">
        <v>-414.64785194523699</v>
      </c>
      <c r="BL229">
        <v>-414.64785196221101</v>
      </c>
      <c r="BM229">
        <v>-414.64755193769003</v>
      </c>
      <c r="BN229">
        <v>-414.64755193769201</v>
      </c>
    </row>
    <row r="230" spans="2:66">
      <c r="B230" s="4">
        <f ca="1">-'Reference worksheet'!B227</f>
        <v>3.1956479908732001</v>
      </c>
      <c r="C230" s="5" t="s">
        <v>752</v>
      </c>
      <c r="D230" s="5"/>
      <c r="E230" s="4">
        <f t="shared" si="58"/>
        <v>3.9491315071168152</v>
      </c>
      <c r="F230" s="4">
        <f t="shared" si="59"/>
        <v>3.3880010601082331</v>
      </c>
      <c r="G230" s="4">
        <f t="shared" si="60"/>
        <v>3.6685662836125239</v>
      </c>
      <c r="H230" s="4">
        <f t="shared" si="61"/>
        <v>0.56113044700858206</v>
      </c>
      <c r="I230" s="4"/>
      <c r="J230" s="4">
        <f t="shared" si="62"/>
        <v>3.4267274022747705</v>
      </c>
      <c r="K230" s="4">
        <f t="shared" si="63"/>
        <v>2.6019937497605294</v>
      </c>
      <c r="L230" s="4">
        <f t="shared" si="64"/>
        <v>3.01436057601765</v>
      </c>
      <c r="M230" s="4">
        <f t="shared" si="65"/>
        <v>0.82473365251424102</v>
      </c>
      <c r="N230" s="4"/>
      <c r="O230" s="4">
        <f t="shared" si="66"/>
        <v>3.0163516812706477</v>
      </c>
      <c r="P230" s="4">
        <f t="shared" si="67"/>
        <v>2.6193888289872413</v>
      </c>
      <c r="Q230" s="4">
        <f t="shared" si="68"/>
        <v>2.8178702551289447</v>
      </c>
      <c r="R230" s="4">
        <f t="shared" si="69"/>
        <v>0.39696285228340633</v>
      </c>
      <c r="S230" s="4"/>
      <c r="T230" s="4">
        <f t="shared" si="70"/>
        <v>2.818286386121446</v>
      </c>
      <c r="U230" s="4">
        <f t="shared" si="71"/>
        <v>2.6250481481915515</v>
      </c>
      <c r="V230" s="4">
        <f t="shared" si="72"/>
        <v>2.7216672671564988</v>
      </c>
      <c r="W230" s="4">
        <f t="shared" si="73"/>
        <v>0.19323823792989447</v>
      </c>
      <c r="Y230" s="4">
        <f t="shared" si="74"/>
        <v>2.6104801748173654</v>
      </c>
      <c r="Z230" s="4">
        <f t="shared" si="74"/>
        <v>2.630985794569844</v>
      </c>
      <c r="AA230" s="4">
        <f t="shared" si="74"/>
        <v>2.6207329846936047</v>
      </c>
      <c r="AB230" s="4">
        <f t="shared" si="74"/>
        <v>-2.050561975247861E-2</v>
      </c>
      <c r="AC230" s="4"/>
      <c r="AD230" s="4">
        <f t="shared" si="57"/>
        <v>3.1056822695674806</v>
      </c>
      <c r="AE230" s="3">
        <v>3.1339999999999999</v>
      </c>
      <c r="AF230" s="4"/>
      <c r="AG230">
        <v>1.5429999999999999</v>
      </c>
      <c r="AJ230" t="s">
        <v>2088</v>
      </c>
      <c r="AL230">
        <v>-828.47624137599598</v>
      </c>
      <c r="AM230">
        <v>-414.23542112167399</v>
      </c>
      <c r="AN230">
        <v>-414.23542113118498</v>
      </c>
      <c r="AO230">
        <v>-414.23497401730401</v>
      </c>
      <c r="AP230">
        <v>-414.23497401730498</v>
      </c>
      <c r="AR230" t="s">
        <v>2088</v>
      </c>
      <c r="AT230">
        <v>-828.80173884407498</v>
      </c>
      <c r="AU230">
        <v>-414.39879614831602</v>
      </c>
      <c r="AV230">
        <v>-414.39879615494999</v>
      </c>
      <c r="AW230">
        <v>-414.39813900329301</v>
      </c>
      <c r="AX230">
        <v>-414.39813900329301</v>
      </c>
      <c r="AZ230" t="s">
        <v>1498</v>
      </c>
      <c r="BB230">
        <v>-829.15954854404799</v>
      </c>
      <c r="BC230">
        <v>-414.57768714130299</v>
      </c>
      <c r="BD230">
        <v>-414.57768714111398</v>
      </c>
      <c r="BE230">
        <v>-414.57737084093498</v>
      </c>
      <c r="BF230">
        <v>-414.577370840936</v>
      </c>
      <c r="BH230" t="s">
        <v>1498</v>
      </c>
      <c r="BJ230">
        <v>-829.29959510043295</v>
      </c>
      <c r="BK230">
        <v>-414.64770590950701</v>
      </c>
      <c r="BL230">
        <v>-414.64770591059602</v>
      </c>
      <c r="BM230">
        <v>-414.64755193769003</v>
      </c>
      <c r="BN230">
        <v>-414.64755193769201</v>
      </c>
    </row>
    <row r="231" spans="2:66">
      <c r="B231" s="4">
        <f ca="1">-'Reference worksheet'!B228</f>
        <v>1.0338624139712342</v>
      </c>
      <c r="C231" s="5" t="s">
        <v>753</v>
      </c>
      <c r="D231" s="5"/>
      <c r="E231" s="4">
        <f t="shared" si="58"/>
        <v>1.1747674401299413</v>
      </c>
      <c r="F231" s="4">
        <f t="shared" si="59"/>
        <v>1.0270526061633478</v>
      </c>
      <c r="G231" s="4">
        <f t="shared" si="60"/>
        <v>1.1009100231466444</v>
      </c>
      <c r="H231" s="4">
        <f t="shared" si="61"/>
        <v>0.14771483396659346</v>
      </c>
      <c r="I231" s="4"/>
      <c r="J231" s="4">
        <f t="shared" si="62"/>
        <v>1.0810549736421242</v>
      </c>
      <c r="K231" s="4">
        <f t="shared" si="63"/>
        <v>0.86944193732003705</v>
      </c>
      <c r="L231" s="4">
        <f t="shared" si="64"/>
        <v>0.97524845548108063</v>
      </c>
      <c r="M231" s="4">
        <f t="shared" si="65"/>
        <v>0.21161303632208717</v>
      </c>
      <c r="N231" s="4"/>
      <c r="O231" s="4">
        <f t="shared" si="66"/>
        <v>0.99043441665416432</v>
      </c>
      <c r="P231" s="4">
        <f t="shared" si="67"/>
        <v>0.87564934539085781</v>
      </c>
      <c r="Q231" s="4">
        <f t="shared" si="68"/>
        <v>0.93304188102251107</v>
      </c>
      <c r="R231" s="4">
        <f t="shared" si="69"/>
        <v>0.1147850712633065</v>
      </c>
      <c r="S231" s="4"/>
      <c r="T231" s="4">
        <f t="shared" si="70"/>
        <v>0.93175456820716629</v>
      </c>
      <c r="U231" s="4">
        <f t="shared" si="71"/>
        <v>0.87402783326079581</v>
      </c>
      <c r="V231" s="4">
        <f t="shared" si="72"/>
        <v>0.9028912007339811</v>
      </c>
      <c r="W231" s="4">
        <f t="shared" si="73"/>
        <v>5.7726734946370484E-2</v>
      </c>
      <c r="Y231" s="4">
        <f t="shared" si="74"/>
        <v>0.87018882557425037</v>
      </c>
      <c r="Z231" s="4">
        <f t="shared" si="74"/>
        <v>0.87232657463253405</v>
      </c>
      <c r="AA231" s="4">
        <f t="shared" si="74"/>
        <v>0.87125770010339232</v>
      </c>
      <c r="AB231" s="4">
        <f t="shared" si="74"/>
        <v>-2.1377490582836986E-3</v>
      </c>
      <c r="AC231" s="4"/>
      <c r="AD231" s="4">
        <f t="shared" si="57"/>
        <v>0.99477362295202054</v>
      </c>
      <c r="AE231" s="3">
        <v>1.002</v>
      </c>
      <c r="AF231" s="4"/>
      <c r="AG231">
        <v>0.39300000000000002</v>
      </c>
      <c r="AJ231" t="s">
        <v>2089</v>
      </c>
      <c r="AL231">
        <v>-828.47182014561304</v>
      </c>
      <c r="AM231">
        <v>-414.23509172029799</v>
      </c>
      <c r="AN231">
        <v>-414.23509171287299</v>
      </c>
      <c r="AO231">
        <v>-414.23497401730401</v>
      </c>
      <c r="AP231">
        <v>-414.23497401730498</v>
      </c>
      <c r="AR231" t="s">
        <v>2089</v>
      </c>
      <c r="AT231">
        <v>-828.79800077727498</v>
      </c>
      <c r="AU231">
        <v>-414.398307619577</v>
      </c>
      <c r="AV231">
        <v>-414.39830761383399</v>
      </c>
      <c r="AW231">
        <v>-414.39813900329301</v>
      </c>
      <c r="AX231">
        <v>-414.39813900329301</v>
      </c>
      <c r="AZ231" t="s">
        <v>1499</v>
      </c>
      <c r="BB231">
        <v>-829.156320039516</v>
      </c>
      <c r="BC231">
        <v>-414.57746230174001</v>
      </c>
      <c r="BD231">
        <v>-414.57746230177798</v>
      </c>
      <c r="BE231">
        <v>-414.57737084093498</v>
      </c>
      <c r="BF231">
        <v>-414.577370840936</v>
      </c>
      <c r="BH231" t="s">
        <v>1499</v>
      </c>
      <c r="BJ231">
        <v>-829.29658872074003</v>
      </c>
      <c r="BK231">
        <v>-414.64759793794201</v>
      </c>
      <c r="BL231">
        <v>-414.64759793084397</v>
      </c>
      <c r="BM231">
        <v>-414.64755193769003</v>
      </c>
      <c r="BN231">
        <v>-414.64755193769201</v>
      </c>
    </row>
    <row r="232" spans="2:66">
      <c r="B232" s="4">
        <f ca="1">-'Reference worksheet'!B229</f>
        <v>0.60215071430885692</v>
      </c>
      <c r="C232" s="5" t="s">
        <v>754</v>
      </c>
      <c r="D232" s="5"/>
      <c r="E232" s="4">
        <f t="shared" si="58"/>
        <v>7.3694405226018045</v>
      </c>
      <c r="F232" s="4">
        <f t="shared" si="59"/>
        <v>5.3378870285107922</v>
      </c>
      <c r="G232" s="4">
        <f t="shared" si="60"/>
        <v>6.3536637755562984</v>
      </c>
      <c r="H232" s="4">
        <f t="shared" si="61"/>
        <v>2.0315534940910123</v>
      </c>
      <c r="I232" s="4"/>
      <c r="J232" s="4">
        <f t="shared" si="62"/>
        <v>8.1988591566553914E-2</v>
      </c>
      <c r="K232" s="4">
        <f t="shared" si="63"/>
        <v>-2.9207795760168787</v>
      </c>
      <c r="L232" s="4">
        <f t="shared" si="64"/>
        <v>-1.4193954922251624</v>
      </c>
      <c r="M232" s="4">
        <f t="shared" si="65"/>
        <v>3.0027681675834326</v>
      </c>
      <c r="N232" s="4"/>
      <c r="O232" s="4">
        <f t="shared" si="66"/>
        <v>-1.3243970709420683</v>
      </c>
      <c r="P232" s="4">
        <f t="shared" si="67"/>
        <v>-2.5902257880190005</v>
      </c>
      <c r="Q232" s="4">
        <f t="shared" si="68"/>
        <v>-1.9573114294805345</v>
      </c>
      <c r="R232" s="4">
        <f t="shared" si="69"/>
        <v>1.2658287170769322</v>
      </c>
      <c r="S232" s="4"/>
      <c r="T232" s="4">
        <f t="shared" si="70"/>
        <v>-1.7916899034858944</v>
      </c>
      <c r="U232" s="4">
        <f t="shared" si="71"/>
        <v>-2.453466020576208</v>
      </c>
      <c r="V232" s="4">
        <f t="shared" si="72"/>
        <v>-2.122577962031051</v>
      </c>
      <c r="W232" s="4">
        <f t="shared" si="73"/>
        <v>0.66177611709031359</v>
      </c>
      <c r="Y232" s="4">
        <f t="shared" si="74"/>
        <v>-2.2819643507449907</v>
      </c>
      <c r="Z232" s="4">
        <f t="shared" si="74"/>
        <v>-2.3099803629313111</v>
      </c>
      <c r="AA232" s="4">
        <f t="shared" si="74"/>
        <v>-2.29597235683815</v>
      </c>
      <c r="AB232" s="4">
        <f t="shared" si="74"/>
        <v>2.8016012186320216E-2</v>
      </c>
      <c r="AC232" s="4"/>
      <c r="AD232" s="4">
        <f t="shared" si="57"/>
        <v>0.67312413972925578</v>
      </c>
      <c r="AE232" s="3">
        <v>0.67900000000000005</v>
      </c>
      <c r="AF232" s="4"/>
      <c r="AG232">
        <v>9.4469999999999992</v>
      </c>
      <c r="AJ232" t="s">
        <v>2090</v>
      </c>
      <c r="AL232">
        <v>-479.642037862998</v>
      </c>
      <c r="AM232">
        <v>-231.794913518383</v>
      </c>
      <c r="AN232">
        <v>-247.838617880524</v>
      </c>
      <c r="AO232">
        <v>-231.79324343883599</v>
      </c>
      <c r="AP232">
        <v>-247.837050473636</v>
      </c>
      <c r="AR232" t="s">
        <v>2090</v>
      </c>
      <c r="AT232">
        <v>-479.90445210418602</v>
      </c>
      <c r="AU232">
        <v>-231.93813474371001</v>
      </c>
      <c r="AV232">
        <v>-247.970971918815</v>
      </c>
      <c r="AW232">
        <v>-231.93567219818399</v>
      </c>
      <c r="AX232">
        <v>-247.96864924887001</v>
      </c>
      <c r="AZ232" t="s">
        <v>1500</v>
      </c>
      <c r="BB232">
        <v>-480.11667068906701</v>
      </c>
      <c r="BC232">
        <v>-232.041591659837</v>
      </c>
      <c r="BD232">
        <v>-248.079206816599</v>
      </c>
      <c r="BE232">
        <v>-232.04056722547901</v>
      </c>
      <c r="BF232">
        <v>-248.07821402457699</v>
      </c>
      <c r="BH232" t="s">
        <v>1500</v>
      </c>
      <c r="BJ232">
        <v>-480.19699166205999</v>
      </c>
      <c r="BK232">
        <v>-232.080506847523</v>
      </c>
      <c r="BL232">
        <v>-248.120394661353</v>
      </c>
      <c r="BM232">
        <v>-232.07994050340301</v>
      </c>
      <c r="BN232">
        <v>-248.11990639814499</v>
      </c>
    </row>
    <row r="233" spans="2:66">
      <c r="B233" s="4">
        <f ca="1">-'Reference worksheet'!B230</f>
        <v>2.6357855752203285</v>
      </c>
      <c r="C233" s="5" t="s">
        <v>755</v>
      </c>
      <c r="D233" s="5"/>
      <c r="E233" s="4">
        <f t="shared" si="58"/>
        <v>7.9481310761691031</v>
      </c>
      <c r="F233" s="4">
        <f t="shared" si="59"/>
        <v>6.2956585716429938</v>
      </c>
      <c r="G233" s="4">
        <f t="shared" si="60"/>
        <v>7.1218948239060484</v>
      </c>
      <c r="H233" s="4">
        <f t="shared" si="61"/>
        <v>1.6524725045261093</v>
      </c>
      <c r="I233" s="4"/>
      <c r="J233" s="4">
        <f t="shared" si="62"/>
        <v>2.3937173119586186</v>
      </c>
      <c r="K233" s="4">
        <f t="shared" si="63"/>
        <v>-5.2715579615662589E-2</v>
      </c>
      <c r="L233" s="4">
        <f t="shared" si="64"/>
        <v>1.170500866171478</v>
      </c>
      <c r="M233" s="4">
        <f t="shared" si="65"/>
        <v>2.4464328915742812</v>
      </c>
      <c r="N233" s="4"/>
      <c r="O233" s="4">
        <f t="shared" si="66"/>
        <v>1.19504826095717</v>
      </c>
      <c r="P233" s="4">
        <f t="shared" si="67"/>
        <v>0.15718927234843558</v>
      </c>
      <c r="Q233" s="4">
        <f t="shared" si="68"/>
        <v>0.67611876665280279</v>
      </c>
      <c r="R233" s="4">
        <f t="shared" si="69"/>
        <v>1.0378589886087344</v>
      </c>
      <c r="S233" s="4"/>
      <c r="T233" s="4">
        <f t="shared" si="70"/>
        <v>0.75960992971770047</v>
      </c>
      <c r="U233" s="4">
        <f t="shared" si="71"/>
        <v>0.2272343939884274</v>
      </c>
      <c r="V233" s="4">
        <f t="shared" si="72"/>
        <v>0.49342216185306392</v>
      </c>
      <c r="W233" s="4">
        <f t="shared" si="73"/>
        <v>0.5323755357292731</v>
      </c>
      <c r="Y233" s="4">
        <f t="shared" si="74"/>
        <v>0.30275659858120785</v>
      </c>
      <c r="Z233" s="4">
        <f t="shared" si="74"/>
        <v>0.30072435767628769</v>
      </c>
      <c r="AA233" s="4">
        <f t="shared" si="74"/>
        <v>0.30174047812874771</v>
      </c>
      <c r="AB233" s="4">
        <f t="shared" si="74"/>
        <v>2.0322409049202683E-3</v>
      </c>
      <c r="AC233" s="4"/>
      <c r="AD233" s="4">
        <f t="shared" si="57"/>
        <v>2.6488573021327055</v>
      </c>
      <c r="AE233" s="3">
        <v>2.645</v>
      </c>
      <c r="AF233" s="4"/>
      <c r="AG233">
        <v>7.468</v>
      </c>
      <c r="AJ233" t="s">
        <v>2091</v>
      </c>
      <c r="AL233">
        <v>-479.64296006505799</v>
      </c>
      <c r="AM233">
        <v>-231.79460551723901</v>
      </c>
      <c r="AN233">
        <v>-247.83832177768301</v>
      </c>
      <c r="AO233">
        <v>-231.79324343883599</v>
      </c>
      <c r="AP233">
        <v>-247.837050473636</v>
      </c>
      <c r="AR233" t="s">
        <v>2091</v>
      </c>
      <c r="AT233">
        <v>-479.908136078246</v>
      </c>
      <c r="AU233">
        <v>-231.93768631885999</v>
      </c>
      <c r="AV233">
        <v>-247.970533767006</v>
      </c>
      <c r="AW233">
        <v>-231.93567219818399</v>
      </c>
      <c r="AX233">
        <v>-247.96864924887001</v>
      </c>
      <c r="AZ233" t="s">
        <v>1501</v>
      </c>
      <c r="BB233">
        <v>-480.12068568060403</v>
      </c>
      <c r="BC233">
        <v>-232.04140928681099</v>
      </c>
      <c r="BD233">
        <v>-248.079025896753</v>
      </c>
      <c r="BE233">
        <v>-232.04056722547901</v>
      </c>
      <c r="BF233">
        <v>-248.07821402457699</v>
      </c>
      <c r="BH233" t="s">
        <v>1501</v>
      </c>
      <c r="BJ233">
        <v>-480.20105741697398</v>
      </c>
      <c r="BK233">
        <v>-232.08039143628</v>
      </c>
      <c r="BL233">
        <v>-248.12030385965201</v>
      </c>
      <c r="BM233">
        <v>-232.07994050340301</v>
      </c>
      <c r="BN233">
        <v>-248.11990639814499</v>
      </c>
    </row>
    <row r="234" spans="2:66">
      <c r="B234" s="4">
        <f ca="1">-'Reference worksheet'!B231</f>
        <v>3.3579507129750783</v>
      </c>
      <c r="C234" s="5" t="s">
        <v>756</v>
      </c>
      <c r="D234" s="5"/>
      <c r="E234" s="4">
        <f t="shared" si="58"/>
        <v>7.588280591518533</v>
      </c>
      <c r="F234" s="4">
        <f t="shared" si="59"/>
        <v>6.2341921725269414</v>
      </c>
      <c r="G234" s="4">
        <f t="shared" si="60"/>
        <v>6.9112363820227376</v>
      </c>
      <c r="H234" s="4">
        <f t="shared" si="61"/>
        <v>1.3540884189915916</v>
      </c>
      <c r="I234" s="4"/>
      <c r="J234" s="4">
        <f t="shared" si="62"/>
        <v>3.3175559199458182</v>
      </c>
      <c r="K234" s="4">
        <f t="shared" si="63"/>
        <v>1.3109215183877785</v>
      </c>
      <c r="L234" s="4">
        <f t="shared" si="64"/>
        <v>2.3142387191667986</v>
      </c>
      <c r="M234" s="4">
        <f t="shared" si="65"/>
        <v>2.0066344015580397</v>
      </c>
      <c r="N234" s="4"/>
      <c r="O234" s="4">
        <f t="shared" si="66"/>
        <v>2.3022171064605561</v>
      </c>
      <c r="P234" s="4">
        <f t="shared" si="67"/>
        <v>1.4544802232516576</v>
      </c>
      <c r="Q234" s="4">
        <f t="shared" si="68"/>
        <v>1.878348664856107</v>
      </c>
      <c r="R234" s="4">
        <f t="shared" si="69"/>
        <v>0.84773688320889851</v>
      </c>
      <c r="S234" s="4"/>
      <c r="T234" s="4">
        <f t="shared" si="70"/>
        <v>1.912647048401996</v>
      </c>
      <c r="U234" s="4">
        <f t="shared" si="71"/>
        <v>1.4842381588717326</v>
      </c>
      <c r="V234" s="4">
        <f t="shared" si="72"/>
        <v>1.6984426036368643</v>
      </c>
      <c r="W234" s="4">
        <f t="shared" si="73"/>
        <v>0.42840888953026335</v>
      </c>
      <c r="Y234" s="4">
        <f t="shared" si="74"/>
        <v>1.5039178071602279</v>
      </c>
      <c r="Z234" s="4">
        <f t="shared" si="74"/>
        <v>1.515459599522303</v>
      </c>
      <c r="AA234" s="4">
        <f t="shared" si="74"/>
        <v>1.5096887033412654</v>
      </c>
      <c r="AB234" s="4">
        <f t="shared" si="74"/>
        <v>-1.1541792362075198E-2</v>
      </c>
      <c r="AC234" s="4"/>
      <c r="AD234" s="4">
        <f t="shared" si="57"/>
        <v>3.3451416026694805</v>
      </c>
      <c r="AE234" s="3">
        <v>3.3650000000000002</v>
      </c>
      <c r="AF234" s="4"/>
      <c r="AG234">
        <v>5.84</v>
      </c>
      <c r="AJ234" t="s">
        <v>2092</v>
      </c>
      <c r="AL234">
        <v>-479.64238660683202</v>
      </c>
      <c r="AM234">
        <v>-231.794361616179</v>
      </c>
      <c r="AN234">
        <v>-247.83809017345499</v>
      </c>
      <c r="AO234">
        <v>-231.79324343883599</v>
      </c>
      <c r="AP234">
        <v>-247.837050473636</v>
      </c>
      <c r="AR234" t="s">
        <v>2092</v>
      </c>
      <c r="AT234">
        <v>-479.90960830871899</v>
      </c>
      <c r="AU234">
        <v>-231.93733027773001</v>
      </c>
      <c r="AV234">
        <v>-247.97018894465899</v>
      </c>
      <c r="AW234">
        <v>-231.93567219818399</v>
      </c>
      <c r="AX234">
        <v>-247.96864924887001</v>
      </c>
      <c r="AZ234" t="s">
        <v>1502</v>
      </c>
      <c r="BB234">
        <v>-480.122450066395</v>
      </c>
      <c r="BC234">
        <v>-232.04125472599799</v>
      </c>
      <c r="BD234">
        <v>-248.078877478718</v>
      </c>
      <c r="BE234">
        <v>-232.04056722547901</v>
      </c>
      <c r="BF234">
        <v>-248.07821402457699</v>
      </c>
      <c r="BH234" t="s">
        <v>1502</v>
      </c>
      <c r="BJ234">
        <v>-480.20289489850802</v>
      </c>
      <c r="BK234">
        <v>-232.080298000205</v>
      </c>
      <c r="BL234">
        <v>-248.120231614337</v>
      </c>
      <c r="BM234">
        <v>-232.07994050340301</v>
      </c>
      <c r="BN234">
        <v>-248.11990639814499</v>
      </c>
    </row>
    <row r="235" spans="2:66">
      <c r="B235" s="4">
        <f ca="1">-'Reference worksheet'!B232</f>
        <v>3.4139839834969621</v>
      </c>
      <c r="C235" s="5" t="s">
        <v>757</v>
      </c>
      <c r="D235" s="5"/>
      <c r="E235" s="4">
        <f t="shared" si="58"/>
        <v>6.8134020686450683</v>
      </c>
      <c r="F235" s="4">
        <f t="shared" si="59"/>
        <v>5.6958114530817285</v>
      </c>
      <c r="G235" s="4">
        <f t="shared" si="60"/>
        <v>6.254606760863398</v>
      </c>
      <c r="H235" s="4">
        <f t="shared" si="61"/>
        <v>1.1175906155633397</v>
      </c>
      <c r="I235" s="4"/>
      <c r="J235" s="4">
        <f t="shared" si="62"/>
        <v>3.5042805012983034</v>
      </c>
      <c r="K235" s="4">
        <f t="shared" si="63"/>
        <v>1.8476423684846135</v>
      </c>
      <c r="L235" s="4">
        <f t="shared" si="64"/>
        <v>2.6759614348914584</v>
      </c>
      <c r="M235" s="4">
        <f t="shared" si="65"/>
        <v>1.6566381328136899</v>
      </c>
      <c r="N235" s="4"/>
      <c r="O235" s="4">
        <f t="shared" si="66"/>
        <v>2.6439456219052975</v>
      </c>
      <c r="P235" s="4">
        <f t="shared" si="67"/>
        <v>1.9516944564109648</v>
      </c>
      <c r="Q235" s="4">
        <f t="shared" si="68"/>
        <v>2.2978200391581312</v>
      </c>
      <c r="R235" s="4">
        <f t="shared" si="69"/>
        <v>0.69225116549433263</v>
      </c>
      <c r="S235" s="4"/>
      <c r="T235" s="4">
        <f t="shared" si="70"/>
        <v>2.3101774579424066</v>
      </c>
      <c r="U235" s="4">
        <f t="shared" si="71"/>
        <v>1.9617947288100654</v>
      </c>
      <c r="V235" s="4">
        <f t="shared" si="72"/>
        <v>2.135986093376236</v>
      </c>
      <c r="W235" s="4">
        <f t="shared" si="73"/>
        <v>0.34838272913234114</v>
      </c>
      <c r="Y235" s="4">
        <f t="shared" si="74"/>
        <v>1.9599944662436357</v>
      </c>
      <c r="Z235" s="4">
        <f t="shared" si="74"/>
        <v>1.9723917359173186</v>
      </c>
      <c r="AA235" s="4">
        <f t="shared" si="74"/>
        <v>1.9661931010804772</v>
      </c>
      <c r="AB235" s="4">
        <f t="shared" si="74"/>
        <v>-1.2397269673682709E-2</v>
      </c>
      <c r="AC235" s="4"/>
      <c r="AD235" s="4">
        <f t="shared" si="57"/>
        <v>3.4053264617010077</v>
      </c>
      <c r="AE235" s="3">
        <v>3.4409999999999998</v>
      </c>
      <c r="AF235" s="4"/>
      <c r="AG235">
        <v>4.5789999999999997</v>
      </c>
      <c r="AJ235" t="s">
        <v>2093</v>
      </c>
      <c r="AL235">
        <v>-479.64115175935501</v>
      </c>
      <c r="AM235">
        <v>-231.794171197818</v>
      </c>
      <c r="AN235">
        <v>-247.83790370859199</v>
      </c>
      <c r="AO235">
        <v>-231.79324343883599</v>
      </c>
      <c r="AP235">
        <v>-247.837050473636</v>
      </c>
      <c r="AR235" t="s">
        <v>2093</v>
      </c>
      <c r="AT235">
        <v>-479.90990587326797</v>
      </c>
      <c r="AU235">
        <v>-231.937049117388</v>
      </c>
      <c r="AV235">
        <v>-247.96991235046701</v>
      </c>
      <c r="AW235">
        <v>-231.93567219818399</v>
      </c>
      <c r="AX235">
        <v>-247.96864924887001</v>
      </c>
      <c r="AZ235" t="s">
        <v>1503</v>
      </c>
      <c r="BB235">
        <v>-480.12299464542599</v>
      </c>
      <c r="BC235">
        <v>-232.041130880759</v>
      </c>
      <c r="BD235">
        <v>-248.078753541704</v>
      </c>
      <c r="BE235">
        <v>-232.04056722547901</v>
      </c>
      <c r="BF235">
        <v>-248.07821402457699</v>
      </c>
      <c r="BH235" t="s">
        <v>1503</v>
      </c>
      <c r="BJ235">
        <v>-480.20352840351399</v>
      </c>
      <c r="BK235">
        <v>-232.08022988780701</v>
      </c>
      <c r="BL235">
        <v>-248.12017219693601</v>
      </c>
      <c r="BM235">
        <v>-232.07994050340301</v>
      </c>
      <c r="BN235">
        <v>-248.11990639814499</v>
      </c>
    </row>
    <row r="236" spans="2:66">
      <c r="B236" s="4">
        <f ca="1">-'Reference worksheet'!B233</f>
        <v>3.1586682115215123</v>
      </c>
      <c r="C236" s="5" t="s">
        <v>758</v>
      </c>
      <c r="D236" s="5"/>
      <c r="E236" s="4">
        <f t="shared" si="58"/>
        <v>5.9140753772762995</v>
      </c>
      <c r="F236" s="4">
        <f t="shared" si="59"/>
        <v>4.9790133050374132</v>
      </c>
      <c r="G236" s="4">
        <f t="shared" si="60"/>
        <v>5.4465443411568568</v>
      </c>
      <c r="H236" s="4">
        <f t="shared" si="61"/>
        <v>0.93506207223888627</v>
      </c>
      <c r="I236" s="4"/>
      <c r="J236" s="4">
        <f t="shared" si="62"/>
        <v>3.3310826672385003</v>
      </c>
      <c r="K236" s="4">
        <f t="shared" si="63"/>
        <v>1.9485138441806498</v>
      </c>
      <c r="L236" s="4">
        <f t="shared" si="64"/>
        <v>2.6397982557095752</v>
      </c>
      <c r="M236" s="4">
        <f t="shared" si="65"/>
        <v>1.3825688230578506</v>
      </c>
      <c r="N236" s="4"/>
      <c r="O236" s="4">
        <f t="shared" si="66"/>
        <v>2.5990350305614345</v>
      </c>
      <c r="P236" s="4">
        <f t="shared" si="67"/>
        <v>2.0266375219416943</v>
      </c>
      <c r="Q236" s="4">
        <f t="shared" si="68"/>
        <v>2.3128362762515646</v>
      </c>
      <c r="R236" s="4">
        <f t="shared" si="69"/>
        <v>0.57239750861974015</v>
      </c>
      <c r="S236" s="4"/>
      <c r="T236" s="4">
        <f t="shared" si="70"/>
        <v>2.3218133716367095</v>
      </c>
      <c r="U236" s="4">
        <f t="shared" si="71"/>
        <v>2.0278870489686853</v>
      </c>
      <c r="V236" s="4">
        <f t="shared" si="72"/>
        <v>2.1748502103026972</v>
      </c>
      <c r="W236" s="4">
        <f t="shared" si="73"/>
        <v>0.29392632266802421</v>
      </c>
      <c r="Y236" s="4">
        <f t="shared" si="74"/>
        <v>2.0309578606337193</v>
      </c>
      <c r="Z236" s="4">
        <f t="shared" si="74"/>
        <v>2.0291980281445445</v>
      </c>
      <c r="AA236" s="4">
        <f t="shared" si="74"/>
        <v>2.0300779443891313</v>
      </c>
      <c r="AB236" s="4">
        <f t="shared" si="74"/>
        <v>1.7598324891747175E-3</v>
      </c>
      <c r="AC236" s="4"/>
      <c r="AD236" s="4">
        <f t="shared" si="57"/>
        <v>3.1674930201885854</v>
      </c>
      <c r="AE236" s="3">
        <v>3.2040000000000002</v>
      </c>
      <c r="AF236" s="4"/>
      <c r="AG236">
        <v>3.6190000000000002</v>
      </c>
      <c r="AJ236" t="s">
        <v>2094</v>
      </c>
      <c r="AL236">
        <v>-479.63971859110598</v>
      </c>
      <c r="AM236">
        <v>-231.79402560541601</v>
      </c>
      <c r="AN236">
        <v>-247.83775842325699</v>
      </c>
      <c r="AO236">
        <v>-231.79324343883599</v>
      </c>
      <c r="AP236">
        <v>-247.837050473636</v>
      </c>
      <c r="AR236" t="s">
        <v>2094</v>
      </c>
      <c r="AT236">
        <v>-479.90962986496203</v>
      </c>
      <c r="AU236">
        <v>-231.93682926418401</v>
      </c>
      <c r="AV236">
        <v>-247.96969544644301</v>
      </c>
      <c r="AW236">
        <v>-231.93567219818399</v>
      </c>
      <c r="AX236">
        <v>-247.96864924887001</v>
      </c>
      <c r="AZ236" t="s">
        <v>1504</v>
      </c>
      <c r="BB236">
        <v>-480.12292307584602</v>
      </c>
      <c r="BC236">
        <v>-232.041037127284</v>
      </c>
      <c r="BD236">
        <v>-248.078656296227</v>
      </c>
      <c r="BE236">
        <v>-232.04056722547901</v>
      </c>
      <c r="BF236">
        <v>-248.07821402457699</v>
      </c>
      <c r="BH236" t="s">
        <v>1504</v>
      </c>
      <c r="BJ236">
        <v>-480.20354694652201</v>
      </c>
      <c r="BK236">
        <v>-232.08018620435001</v>
      </c>
      <c r="BL236">
        <v>-248.12012909858899</v>
      </c>
      <c r="BM236">
        <v>-232.07994050340301</v>
      </c>
      <c r="BN236">
        <v>-248.11990639814499</v>
      </c>
    </row>
    <row r="237" spans="2:66">
      <c r="B237" s="4">
        <f ca="1">-'Reference worksheet'!B234</f>
        <v>2.012486436943044</v>
      </c>
      <c r="C237" s="5" t="s">
        <v>759</v>
      </c>
      <c r="D237" s="5"/>
      <c r="E237" s="4">
        <f t="shared" si="58"/>
        <v>3.5277344131319182</v>
      </c>
      <c r="F237" s="4">
        <f t="shared" si="59"/>
        <v>2.9760825392040164</v>
      </c>
      <c r="G237" s="4">
        <f t="shared" si="60"/>
        <v>3.2519084761679675</v>
      </c>
      <c r="H237" s="4">
        <f t="shared" si="61"/>
        <v>0.55165187392790171</v>
      </c>
      <c r="I237" s="4"/>
      <c r="J237" s="4">
        <f t="shared" si="62"/>
        <v>2.248554572945479</v>
      </c>
      <c r="K237" s="4">
        <f t="shared" si="63"/>
        <v>1.4310950024001667</v>
      </c>
      <c r="L237" s="4">
        <f t="shared" si="64"/>
        <v>1.8398247876728229</v>
      </c>
      <c r="M237" s="4">
        <f t="shared" si="65"/>
        <v>0.81745957054531226</v>
      </c>
      <c r="N237" s="4"/>
      <c r="O237" s="4">
        <f t="shared" si="66"/>
        <v>1.7779244126840548</v>
      </c>
      <c r="P237" s="4">
        <f t="shared" si="67"/>
        <v>1.4591555468042521</v>
      </c>
      <c r="Q237" s="4">
        <f t="shared" si="68"/>
        <v>1.6185399797441535</v>
      </c>
      <c r="R237" s="4">
        <f t="shared" si="69"/>
        <v>0.31876886587980269</v>
      </c>
      <c r="S237" s="4"/>
      <c r="T237" s="4">
        <f t="shared" si="70"/>
        <v>1.6344872978787053</v>
      </c>
      <c r="U237" s="4">
        <f t="shared" si="71"/>
        <v>1.4591698904096757</v>
      </c>
      <c r="V237" s="4">
        <f t="shared" si="72"/>
        <v>1.5468285941441904</v>
      </c>
      <c r="W237" s="4">
        <f t="shared" si="73"/>
        <v>0.17531740746902957</v>
      </c>
      <c r="Y237" s="4">
        <f t="shared" si="74"/>
        <v>1.4839958987386666</v>
      </c>
      <c r="Z237" s="4">
        <f t="shared" si="74"/>
        <v>1.459184939438317</v>
      </c>
      <c r="AA237" s="4">
        <f t="shared" si="74"/>
        <v>1.4715904190884914</v>
      </c>
      <c r="AB237" s="4">
        <f t="shared" si="74"/>
        <v>2.4810959300349572E-2</v>
      </c>
      <c r="AC237" s="4"/>
      <c r="AD237" s="4">
        <f t="shared" si="57"/>
        <v>2.063398263169832</v>
      </c>
      <c r="AE237" s="3">
        <v>2.085</v>
      </c>
      <c r="AF237" s="4"/>
      <c r="AG237">
        <v>1.883</v>
      </c>
      <c r="AJ237" t="s">
        <v>2095</v>
      </c>
      <c r="AL237">
        <v>-479.635915714872</v>
      </c>
      <c r="AM237">
        <v>-231.793711514135</v>
      </c>
      <c r="AN237">
        <v>-247.83746151151999</v>
      </c>
      <c r="AO237">
        <v>-231.79324343883599</v>
      </c>
      <c r="AP237">
        <v>-247.837050473636</v>
      </c>
      <c r="AR237" t="s">
        <v>2095</v>
      </c>
      <c r="AT237">
        <v>-479.90790474670598</v>
      </c>
      <c r="AU237">
        <v>-231.93636508931999</v>
      </c>
      <c r="AV237">
        <v>-247.969259062427</v>
      </c>
      <c r="AW237">
        <v>-231.93567219818399</v>
      </c>
      <c r="AX237">
        <v>-247.96864924887001</v>
      </c>
      <c r="AZ237" t="s">
        <v>1505</v>
      </c>
      <c r="BB237">
        <v>-480.12161455283899</v>
      </c>
      <c r="BC237">
        <v>-232.04083305908799</v>
      </c>
      <c r="BD237">
        <v>-248.07845618146999</v>
      </c>
      <c r="BE237">
        <v>-232.04056722547901</v>
      </c>
      <c r="BF237">
        <v>-248.07821402457699</v>
      </c>
      <c r="BH237" t="s">
        <v>1505</v>
      </c>
      <c r="BJ237">
        <v>-480.20245162274801</v>
      </c>
      <c r="BK237">
        <v>-232.080089661367</v>
      </c>
      <c r="BL237">
        <v>-248.12003662624201</v>
      </c>
      <c r="BM237">
        <v>-232.07994050340301</v>
      </c>
      <c r="BN237">
        <v>-248.11990639814499</v>
      </c>
    </row>
    <row r="238" spans="2:66">
      <c r="B238" s="4">
        <f ca="1">-'Reference worksheet'!B235</f>
        <v>0.75201693600642383</v>
      </c>
      <c r="C238" s="5" t="s">
        <v>760</v>
      </c>
      <c r="D238" s="5"/>
      <c r="E238" s="4">
        <f t="shared" si="58"/>
        <v>1.2863118445492372</v>
      </c>
      <c r="F238" s="4">
        <f t="shared" si="59"/>
        <v>1.0725562378652536</v>
      </c>
      <c r="G238" s="4">
        <f t="shared" si="60"/>
        <v>1.1794340412072453</v>
      </c>
      <c r="H238" s="4">
        <f t="shared" si="61"/>
        <v>0.21375560668398363</v>
      </c>
      <c r="I238" s="4"/>
      <c r="J238" s="4">
        <f t="shared" si="62"/>
        <v>0.86631001855575618</v>
      </c>
      <c r="K238" s="4">
        <f t="shared" si="63"/>
        <v>0.54868476426787838</v>
      </c>
      <c r="L238" s="4">
        <f t="shared" si="64"/>
        <v>0.70749739141181722</v>
      </c>
      <c r="M238" s="4">
        <f t="shared" si="65"/>
        <v>0.3176252542878778</v>
      </c>
      <c r="N238" s="4"/>
      <c r="O238" s="4">
        <f t="shared" si="66"/>
        <v>0.68729472775702705</v>
      </c>
      <c r="P238" s="4">
        <f t="shared" si="67"/>
        <v>0.55338729598367054</v>
      </c>
      <c r="Q238" s="4">
        <f t="shared" si="68"/>
        <v>0.62034101187034874</v>
      </c>
      <c r="R238" s="4">
        <f t="shared" si="69"/>
        <v>0.13390743177335651</v>
      </c>
      <c r="S238" s="4"/>
      <c r="T238" s="4">
        <f t="shared" si="70"/>
        <v>0.62226457041010175</v>
      </c>
      <c r="U238" s="4">
        <f t="shared" si="71"/>
        <v>0.55261705127096172</v>
      </c>
      <c r="V238" s="4">
        <f t="shared" si="72"/>
        <v>0.58744081084053179</v>
      </c>
      <c r="W238" s="4">
        <f t="shared" si="73"/>
        <v>6.9647519139140024E-2</v>
      </c>
      <c r="Y238" s="4">
        <f t="shared" si="74"/>
        <v>0.55403620860349156</v>
      </c>
      <c r="Z238" s="4">
        <f t="shared" si="74"/>
        <v>0.55180892567074269</v>
      </c>
      <c r="AA238" s="4">
        <f t="shared" si="74"/>
        <v>0.55292256713711729</v>
      </c>
      <c r="AB238" s="4">
        <f t="shared" si="74"/>
        <v>2.2272829327489585E-3</v>
      </c>
      <c r="AC238" s="4"/>
      <c r="AD238" s="4">
        <f t="shared" si="57"/>
        <v>0.76443965639189282</v>
      </c>
      <c r="AE238" s="3">
        <v>0.78</v>
      </c>
      <c r="AF238" s="4"/>
      <c r="AG238">
        <v>0.67300000000000004</v>
      </c>
      <c r="AJ238" t="s">
        <v>2096</v>
      </c>
      <c r="AL238">
        <v>-479.63234378079198</v>
      </c>
      <c r="AM238">
        <v>-231.793428482503</v>
      </c>
      <c r="AN238">
        <v>-247.83720607119699</v>
      </c>
      <c r="AO238">
        <v>-231.79324343883599</v>
      </c>
      <c r="AP238">
        <v>-247.837050473636</v>
      </c>
      <c r="AR238" t="s">
        <v>2096</v>
      </c>
      <c r="AT238">
        <v>-479.90570199988798</v>
      </c>
      <c r="AU238">
        <v>-231.935947324464</v>
      </c>
      <c r="AV238">
        <v>-247.96888029063101</v>
      </c>
      <c r="AW238">
        <v>-231.93567219818399</v>
      </c>
      <c r="AX238">
        <v>-247.96864924887001</v>
      </c>
      <c r="AZ238" t="s">
        <v>1506</v>
      </c>
      <c r="BB238">
        <v>-480.119876523877</v>
      </c>
      <c r="BC238">
        <v>-232.04067965747399</v>
      </c>
      <c r="BD238">
        <v>-248.07831498764901</v>
      </c>
      <c r="BE238">
        <v>-232.04056722547901</v>
      </c>
      <c r="BF238">
        <v>-248.07821402457699</v>
      </c>
      <c r="BH238" t="s">
        <v>1506</v>
      </c>
      <c r="BJ238">
        <v>-480.20083854322098</v>
      </c>
      <c r="BK238">
        <v>-232.08000000874</v>
      </c>
      <c r="BL238">
        <v>-248.11995788319001</v>
      </c>
      <c r="BM238">
        <v>-232.07994050340301</v>
      </c>
      <c r="BN238">
        <v>-248.11990639814499</v>
      </c>
    </row>
    <row r="239" spans="2:66">
      <c r="B239" s="4">
        <f ca="1">-'Reference worksheet'!B236</f>
        <v>0.15533548733661975</v>
      </c>
      <c r="C239" s="5" t="s">
        <v>761</v>
      </c>
      <c r="D239" s="5"/>
      <c r="E239" s="4">
        <f t="shared" si="58"/>
        <v>0.25613254998924351</v>
      </c>
      <c r="F239" s="4">
        <f t="shared" si="59"/>
        <v>0.21000109054309707</v>
      </c>
      <c r="G239" s="4">
        <f t="shared" si="60"/>
        <v>0.23306682026617029</v>
      </c>
      <c r="H239" s="4">
        <f t="shared" si="61"/>
        <v>4.6131459446146439E-2</v>
      </c>
      <c r="I239" s="4"/>
      <c r="J239" s="4">
        <f t="shared" si="62"/>
        <v>0.18571242044589087</v>
      </c>
      <c r="K239" s="4">
        <f t="shared" si="63"/>
        <v>0.11295320349409514</v>
      </c>
      <c r="L239" s="4">
        <f t="shared" si="64"/>
        <v>0.14933281196999301</v>
      </c>
      <c r="M239" s="4">
        <f t="shared" si="65"/>
        <v>7.2759216951795727E-2</v>
      </c>
      <c r="N239" s="4"/>
      <c r="O239" s="4">
        <f t="shared" si="66"/>
        <v>0.14136007847122467</v>
      </c>
      <c r="P239" s="4">
        <f t="shared" si="67"/>
        <v>0.11331999029666857</v>
      </c>
      <c r="Q239" s="4">
        <f t="shared" si="68"/>
        <v>0.12734003438394662</v>
      </c>
      <c r="R239" s="4">
        <f t="shared" si="69"/>
        <v>2.8040088174556096E-2</v>
      </c>
      <c r="S239" s="4"/>
      <c r="T239" s="4">
        <f t="shared" si="70"/>
        <v>0.12399463348816099</v>
      </c>
      <c r="U239" s="4">
        <f t="shared" si="71"/>
        <v>0.11419918572915762</v>
      </c>
      <c r="V239" s="4">
        <f t="shared" si="72"/>
        <v>0.1190969096086593</v>
      </c>
      <c r="W239" s="4">
        <f t="shared" si="73"/>
        <v>9.7954477590033728E-3</v>
      </c>
      <c r="Y239" s="4">
        <f t="shared" si="74"/>
        <v>0.10577515022724172</v>
      </c>
      <c r="Z239" s="4">
        <f t="shared" si="74"/>
        <v>0.11512162028127727</v>
      </c>
      <c r="AA239" s="4">
        <f t="shared" si="74"/>
        <v>0.1104483852542595</v>
      </c>
      <c r="AB239" s="4">
        <f t="shared" si="74"/>
        <v>-9.3464700540355494E-3</v>
      </c>
      <c r="AC239" s="4"/>
      <c r="AD239" s="4">
        <f t="shared" si="57"/>
        <v>0.15224893929717948</v>
      </c>
      <c r="AE239" s="3">
        <v>0.16</v>
      </c>
      <c r="AF239" s="4"/>
      <c r="AG239">
        <v>0.13300000000000001</v>
      </c>
      <c r="AJ239" t="s">
        <v>2097</v>
      </c>
      <c r="AL239">
        <v>-479.630702085655</v>
      </c>
      <c r="AM239">
        <v>-231.793284087551</v>
      </c>
      <c r="AN239">
        <v>-247.83708334007801</v>
      </c>
      <c r="AO239">
        <v>-231.79324343883599</v>
      </c>
      <c r="AP239">
        <v>-247.837050473636</v>
      </c>
      <c r="AR239" t="s">
        <v>2097</v>
      </c>
      <c r="AT239">
        <v>-479.90461739862201</v>
      </c>
      <c r="AU239">
        <v>-231.93573772297401</v>
      </c>
      <c r="AV239">
        <v>-247.96869967326799</v>
      </c>
      <c r="AW239">
        <v>-231.93567219818399</v>
      </c>
      <c r="AX239">
        <v>-247.96864924887001</v>
      </c>
      <c r="AZ239" t="s">
        <v>1507</v>
      </c>
      <c r="BB239">
        <v>-480.119006521671</v>
      </c>
      <c r="BC239">
        <v>-232.040591531297</v>
      </c>
      <c r="BD239">
        <v>-248.07823440348201</v>
      </c>
      <c r="BE239">
        <v>-232.04056722547901</v>
      </c>
      <c r="BF239">
        <v>-248.07821402457699</v>
      </c>
      <c r="BH239" t="s">
        <v>1507</v>
      </c>
      <c r="BJ239">
        <v>-480.20004449956599</v>
      </c>
      <c r="BK239">
        <v>-232.07994898996199</v>
      </c>
      <c r="BL239">
        <v>-248.11991352162499</v>
      </c>
      <c r="BM239">
        <v>-232.07994050340301</v>
      </c>
      <c r="BN239">
        <v>-248.11990639814499</v>
      </c>
    </row>
    <row r="240" spans="2:66">
      <c r="B240" s="4">
        <f ca="1">-'Reference worksheet'!B237</f>
        <v>3.4915647003890062</v>
      </c>
      <c r="C240" s="5" t="s">
        <v>762</v>
      </c>
      <c r="D240" s="5"/>
      <c r="E240" s="4">
        <f t="shared" si="58"/>
        <v>10.323816546802954</v>
      </c>
      <c r="F240" s="4">
        <f t="shared" si="59"/>
        <v>7.6464813878997129</v>
      </c>
      <c r="G240" s="4">
        <f t="shared" si="60"/>
        <v>8.9851489673513338</v>
      </c>
      <c r="H240" s="4">
        <f t="shared" si="61"/>
        <v>2.677335158903241</v>
      </c>
      <c r="I240" s="4"/>
      <c r="J240" s="4">
        <f t="shared" si="62"/>
        <v>2.894126572507254</v>
      </c>
      <c r="K240" s="4">
        <f t="shared" si="63"/>
        <v>-1.0454636463415659</v>
      </c>
      <c r="L240" s="4">
        <f t="shared" si="64"/>
        <v>0.92433146308284408</v>
      </c>
      <c r="M240" s="4">
        <f t="shared" si="65"/>
        <v>3.9395902188488199</v>
      </c>
      <c r="N240" s="4"/>
      <c r="O240" s="4">
        <f t="shared" si="66"/>
        <v>1.1061228631127118</v>
      </c>
      <c r="P240" s="4">
        <f t="shared" si="67"/>
        <v>-0.64362457146155827</v>
      </c>
      <c r="Q240" s="4">
        <f t="shared" si="68"/>
        <v>0.23124914582557676</v>
      </c>
      <c r="R240" s="4">
        <f t="shared" si="69"/>
        <v>1.7497474345742701</v>
      </c>
      <c r="S240" s="4"/>
      <c r="T240" s="4">
        <f t="shared" si="70"/>
        <v>0.39180950777147944</v>
      </c>
      <c r="U240" s="4">
        <f t="shared" si="71"/>
        <v>-0.49814829168225316</v>
      </c>
      <c r="V240" s="4">
        <f t="shared" si="72"/>
        <v>-5.3169391955386863E-2</v>
      </c>
      <c r="W240" s="4">
        <f t="shared" si="73"/>
        <v>0.88995779945373266</v>
      </c>
      <c r="Y240" s="4">
        <f t="shared" si="74"/>
        <v>-0.35763401258653488</v>
      </c>
      <c r="Z240" s="4">
        <f t="shared" si="74"/>
        <v>-0.3455174407662609</v>
      </c>
      <c r="AA240" s="4">
        <f t="shared" si="74"/>
        <v>-0.3515757266763978</v>
      </c>
      <c r="AB240" s="4">
        <f t="shared" si="74"/>
        <v>-1.2116571820273814E-2</v>
      </c>
      <c r="AC240" s="4"/>
      <c r="AD240" s="4">
        <f t="shared" si="57"/>
        <v>3.1587279432888145</v>
      </c>
      <c r="AE240" s="3">
        <v>3.1469999999999998</v>
      </c>
      <c r="AF240" s="4"/>
      <c r="AG240">
        <v>11.169</v>
      </c>
      <c r="AJ240" t="s">
        <v>2098</v>
      </c>
      <c r="AL240">
        <v>-646.04483806315295</v>
      </c>
      <c r="AM240">
        <v>-231.79542283284701</v>
      </c>
      <c r="AN240">
        <v>-414.23722978707701</v>
      </c>
      <c r="AO240">
        <v>-231.793265294631</v>
      </c>
      <c r="AP240">
        <v>-414.23512072031099</v>
      </c>
      <c r="AR240" t="s">
        <v>2098</v>
      </c>
      <c r="AT240">
        <v>-646.33879782023303</v>
      </c>
      <c r="AU240">
        <v>-231.938822389097</v>
      </c>
      <c r="AV240">
        <v>-414.401641483437</v>
      </c>
      <c r="AW240">
        <v>-231.93566871124199</v>
      </c>
      <c r="AX240">
        <v>-414.39851702491501</v>
      </c>
      <c r="AZ240" t="s">
        <v>1508</v>
      </c>
      <c r="BB240">
        <v>-646.62011131944701</v>
      </c>
      <c r="BC240">
        <v>-232.04179627661401</v>
      </c>
      <c r="BD240">
        <v>-414.57934072383301</v>
      </c>
      <c r="BE240">
        <v>-232.04055506111101</v>
      </c>
      <c r="BF240">
        <v>-414.57779353942402</v>
      </c>
      <c r="BH240" t="s">
        <v>1508</v>
      </c>
      <c r="BJ240">
        <v>-646.72854198381401</v>
      </c>
      <c r="BK240">
        <v>-232.08061811477401</v>
      </c>
      <c r="BL240">
        <v>-414.648717718841</v>
      </c>
      <c r="BM240">
        <v>-232.07992558832299</v>
      </c>
      <c r="BN240">
        <v>-414.64799200732199</v>
      </c>
    </row>
    <row r="241" spans="2:66">
      <c r="B241" s="4">
        <f ca="1">-'Reference worksheet'!B238</f>
        <v>5.2219432614497689</v>
      </c>
      <c r="C241" s="5" t="s">
        <v>763</v>
      </c>
      <c r="D241" s="5"/>
      <c r="E241" s="4">
        <f t="shared" si="58"/>
        <v>10.764557011466264</v>
      </c>
      <c r="F241" s="4">
        <f t="shared" si="59"/>
        <v>8.516266064701485</v>
      </c>
      <c r="G241" s="4">
        <f t="shared" si="60"/>
        <v>9.6404115380838746</v>
      </c>
      <c r="H241" s="4">
        <f t="shared" si="61"/>
        <v>2.2482909467647794</v>
      </c>
      <c r="I241" s="4"/>
      <c r="J241" s="4">
        <f t="shared" si="62"/>
        <v>4.9364783435843096</v>
      </c>
      <c r="K241" s="4">
        <f t="shared" si="63"/>
        <v>1.6243185152006137</v>
      </c>
      <c r="L241" s="4">
        <f t="shared" si="64"/>
        <v>3.2803984293924615</v>
      </c>
      <c r="M241" s="4">
        <f t="shared" si="65"/>
        <v>3.3121598283836962</v>
      </c>
      <c r="N241" s="4"/>
      <c r="O241" s="4">
        <f t="shared" si="66"/>
        <v>3.3714821072143395</v>
      </c>
      <c r="P241" s="4">
        <f t="shared" si="67"/>
        <v>1.8983412856957653</v>
      </c>
      <c r="Q241" s="4">
        <f t="shared" si="68"/>
        <v>2.6349116964550525</v>
      </c>
      <c r="R241" s="4">
        <f t="shared" si="69"/>
        <v>1.4731408215185742</v>
      </c>
      <c r="S241" s="4"/>
      <c r="T241" s="4">
        <f t="shared" si="70"/>
        <v>2.711931946456525</v>
      </c>
      <c r="U241" s="4">
        <f t="shared" si="71"/>
        <v>1.9861693243882423</v>
      </c>
      <c r="V241" s="4">
        <f t="shared" si="72"/>
        <v>2.3490506354223837</v>
      </c>
      <c r="W241" s="4">
        <f t="shared" si="73"/>
        <v>0.72576262206828268</v>
      </c>
      <c r="Y241" s="4">
        <f t="shared" si="74"/>
        <v>2.019944892546687</v>
      </c>
      <c r="Z241" s="4">
        <f t="shared" si="74"/>
        <v>2.0783167748196938</v>
      </c>
      <c r="AA241" s="4">
        <f t="shared" si="74"/>
        <v>2.0491308336831899</v>
      </c>
      <c r="AB241" s="4">
        <f t="shared" si="74"/>
        <v>-5.8371882273006714E-2</v>
      </c>
      <c r="AC241" s="4"/>
      <c r="AD241" s="4">
        <f t="shared" si="57"/>
        <v>4.9456263679655237</v>
      </c>
      <c r="AE241" s="3">
        <v>4.9119999999999999</v>
      </c>
      <c r="AF241" s="4"/>
      <c r="AG241">
        <v>9.2159999999999993</v>
      </c>
      <c r="AJ241" t="s">
        <v>2099</v>
      </c>
      <c r="AL241">
        <v>-646.04554042776203</v>
      </c>
      <c r="AM241">
        <v>-231.79508709359399</v>
      </c>
      <c r="AN241">
        <v>-414.23688180088499</v>
      </c>
      <c r="AO241">
        <v>-231.793265294631</v>
      </c>
      <c r="AP241">
        <v>-414.23512072031099</v>
      </c>
      <c r="AR241" t="s">
        <v>2099</v>
      </c>
      <c r="AT241">
        <v>-646.34205251481706</v>
      </c>
      <c r="AU241">
        <v>-231.93833558681601</v>
      </c>
      <c r="AV241">
        <v>-414.401128411787</v>
      </c>
      <c r="AW241">
        <v>-231.93566871124199</v>
      </c>
      <c r="AX241">
        <v>-414.39851702491501</v>
      </c>
      <c r="AZ241" t="s">
        <v>1509</v>
      </c>
      <c r="BB241">
        <v>-646.62372139904596</v>
      </c>
      <c r="BC241">
        <v>-232.04160276589701</v>
      </c>
      <c r="BD241">
        <v>-414.579093433872</v>
      </c>
      <c r="BE241">
        <v>-232.04055506111101</v>
      </c>
      <c r="BF241">
        <v>-414.57779353942402</v>
      </c>
      <c r="BH241" t="s">
        <v>1509</v>
      </c>
      <c r="BJ241">
        <v>-646.73223933411498</v>
      </c>
      <c r="BK241">
        <v>-232.08048384334199</v>
      </c>
      <c r="BL241">
        <v>-414.64859032861301</v>
      </c>
      <c r="BM241">
        <v>-232.07992558832299</v>
      </c>
      <c r="BN241">
        <v>-414.64799200732199</v>
      </c>
    </row>
    <row r="242" spans="2:66">
      <c r="B242" s="4">
        <f ca="1">-'Reference worksheet'!B239</f>
        <v>5.7411941863884071</v>
      </c>
      <c r="C242" s="5" t="s">
        <v>764</v>
      </c>
      <c r="D242" s="5"/>
      <c r="E242" s="4">
        <f t="shared" si="58"/>
        <v>10.303244082712435</v>
      </c>
      <c r="F242" s="4">
        <f t="shared" si="59"/>
        <v>8.4053561079818913</v>
      </c>
      <c r="G242" s="4">
        <f t="shared" si="60"/>
        <v>9.3543000953471633</v>
      </c>
      <c r="H242" s="4">
        <f t="shared" si="61"/>
        <v>1.8978879747305442</v>
      </c>
      <c r="I242" s="4"/>
      <c r="J242" s="4">
        <f t="shared" si="62"/>
        <v>5.7088544670773036</v>
      </c>
      <c r="K242" s="4">
        <f t="shared" si="63"/>
        <v>2.9095516803294093</v>
      </c>
      <c r="L242" s="4">
        <f t="shared" si="64"/>
        <v>4.3092030737033564</v>
      </c>
      <c r="M242" s="4">
        <f t="shared" si="65"/>
        <v>2.7993027867478943</v>
      </c>
      <c r="N242" s="4"/>
      <c r="O242" s="4">
        <f t="shared" si="66"/>
        <v>4.3410180039822723</v>
      </c>
      <c r="P242" s="4">
        <f t="shared" si="67"/>
        <v>3.1008076797302082</v>
      </c>
      <c r="Q242" s="4">
        <f t="shared" si="68"/>
        <v>3.72091284185624</v>
      </c>
      <c r="R242" s="4">
        <f t="shared" si="69"/>
        <v>1.2402103242520641</v>
      </c>
      <c r="S242" s="4"/>
      <c r="T242" s="4">
        <f t="shared" si="70"/>
        <v>3.7454617200769653</v>
      </c>
      <c r="U242" s="4">
        <f t="shared" si="71"/>
        <v>3.1494214261483564</v>
      </c>
      <c r="V242" s="4">
        <f t="shared" si="72"/>
        <v>3.4474415731126609</v>
      </c>
      <c r="W242" s="4">
        <f t="shared" si="73"/>
        <v>0.59604029392860891</v>
      </c>
      <c r="Y242" s="4">
        <f t="shared" si="74"/>
        <v>3.12061578286484</v>
      </c>
      <c r="Z242" s="4">
        <f t="shared" si="74"/>
        <v>3.2004260125542823</v>
      </c>
      <c r="AA242" s="4">
        <f t="shared" si="74"/>
        <v>3.1605208977095613</v>
      </c>
      <c r="AB242" s="4">
        <f t="shared" si="74"/>
        <v>-7.9810229689442513E-2</v>
      </c>
      <c r="AC242" s="4"/>
      <c r="AD242" s="4">
        <f t="shared" si="57"/>
        <v>5.5070091419534748</v>
      </c>
      <c r="AE242" s="3">
        <v>5.5039999999999996</v>
      </c>
      <c r="AF242" s="4"/>
      <c r="AG242">
        <v>7.4660000000000002</v>
      </c>
      <c r="AJ242" t="s">
        <v>2100</v>
      </c>
      <c r="AL242">
        <v>-646.04480527884596</v>
      </c>
      <c r="AM242">
        <v>-231.79481542470501</v>
      </c>
      <c r="AN242">
        <v>-414.23659506711698</v>
      </c>
      <c r="AO242">
        <v>-231.793265294631</v>
      </c>
      <c r="AP242">
        <v>-414.23512072031099</v>
      </c>
      <c r="AR242" t="s">
        <v>2100</v>
      </c>
      <c r="AT242">
        <v>-646.34328337446698</v>
      </c>
      <c r="AU242">
        <v>-231.937941031088</v>
      </c>
      <c r="AV242">
        <v>-414.40070567782999</v>
      </c>
      <c r="AW242">
        <v>-231.93566871124199</v>
      </c>
      <c r="AX242">
        <v>-414.39851702491501</v>
      </c>
      <c r="AZ242" t="s">
        <v>1510</v>
      </c>
      <c r="BB242">
        <v>-646.62526645278103</v>
      </c>
      <c r="BC242">
        <v>-232.04144094642399</v>
      </c>
      <c r="BD242">
        <v>-414.578884054985</v>
      </c>
      <c r="BE242">
        <v>-232.04055506111101</v>
      </c>
      <c r="BF242">
        <v>-414.57779353942402</v>
      </c>
      <c r="BH242" t="s">
        <v>1510</v>
      </c>
      <c r="BJ242">
        <v>-646.73388636857999</v>
      </c>
      <c r="BK242">
        <v>-232.080381240842</v>
      </c>
      <c r="BL242">
        <v>-414.64848620543302</v>
      </c>
      <c r="BM242">
        <v>-232.07992558832299</v>
      </c>
      <c r="BN242">
        <v>-414.64799200732199</v>
      </c>
    </row>
    <row r="243" spans="2:66">
      <c r="B243" s="4">
        <f ca="1">-'Reference worksheet'!B240</f>
        <v>5.6041089524063539</v>
      </c>
      <c r="C243" s="5" t="s">
        <v>765</v>
      </c>
      <c r="D243" s="5"/>
      <c r="E243" s="4">
        <f t="shared" si="58"/>
        <v>9.3573419056347458</v>
      </c>
      <c r="F243" s="4">
        <f t="shared" si="59"/>
        <v>7.7447690317004714</v>
      </c>
      <c r="G243" s="4">
        <f t="shared" si="60"/>
        <v>8.5510554686676095</v>
      </c>
      <c r="H243" s="4">
        <f t="shared" si="61"/>
        <v>1.6125728739342744</v>
      </c>
      <c r="I243" s="4"/>
      <c r="J243" s="4">
        <f t="shared" si="62"/>
        <v>5.7328928066922797</v>
      </c>
      <c r="K243" s="4">
        <f t="shared" si="63"/>
        <v>3.3528885037242442</v>
      </c>
      <c r="L243" s="4">
        <f t="shared" si="64"/>
        <v>4.5428906552082617</v>
      </c>
      <c r="M243" s="4">
        <f t="shared" si="65"/>
        <v>2.3800043029680356</v>
      </c>
      <c r="N243" s="4"/>
      <c r="O243" s="4">
        <f t="shared" si="66"/>
        <v>4.5340577298545259</v>
      </c>
      <c r="P243" s="4">
        <f t="shared" si="67"/>
        <v>3.4876685703648196</v>
      </c>
      <c r="Q243" s="4">
        <f t="shared" si="68"/>
        <v>4.0108631501096728</v>
      </c>
      <c r="R243" s="4">
        <f t="shared" si="69"/>
        <v>1.0463891594897063</v>
      </c>
      <c r="S243" s="4"/>
      <c r="T243" s="4">
        <f t="shared" si="70"/>
        <v>4.0139772858808174</v>
      </c>
      <c r="U243" s="4">
        <f t="shared" si="71"/>
        <v>3.517074067745845</v>
      </c>
      <c r="V243" s="4">
        <f t="shared" si="72"/>
        <v>3.7655256768133309</v>
      </c>
      <c r="W243" s="4">
        <f t="shared" si="73"/>
        <v>0.4969032181349724</v>
      </c>
      <c r="Y243" s="4">
        <f t="shared" si="74"/>
        <v>3.4683191151543036</v>
      </c>
      <c r="Z243" s="4">
        <f t="shared" si="74"/>
        <v>3.5479257371292157</v>
      </c>
      <c r="AA243" s="4">
        <f t="shared" si="74"/>
        <v>3.5081224261417594</v>
      </c>
      <c r="AB243" s="4">
        <f t="shared" si="74"/>
        <v>-7.9606621974912417E-2</v>
      </c>
      <c r="AC243" s="4"/>
      <c r="AD243" s="4">
        <f t="shared" si="57"/>
        <v>5.4004617937539487</v>
      </c>
      <c r="AE243" s="3">
        <v>5.4269999999999996</v>
      </c>
      <c r="AF243" s="4"/>
      <c r="AG243">
        <v>6.0209999999999999</v>
      </c>
      <c r="AJ243" t="s">
        <v>2101</v>
      </c>
      <c r="AL243">
        <v>-646.043297887839</v>
      </c>
      <c r="AM243">
        <v>-231.79458880865701</v>
      </c>
      <c r="AN243">
        <v>-414.23636700462902</v>
      </c>
      <c r="AO243">
        <v>-231.793265294631</v>
      </c>
      <c r="AP243">
        <v>-414.23512072031099</v>
      </c>
      <c r="AR243" t="s">
        <v>2101</v>
      </c>
      <c r="AT243">
        <v>-646.34332168199796</v>
      </c>
      <c r="AU243">
        <v>-231.93761418259501</v>
      </c>
      <c r="AV243">
        <v>-414.40036433168399</v>
      </c>
      <c r="AW243">
        <v>-231.93566871124199</v>
      </c>
      <c r="AX243">
        <v>-414.39851702491501</v>
      </c>
      <c r="AZ243" t="s">
        <v>1511</v>
      </c>
      <c r="BB243">
        <v>-646.62557408115299</v>
      </c>
      <c r="BC243">
        <v>-232.041300464225</v>
      </c>
      <c r="BD243">
        <v>-414.57871566351002</v>
      </c>
      <c r="BE243">
        <v>-232.04055506111101</v>
      </c>
      <c r="BF243">
        <v>-414.57779353942402</v>
      </c>
      <c r="BH243" t="s">
        <v>1511</v>
      </c>
      <c r="BJ243">
        <v>-646.734314275354</v>
      </c>
      <c r="BK243">
        <v>-232.08029891180101</v>
      </c>
      <c r="BL243">
        <v>-414.64841054949397</v>
      </c>
      <c r="BM243">
        <v>-232.07992558832299</v>
      </c>
      <c r="BN243">
        <v>-414.64799200732199</v>
      </c>
    </row>
    <row r="244" spans="2:66">
      <c r="B244" s="4">
        <f ca="1">-'Reference worksheet'!B241</f>
        <v>5.1435693045308764</v>
      </c>
      <c r="C244" s="5" t="s">
        <v>766</v>
      </c>
      <c r="D244" s="5"/>
      <c r="E244" s="4">
        <f t="shared" si="58"/>
        <v>8.241192019881975</v>
      </c>
      <c r="F244" s="4">
        <f t="shared" si="59"/>
        <v>6.8588775245695093</v>
      </c>
      <c r="G244" s="4">
        <f t="shared" si="60"/>
        <v>7.5500347722257422</v>
      </c>
      <c r="H244" s="4">
        <f t="shared" si="61"/>
        <v>1.3823144953124658</v>
      </c>
      <c r="I244" s="4"/>
      <c r="J244" s="4">
        <f t="shared" si="62"/>
        <v>5.3738371594306056</v>
      </c>
      <c r="K244" s="4">
        <f t="shared" si="63"/>
        <v>3.335771211797034</v>
      </c>
      <c r="L244" s="4">
        <f t="shared" si="64"/>
        <v>4.35480418561382</v>
      </c>
      <c r="M244" s="4">
        <f t="shared" si="65"/>
        <v>2.0380659476335716</v>
      </c>
      <c r="N244" s="4"/>
      <c r="O244" s="4">
        <f t="shared" si="66"/>
        <v>4.3232466092335384</v>
      </c>
      <c r="P244" s="4">
        <f t="shared" si="67"/>
        <v>3.433083136085342</v>
      </c>
      <c r="Q244" s="4">
        <f t="shared" si="68"/>
        <v>3.8781648726594402</v>
      </c>
      <c r="R244" s="4">
        <f t="shared" si="69"/>
        <v>0.89016347314819644</v>
      </c>
      <c r="S244" s="4"/>
      <c r="T244" s="4">
        <f t="shared" si="70"/>
        <v>3.8757673012849598</v>
      </c>
      <c r="U244" s="4">
        <f t="shared" si="71"/>
        <v>3.450304199265481</v>
      </c>
      <c r="V244" s="4">
        <f t="shared" si="72"/>
        <v>3.6630357502752204</v>
      </c>
      <c r="W244" s="4">
        <f t="shared" si="73"/>
        <v>0.42546310201947879</v>
      </c>
      <c r="Y244" s="4">
        <f t="shared" si="74"/>
        <v>3.406280814256943</v>
      </c>
      <c r="Z244" s="4">
        <f t="shared" si="74"/>
        <v>3.4683721999790698</v>
      </c>
      <c r="AA244" s="4">
        <f t="shared" si="74"/>
        <v>3.4373265071180064</v>
      </c>
      <c r="AB244" s="4">
        <f t="shared" si="74"/>
        <v>-6.2091385722126635E-2</v>
      </c>
      <c r="AC244" s="4"/>
      <c r="AD244" s="4">
        <f t="shared" si="57"/>
        <v>4.9682325127049474</v>
      </c>
      <c r="AE244" s="3">
        <v>5.0060000000000002</v>
      </c>
      <c r="AF244" s="4"/>
      <c r="AG244">
        <v>4.8710000000000004</v>
      </c>
      <c r="AJ244" t="s">
        <v>2102</v>
      </c>
      <c r="AL244">
        <v>-646.04151918984996</v>
      </c>
      <c r="AM244">
        <v>-231.79440638820199</v>
      </c>
      <c r="AN244">
        <v>-414.236182485016</v>
      </c>
      <c r="AO244">
        <v>-231.793265294631</v>
      </c>
      <c r="AP244">
        <v>-414.23512072031099</v>
      </c>
      <c r="AR244" t="s">
        <v>2102</v>
      </c>
      <c r="AT244">
        <v>-646.34274949042594</v>
      </c>
      <c r="AU244">
        <v>-231.93734884639099</v>
      </c>
      <c r="AV244">
        <v>-414.40008475445597</v>
      </c>
      <c r="AW244">
        <v>-231.93566871124199</v>
      </c>
      <c r="AX244">
        <v>-414.39851702491501</v>
      </c>
      <c r="AZ244" t="s">
        <v>1512</v>
      </c>
      <c r="BB244">
        <v>-646.62523813226198</v>
      </c>
      <c r="BC244">
        <v>-232.04118904516599</v>
      </c>
      <c r="BD244">
        <v>-414.57857812110097</v>
      </c>
      <c r="BE244">
        <v>-232.04055506111101</v>
      </c>
      <c r="BF244">
        <v>-414.57779353942402</v>
      </c>
      <c r="BH244" t="s">
        <v>1512</v>
      </c>
      <c r="BJ244">
        <v>-646.73409402373295</v>
      </c>
      <c r="BK244">
        <v>-232.08024201777599</v>
      </c>
      <c r="BL244">
        <v>-414.64835359645201</v>
      </c>
      <c r="BM244">
        <v>-232.07992558832299</v>
      </c>
      <c r="BN244">
        <v>-414.64799200732199</v>
      </c>
    </row>
    <row r="245" spans="2:66">
      <c r="B245" s="4">
        <f ca="1">-'Reference worksheet'!B242</f>
        <v>3.3630111714882007</v>
      </c>
      <c r="C245" s="5" t="s">
        <v>767</v>
      </c>
      <c r="D245" s="5"/>
      <c r="E245" s="4">
        <f t="shared" si="58"/>
        <v>5.1485541699743953</v>
      </c>
      <c r="F245" s="4">
        <f t="shared" si="59"/>
        <v>4.2855798519519688</v>
      </c>
      <c r="G245" s="4">
        <f t="shared" si="60"/>
        <v>4.7170670109631825</v>
      </c>
      <c r="H245" s="4">
        <f t="shared" si="61"/>
        <v>0.86297431802242652</v>
      </c>
      <c r="I245" s="4"/>
      <c r="J245" s="4">
        <f t="shared" si="62"/>
        <v>3.6869365288279567</v>
      </c>
      <c r="K245" s="4">
        <f t="shared" si="63"/>
        <v>2.4115466897982638</v>
      </c>
      <c r="L245" s="4">
        <f t="shared" si="64"/>
        <v>3.0492416093131105</v>
      </c>
      <c r="M245" s="4">
        <f t="shared" si="65"/>
        <v>1.2753898390296929</v>
      </c>
      <c r="N245" s="4"/>
      <c r="O245" s="4">
        <f t="shared" si="66"/>
        <v>2.9846916576998699</v>
      </c>
      <c r="P245" s="4">
        <f t="shared" si="67"/>
        <v>2.4429961356498087</v>
      </c>
      <c r="Q245" s="4">
        <f t="shared" si="68"/>
        <v>2.7138438966748391</v>
      </c>
      <c r="R245" s="4">
        <f t="shared" si="69"/>
        <v>0.54169552205006122</v>
      </c>
      <c r="S245" s="4"/>
      <c r="T245" s="4">
        <f t="shared" si="70"/>
        <v>2.7127114877140497</v>
      </c>
      <c r="U245" s="4">
        <f t="shared" si="71"/>
        <v>2.4483186009583062</v>
      </c>
      <c r="V245" s="4">
        <f t="shared" si="72"/>
        <v>2.580515044336178</v>
      </c>
      <c r="W245" s="4">
        <f t="shared" si="73"/>
        <v>0.26439288675574346</v>
      </c>
      <c r="Y245" s="4">
        <f t="shared" si="74"/>
        <v>2.4273552437945005</v>
      </c>
      <c r="Z245" s="4">
        <f t="shared" si="74"/>
        <v>2.4539028268557463</v>
      </c>
      <c r="AA245" s="4">
        <f t="shared" si="74"/>
        <v>2.4406290353251237</v>
      </c>
      <c r="AB245" s="4">
        <f t="shared" si="74"/>
        <v>-2.6547583061245661E-2</v>
      </c>
      <c r="AC245" s="4"/>
      <c r="AD245" s="4">
        <f t="shared" si="57"/>
        <v>3.2804115947437866</v>
      </c>
      <c r="AE245" s="3">
        <v>3.32</v>
      </c>
      <c r="AF245" s="4"/>
      <c r="AG245">
        <v>2.6720000000000002</v>
      </c>
      <c r="AJ245" t="s">
        <v>2103</v>
      </c>
      <c r="AL245">
        <v>-646.03659075792996</v>
      </c>
      <c r="AM245">
        <v>-231.79400462658199</v>
      </c>
      <c r="AN245">
        <v>-414.23575662541703</v>
      </c>
      <c r="AO245">
        <v>-231.793265294631</v>
      </c>
      <c r="AP245">
        <v>-414.23512072031099</v>
      </c>
      <c r="AR245" t="s">
        <v>2103</v>
      </c>
      <c r="AT245">
        <v>-646.34006124326697</v>
      </c>
      <c r="AU245">
        <v>-231.93676251331999</v>
      </c>
      <c r="AV245">
        <v>-414.39945568583403</v>
      </c>
      <c r="AW245">
        <v>-231.93566871124199</v>
      </c>
      <c r="AX245">
        <v>-414.39851702491501</v>
      </c>
      <c r="AZ245" t="s">
        <v>1513</v>
      </c>
      <c r="BB245">
        <v>-646.62310500925503</v>
      </c>
      <c r="BC245">
        <v>-232.040952012904</v>
      </c>
      <c r="BD245">
        <v>-414.57825983435799</v>
      </c>
      <c r="BE245">
        <v>-232.04055506111101</v>
      </c>
      <c r="BF245">
        <v>-414.57779353942402</v>
      </c>
      <c r="BH245" t="s">
        <v>1513</v>
      </c>
      <c r="BJ245">
        <v>-646.732240576393</v>
      </c>
      <c r="BK245">
        <v>-232.080131349776</v>
      </c>
      <c r="BL245">
        <v>-414.64820758273601</v>
      </c>
      <c r="BM245">
        <v>-232.07992558832299</v>
      </c>
      <c r="BN245">
        <v>-414.64799200732199</v>
      </c>
    </row>
    <row r="246" spans="2:66">
      <c r="B246" s="4">
        <f ca="1">-'Reference worksheet'!B243</f>
        <v>1.4123671465192553</v>
      </c>
      <c r="C246" s="5" t="s">
        <v>768</v>
      </c>
      <c r="D246" s="5"/>
      <c r="E246" s="4">
        <f t="shared" si="58"/>
        <v>2.1492531693756685</v>
      </c>
      <c r="F246" s="4">
        <f t="shared" si="59"/>
        <v>1.7567400616050282</v>
      </c>
      <c r="G246" s="4">
        <f t="shared" si="60"/>
        <v>1.9529966154903482</v>
      </c>
      <c r="H246" s="4">
        <f t="shared" si="61"/>
        <v>0.3925131077706403</v>
      </c>
      <c r="I246" s="4"/>
      <c r="J246" s="4">
        <f t="shared" si="62"/>
        <v>1.6083690566827569</v>
      </c>
      <c r="K246" s="4">
        <f t="shared" si="63"/>
        <v>1.0309731568796374</v>
      </c>
      <c r="L246" s="4">
        <f t="shared" si="64"/>
        <v>1.3196711067811973</v>
      </c>
      <c r="M246" s="4">
        <f t="shared" si="65"/>
        <v>0.57739589980311945</v>
      </c>
      <c r="N246" s="4"/>
      <c r="O246" s="4">
        <f t="shared" si="66"/>
        <v>1.2866213372228033</v>
      </c>
      <c r="P246" s="4">
        <f t="shared" si="67"/>
        <v>1.0331360665811764</v>
      </c>
      <c r="Q246" s="4">
        <f t="shared" si="68"/>
        <v>1.1598787019019898</v>
      </c>
      <c r="R246" s="4">
        <f t="shared" si="69"/>
        <v>0.25348527064162685</v>
      </c>
      <c r="S246" s="4"/>
      <c r="T246" s="4">
        <f t="shared" si="70"/>
        <v>1.1615227445309386</v>
      </c>
      <c r="U246" s="4">
        <f t="shared" si="71"/>
        <v>1.0319479294306257</v>
      </c>
      <c r="V246" s="4">
        <f t="shared" si="72"/>
        <v>1.0967353369807822</v>
      </c>
      <c r="W246" s="4">
        <f t="shared" si="73"/>
        <v>0.12957481510031288</v>
      </c>
      <c r="Y246" s="4">
        <f t="shared" si="74"/>
        <v>1.0302717620345561</v>
      </c>
      <c r="Z246" s="4">
        <f t="shared" si="74"/>
        <v>1.0307013593054579</v>
      </c>
      <c r="AA246" s="4">
        <f t="shared" si="74"/>
        <v>1.0304865606700069</v>
      </c>
      <c r="AB246" s="4">
        <f t="shared" si="74"/>
        <v>-4.2959727090177702E-4</v>
      </c>
      <c r="AC246" s="4"/>
      <c r="AD246" s="4">
        <f t="shared" si="57"/>
        <v>1.3762054286941572</v>
      </c>
      <c r="AE246" s="3">
        <v>1.395</v>
      </c>
      <c r="AF246" s="4"/>
      <c r="AG246">
        <v>1.1000000000000001</v>
      </c>
      <c r="AJ246" t="s">
        <v>2104</v>
      </c>
      <c r="AL246">
        <v>-646.03181106774105</v>
      </c>
      <c r="AM246">
        <v>-231.79360576722999</v>
      </c>
      <c r="AN246">
        <v>-414.23540575713901</v>
      </c>
      <c r="AO246">
        <v>-231.793265294631</v>
      </c>
      <c r="AP246">
        <v>-414.23512072031099</v>
      </c>
      <c r="AR246" t="s">
        <v>2104</v>
      </c>
      <c r="AT246">
        <v>-646.33674883529204</v>
      </c>
      <c r="AU246">
        <v>-231.93617402004901</v>
      </c>
      <c r="AV246">
        <v>-414.39893185500603</v>
      </c>
      <c r="AW246">
        <v>-231.93566871124199</v>
      </c>
      <c r="AX246">
        <v>-414.39851702491501</v>
      </c>
      <c r="AZ246" t="s">
        <v>1514</v>
      </c>
      <c r="BB246">
        <v>-646.62039896206295</v>
      </c>
      <c r="BC246">
        <v>-232.04074270824401</v>
      </c>
      <c r="BD246">
        <v>-414.57800984676601</v>
      </c>
      <c r="BE246">
        <v>-232.04055506111101</v>
      </c>
      <c r="BF246">
        <v>-414.57779353942402</v>
      </c>
      <c r="BH246" t="s">
        <v>1514</v>
      </c>
      <c r="BJ246">
        <v>-646.72976859988398</v>
      </c>
      <c r="BK246">
        <v>-232.08003065154401</v>
      </c>
      <c r="BL246">
        <v>-414.64809343470398</v>
      </c>
      <c r="BM246">
        <v>-232.07992558832299</v>
      </c>
      <c r="BN246">
        <v>-414.64799200732199</v>
      </c>
    </row>
    <row r="247" spans="2:66">
      <c r="B247" s="4">
        <f ca="1">-'Reference worksheet'!B244</f>
        <v>0.27105355027315481</v>
      </c>
      <c r="C247" s="5" t="s">
        <v>769</v>
      </c>
      <c r="D247" s="5"/>
      <c r="E247" s="4">
        <f t="shared" si="58"/>
        <v>0.43405713198211121</v>
      </c>
      <c r="F247" s="4">
        <f t="shared" si="59"/>
        <v>0.33665512500635958</v>
      </c>
      <c r="G247" s="4">
        <f t="shared" si="60"/>
        <v>0.38535612849423539</v>
      </c>
      <c r="H247" s="4">
        <f t="shared" si="61"/>
        <v>9.7402006975751632E-2</v>
      </c>
      <c r="I247" s="4"/>
      <c r="J247" s="4">
        <f t="shared" si="62"/>
        <v>0.32304380579405156</v>
      </c>
      <c r="K247" s="4">
        <f t="shared" si="63"/>
        <v>0.17867126752575013</v>
      </c>
      <c r="L247" s="4">
        <f t="shared" si="64"/>
        <v>0.25085753665990085</v>
      </c>
      <c r="M247" s="4">
        <f t="shared" si="65"/>
        <v>0.14437253826830143</v>
      </c>
      <c r="N247" s="4"/>
      <c r="O247" s="4">
        <f t="shared" si="66"/>
        <v>0.24349141505209507</v>
      </c>
      <c r="P247" s="4">
        <f t="shared" si="67"/>
        <v>0.17867534700776078</v>
      </c>
      <c r="Q247" s="4">
        <f t="shared" si="68"/>
        <v>0.21108338102992791</v>
      </c>
      <c r="R247" s="4">
        <f t="shared" si="69"/>
        <v>6.4816068044334291E-2</v>
      </c>
      <c r="S247" s="4"/>
      <c r="T247" s="4">
        <f t="shared" si="70"/>
        <v>0.20747582419065497</v>
      </c>
      <c r="U247" s="4">
        <f t="shared" si="71"/>
        <v>0.17545704461978626</v>
      </c>
      <c r="V247" s="4">
        <f t="shared" si="72"/>
        <v>0.1914664344052206</v>
      </c>
      <c r="W247" s="4">
        <f t="shared" si="73"/>
        <v>3.2018779570868711E-2</v>
      </c>
      <c r="Y247" s="4">
        <f t="shared" si="74"/>
        <v>0.1696889747622588</v>
      </c>
      <c r="Z247" s="4">
        <f t="shared" si="74"/>
        <v>0.17208046506519004</v>
      </c>
      <c r="AA247" s="4">
        <f t="shared" si="74"/>
        <v>0.17088471991372439</v>
      </c>
      <c r="AB247" s="4">
        <f t="shared" si="74"/>
        <v>-2.3914903029312456E-3</v>
      </c>
      <c r="AC247" s="4"/>
      <c r="AD247" s="4">
        <f t="shared" si="57"/>
        <v>0.25071434943930088</v>
      </c>
      <c r="AE247" s="3">
        <v>0.25700000000000001</v>
      </c>
      <c r="AF247" s="4"/>
      <c r="AG247">
        <v>0.254</v>
      </c>
      <c r="AJ247" t="s">
        <v>2105</v>
      </c>
      <c r="AL247">
        <v>-646.029077728983</v>
      </c>
      <c r="AM247">
        <v>-231.793347107117</v>
      </c>
      <c r="AN247">
        <v>-414.235194127797</v>
      </c>
      <c r="AO247">
        <v>-231.793265294631</v>
      </c>
      <c r="AP247">
        <v>-414.23512072031099</v>
      </c>
      <c r="AR247" t="s">
        <v>2105</v>
      </c>
      <c r="AT247">
        <v>-646.33470053920905</v>
      </c>
      <c r="AU247">
        <v>-231.935793063587</v>
      </c>
      <c r="AV247">
        <v>-414.398622744845</v>
      </c>
      <c r="AW247">
        <v>-231.93566871124199</v>
      </c>
      <c r="AX247">
        <v>-414.39851702491501</v>
      </c>
      <c r="AZ247" t="s">
        <v>1515</v>
      </c>
      <c r="BB247">
        <v>-646.61873662878804</v>
      </c>
      <c r="BC247">
        <v>-232.04060383598099</v>
      </c>
      <c r="BD247">
        <v>-414.57784805552899</v>
      </c>
      <c r="BE247">
        <v>-232.04055506111101</v>
      </c>
      <c r="BF247">
        <v>-414.57779353942402</v>
      </c>
      <c r="BH247" t="s">
        <v>1515</v>
      </c>
      <c r="BJ247">
        <v>-646.72824822940299</v>
      </c>
      <c r="BK247">
        <v>-232.07995010830001</v>
      </c>
      <c r="BL247">
        <v>-414.64801851251599</v>
      </c>
      <c r="BM247">
        <v>-232.07992558832299</v>
      </c>
      <c r="BN247">
        <v>-414.64799200732199</v>
      </c>
    </row>
    <row r="248" spans="2:66">
      <c r="B248" s="4">
        <f ca="1">-'Reference worksheet'!B245</f>
        <v>3.679344807480676</v>
      </c>
      <c r="C248" s="5" t="s">
        <v>770</v>
      </c>
      <c r="D248" s="5"/>
      <c r="E248" s="4">
        <f t="shared" si="58"/>
        <v>10.771406253165221</v>
      </c>
      <c r="F248" s="4">
        <f t="shared" si="59"/>
        <v>8.0334728055505646</v>
      </c>
      <c r="G248" s="4">
        <f t="shared" si="60"/>
        <v>9.402439529357892</v>
      </c>
      <c r="H248" s="4">
        <f t="shared" si="61"/>
        <v>2.7379334476146564</v>
      </c>
      <c r="I248" s="4"/>
      <c r="J248" s="4">
        <f t="shared" si="62"/>
        <v>2.9474089444413738</v>
      </c>
      <c r="K248" s="4">
        <f t="shared" si="63"/>
        <v>-1.1021613818171128</v>
      </c>
      <c r="L248" s="4">
        <f t="shared" si="64"/>
        <v>0.92262378131213052</v>
      </c>
      <c r="M248" s="4">
        <f t="shared" si="65"/>
        <v>4.0495703262584861</v>
      </c>
      <c r="N248" s="4"/>
      <c r="O248" s="4">
        <f t="shared" si="66"/>
        <v>1.1829075623005039</v>
      </c>
      <c r="P248" s="4">
        <f t="shared" si="67"/>
        <v>-0.62979451249839447</v>
      </c>
      <c r="Q248" s="4">
        <f t="shared" si="68"/>
        <v>0.2765565249010547</v>
      </c>
      <c r="R248" s="4">
        <f t="shared" si="69"/>
        <v>1.8127020747988984</v>
      </c>
      <c r="S248" s="4"/>
      <c r="T248" s="4">
        <f t="shared" si="70"/>
        <v>0.42328819171803639</v>
      </c>
      <c r="U248" s="4">
        <f t="shared" si="71"/>
        <v>-0.44192192885309672</v>
      </c>
      <c r="V248" s="4">
        <f t="shared" si="72"/>
        <v>-9.3168685675301677E-3</v>
      </c>
      <c r="W248" s="4">
        <f t="shared" si="73"/>
        <v>0.86521012057113311</v>
      </c>
      <c r="Y248" s="4">
        <f t="shared" si="74"/>
        <v>-0.37368950856520816</v>
      </c>
      <c r="Z248" s="4">
        <f t="shared" si="74"/>
        <v>-0.24480970994655482</v>
      </c>
      <c r="AA248" s="4">
        <f t="shared" si="74"/>
        <v>-0.30924960925588152</v>
      </c>
      <c r="AB248" s="4">
        <f t="shared" si="74"/>
        <v>-0.12887979861865351</v>
      </c>
      <c r="AC248" s="4"/>
      <c r="AD248" s="4">
        <f t="shared" si="57"/>
        <v>3.2906266765155876</v>
      </c>
      <c r="AE248" s="3">
        <v>3.4279999999999999</v>
      </c>
      <c r="AF248" s="4"/>
      <c r="AG248">
        <v>11.454000000000001</v>
      </c>
      <c r="AJ248" t="s">
        <v>2106</v>
      </c>
      <c r="AL248">
        <v>-662.08945537531895</v>
      </c>
      <c r="AM248">
        <v>-247.83933465580901</v>
      </c>
      <c r="AN248">
        <v>-414.23731856622697</v>
      </c>
      <c r="AO248">
        <v>-247.837180969884</v>
      </c>
      <c r="AP248">
        <v>-414.23510907765399</v>
      </c>
      <c r="AR248" t="s">
        <v>2106</v>
      </c>
      <c r="AT248">
        <v>-662.37180003401102</v>
      </c>
      <c r="AU248">
        <v>-247.97184377144501</v>
      </c>
      <c r="AV248">
        <v>-414.40171266845601</v>
      </c>
      <c r="AW248">
        <v>-247.96866441608501</v>
      </c>
      <c r="AX248">
        <v>-414.39843862298898</v>
      </c>
      <c r="AZ248" t="s">
        <v>1516</v>
      </c>
      <c r="BB248">
        <v>-662.65780130512496</v>
      </c>
      <c r="BC248">
        <v>-248.07947120165301</v>
      </c>
      <c r="BD248">
        <v>-414.57933374487101</v>
      </c>
      <c r="BE248">
        <v>-248.07820253918601</v>
      </c>
      <c r="BF248">
        <v>-414.57771368282499</v>
      </c>
      <c r="BH248" t="s">
        <v>1516</v>
      </c>
      <c r="BJ248">
        <v>-662.76847175177602</v>
      </c>
      <c r="BK248">
        <v>-248.120513131449</v>
      </c>
      <c r="BL248">
        <v>-414.648662867719</v>
      </c>
      <c r="BM248">
        <v>-248.11988672454899</v>
      </c>
      <c r="BN248">
        <v>-414.64791047458402</v>
      </c>
    </row>
    <row r="249" spans="2:66">
      <c r="B249" s="4">
        <f ca="1">-'Reference worksheet'!B246</f>
        <v>6.1703092780415485</v>
      </c>
      <c r="C249" s="5" t="s">
        <v>771</v>
      </c>
      <c r="D249" s="5"/>
      <c r="E249" s="4">
        <f t="shared" si="58"/>
        <v>11.700188057873039</v>
      </c>
      <c r="F249" s="4">
        <f t="shared" si="59"/>
        <v>9.4680560542091072</v>
      </c>
      <c r="G249" s="4">
        <f t="shared" si="60"/>
        <v>10.584122056041073</v>
      </c>
      <c r="H249" s="4">
        <f t="shared" si="61"/>
        <v>2.2321320036639314</v>
      </c>
      <c r="I249" s="4"/>
      <c r="J249" s="4">
        <f t="shared" si="62"/>
        <v>5.8222359614650649</v>
      </c>
      <c r="K249" s="4">
        <f t="shared" si="63"/>
        <v>2.5188098159608034</v>
      </c>
      <c r="L249" s="4">
        <f t="shared" si="64"/>
        <v>4.1705228887129344</v>
      </c>
      <c r="M249" s="4">
        <f t="shared" si="65"/>
        <v>3.3034261455042615</v>
      </c>
      <c r="N249" s="4"/>
      <c r="O249" s="4">
        <f t="shared" si="66"/>
        <v>4.3165142236062088</v>
      </c>
      <c r="P249" s="4">
        <f t="shared" si="67"/>
        <v>2.8235102013594369</v>
      </c>
      <c r="Q249" s="4">
        <f t="shared" si="68"/>
        <v>3.5700122124828226</v>
      </c>
      <c r="R249" s="4">
        <f t="shared" si="69"/>
        <v>1.493004022246772</v>
      </c>
      <c r="S249" s="4"/>
      <c r="T249" s="4">
        <f t="shared" si="70"/>
        <v>3.6294450565904106</v>
      </c>
      <c r="U249" s="4">
        <f t="shared" si="71"/>
        <v>2.9281307067196662</v>
      </c>
      <c r="V249" s="4">
        <f t="shared" si="72"/>
        <v>3.2787878816550382</v>
      </c>
      <c r="W249" s="4">
        <f t="shared" si="73"/>
        <v>0.70131434987074437</v>
      </c>
      <c r="Y249" s="4">
        <f t="shared" si="74"/>
        <v>2.9085856026721961</v>
      </c>
      <c r="Z249" s="4">
        <f t="shared" si="74"/>
        <v>3.0378964828353165</v>
      </c>
      <c r="AA249" s="4">
        <f t="shared" si="74"/>
        <v>2.9732410427537563</v>
      </c>
      <c r="AB249" s="4">
        <f t="shared" si="74"/>
        <v>-0.12931088016312065</v>
      </c>
      <c r="AC249" s="4"/>
      <c r="AD249" s="4">
        <f t="shared" si="57"/>
        <v>5.916880059039384</v>
      </c>
      <c r="AE249" s="3">
        <v>5.93</v>
      </c>
      <c r="AF249" s="4"/>
      <c r="AG249">
        <v>9.3659999999999997</v>
      </c>
      <c r="AJ249" t="s">
        <v>2107</v>
      </c>
      <c r="AL249">
        <v>-662.09093548327701</v>
      </c>
      <c r="AM249">
        <v>-247.838938246732</v>
      </c>
      <c r="AN249">
        <v>-414.23690892942898</v>
      </c>
      <c r="AO249">
        <v>-247.837180969884</v>
      </c>
      <c r="AP249">
        <v>-414.23510907765399</v>
      </c>
      <c r="AR249" t="s">
        <v>2107</v>
      </c>
      <c r="AT249">
        <v>-662.37638136228895</v>
      </c>
      <c r="AU249">
        <v>-247.97126091441601</v>
      </c>
      <c r="AV249">
        <v>-414.401106469095</v>
      </c>
      <c r="AW249">
        <v>-247.96866441608501</v>
      </c>
      <c r="AX249">
        <v>-414.39843862298898</v>
      </c>
      <c r="AZ249" t="s">
        <v>1517</v>
      </c>
      <c r="BB249">
        <v>-662.66279502499901</v>
      </c>
      <c r="BC249">
        <v>-248.07924494329399</v>
      </c>
      <c r="BD249">
        <v>-414.57905053197499</v>
      </c>
      <c r="BE249">
        <v>-248.07820253918601</v>
      </c>
      <c r="BF249">
        <v>-414.57771368282499</v>
      </c>
      <c r="BH249" t="s">
        <v>1517</v>
      </c>
      <c r="BJ249">
        <v>-662.773581087754</v>
      </c>
      <c r="BK249">
        <v>-248.12039584886199</v>
      </c>
      <c r="BL249">
        <v>-414.64851896578102</v>
      </c>
      <c r="BM249">
        <v>-248.11988672454899</v>
      </c>
      <c r="BN249">
        <v>-414.64791047458402</v>
      </c>
    </row>
    <row r="250" spans="2:66">
      <c r="B250" s="4">
        <f ca="1">-'Reference worksheet'!B247</f>
        <v>6.8471103810088723</v>
      </c>
      <c r="C250" s="5" t="s">
        <v>772</v>
      </c>
      <c r="D250" s="5"/>
      <c r="E250" s="4">
        <f t="shared" si="58"/>
        <v>11.228985922045307</v>
      </c>
      <c r="F250" s="4">
        <f t="shared" si="59"/>
        <v>9.3985963442658349</v>
      </c>
      <c r="G250" s="4">
        <f t="shared" si="60"/>
        <v>10.313791133155572</v>
      </c>
      <c r="H250" s="4">
        <f t="shared" si="61"/>
        <v>1.8303895777794725</v>
      </c>
      <c r="I250" s="4"/>
      <c r="J250" s="4">
        <f t="shared" si="62"/>
        <v>6.7777829602175501</v>
      </c>
      <c r="K250" s="4">
        <f t="shared" si="63"/>
        <v>4.064392391201392</v>
      </c>
      <c r="L250" s="4">
        <f t="shared" si="64"/>
        <v>5.4210876757094706</v>
      </c>
      <c r="M250" s="4">
        <f t="shared" si="65"/>
        <v>2.7133905690161582</v>
      </c>
      <c r="N250" s="4"/>
      <c r="O250" s="4">
        <f t="shared" si="66"/>
        <v>5.4933691844902821</v>
      </c>
      <c r="P250" s="4">
        <f t="shared" si="67"/>
        <v>4.268604856001315</v>
      </c>
      <c r="Q250" s="4">
        <f t="shared" si="68"/>
        <v>4.880987020245799</v>
      </c>
      <c r="R250" s="4">
        <f t="shared" si="69"/>
        <v>1.2247643284889671</v>
      </c>
      <c r="S250" s="4"/>
      <c r="T250" s="4">
        <f t="shared" si="70"/>
        <v>4.8916044118623372</v>
      </c>
      <c r="U250" s="4">
        <f t="shared" si="71"/>
        <v>4.3232086888274148</v>
      </c>
      <c r="V250" s="4">
        <f t="shared" si="72"/>
        <v>4.6074065503448765</v>
      </c>
      <c r="W250" s="4">
        <f t="shared" si="73"/>
        <v>0.56839572303492236</v>
      </c>
      <c r="Y250" s="4">
        <f t="shared" si="74"/>
        <v>4.2602446504166247</v>
      </c>
      <c r="Z250" s="4">
        <f t="shared" si="74"/>
        <v>4.3804979560547981</v>
      </c>
      <c r="AA250" s="4">
        <f t="shared" si="74"/>
        <v>4.3203713032357118</v>
      </c>
      <c r="AB250" s="4">
        <f t="shared" si="74"/>
        <v>-0.12025330563817371</v>
      </c>
      <c r="AC250" s="4"/>
      <c r="AD250" s="4">
        <f t="shared" si="57"/>
        <v>6.6542879522787475</v>
      </c>
      <c r="AE250" s="3">
        <v>6.6660000000000004</v>
      </c>
      <c r="AF250" s="4"/>
      <c r="AG250">
        <v>7.4260000000000002</v>
      </c>
      <c r="AJ250" t="s">
        <v>2108</v>
      </c>
      <c r="AL250">
        <v>-662.09018457490697</v>
      </c>
      <c r="AM250">
        <v>-247.83862564532399</v>
      </c>
      <c r="AN250">
        <v>-414.23658131355597</v>
      </c>
      <c r="AO250">
        <v>-247.837180969884</v>
      </c>
      <c r="AP250">
        <v>-414.23510907765399</v>
      </c>
      <c r="AR250" t="s">
        <v>2108</v>
      </c>
      <c r="AT250">
        <v>-662.37790412329696</v>
      </c>
      <c r="AU250">
        <v>-247.970802359179</v>
      </c>
      <c r="AV250">
        <v>-414.40062474282797</v>
      </c>
      <c r="AW250">
        <v>-247.96866441608501</v>
      </c>
      <c r="AX250">
        <v>-414.39843862298898</v>
      </c>
      <c r="AZ250" t="s">
        <v>1518</v>
      </c>
      <c r="BB250">
        <v>-662.66467046267906</v>
      </c>
      <c r="BC250">
        <v>-248.079056803383</v>
      </c>
      <c r="BD250">
        <v>-414.57881120474201</v>
      </c>
      <c r="BE250">
        <v>-248.07820253918601</v>
      </c>
      <c r="BF250">
        <v>-414.57771368282499</v>
      </c>
      <c r="BH250" t="s">
        <v>1518</v>
      </c>
      <c r="BJ250">
        <v>-662.77559246663395</v>
      </c>
      <c r="BK250">
        <v>-248.12030081644701</v>
      </c>
      <c r="BL250">
        <v>-414.64840217889002</v>
      </c>
      <c r="BM250">
        <v>-248.11988672454899</v>
      </c>
      <c r="BN250">
        <v>-414.64791047458402</v>
      </c>
    </row>
    <row r="251" spans="2:66">
      <c r="B251" s="4">
        <f ca="1">-'Reference worksheet'!B248</f>
        <v>6.6367252834154922</v>
      </c>
      <c r="C251" s="5" t="s">
        <v>773</v>
      </c>
      <c r="D251" s="5"/>
      <c r="E251" s="4">
        <f t="shared" si="58"/>
        <v>10.136467410337694</v>
      </c>
      <c r="F251" s="4">
        <f t="shared" si="59"/>
        <v>8.6125345717917323</v>
      </c>
      <c r="G251" s="4">
        <f t="shared" si="60"/>
        <v>9.3745009910647141</v>
      </c>
      <c r="H251" s="4">
        <f t="shared" si="61"/>
        <v>1.5239328385459618</v>
      </c>
      <c r="I251" s="4"/>
      <c r="J251" s="4">
        <f t="shared" si="62"/>
        <v>6.7494614622627722</v>
      </c>
      <c r="K251" s="4">
        <f t="shared" si="63"/>
        <v>4.4918004080280118</v>
      </c>
      <c r="L251" s="4">
        <f t="shared" si="64"/>
        <v>5.6206309351453925</v>
      </c>
      <c r="M251" s="4">
        <f t="shared" si="65"/>
        <v>2.2576610542347604</v>
      </c>
      <c r="N251" s="4"/>
      <c r="O251" s="4">
        <f t="shared" si="66"/>
        <v>5.6439648096975725</v>
      </c>
      <c r="P251" s="4">
        <f t="shared" si="67"/>
        <v>4.6317905937077581</v>
      </c>
      <c r="Q251" s="4">
        <f t="shared" si="68"/>
        <v>5.1378777017026653</v>
      </c>
      <c r="R251" s="4">
        <f t="shared" si="69"/>
        <v>1.0121742159898144</v>
      </c>
      <c r="S251" s="4"/>
      <c r="T251" s="4">
        <f t="shared" si="70"/>
        <v>5.1351769965072531</v>
      </c>
      <c r="U251" s="4">
        <f t="shared" si="71"/>
        <v>4.6617641165117201</v>
      </c>
      <c r="V251" s="4">
        <f t="shared" si="72"/>
        <v>4.898470556509487</v>
      </c>
      <c r="W251" s="4">
        <f t="shared" si="73"/>
        <v>0.47341287999553305</v>
      </c>
      <c r="Y251" s="4">
        <f t="shared" si="74"/>
        <v>4.6013668318485577</v>
      </c>
      <c r="Z251" s="4">
        <f t="shared" si="74"/>
        <v>4.6932117469945656</v>
      </c>
      <c r="AA251" s="4">
        <f t="shared" si="74"/>
        <v>4.6472892894215621</v>
      </c>
      <c r="AB251" s="4">
        <f t="shared" si="74"/>
        <v>-9.184491514600801E-2</v>
      </c>
      <c r="AC251" s="4"/>
      <c r="AD251" s="4">
        <f t="shared" si="57"/>
        <v>6.4830564786297993</v>
      </c>
      <c r="AE251" s="3">
        <v>6.5110000000000001</v>
      </c>
      <c r="AF251" s="4"/>
      <c r="AG251">
        <v>5.8410000000000002</v>
      </c>
      <c r="AJ251" t="s">
        <v>2109</v>
      </c>
      <c r="AL251">
        <v>-662.08844353590803</v>
      </c>
      <c r="AM251">
        <v>-247.83838375125299</v>
      </c>
      <c r="AN251">
        <v>-414.23633483774699</v>
      </c>
      <c r="AO251">
        <v>-247.837180969884</v>
      </c>
      <c r="AP251">
        <v>-414.23510907765399</v>
      </c>
      <c r="AR251" t="s">
        <v>2109</v>
      </c>
      <c r="AT251">
        <v>-662.37785899011897</v>
      </c>
      <c r="AU251">
        <v>-247.97044546989201</v>
      </c>
      <c r="AV251">
        <v>-414.40025538093499</v>
      </c>
      <c r="AW251">
        <v>-247.96866441608501</v>
      </c>
      <c r="AX251">
        <v>-414.39843862298898</v>
      </c>
      <c r="AZ251" t="s">
        <v>1519</v>
      </c>
      <c r="BB251">
        <v>-662.66491045207397</v>
      </c>
      <c r="BC251">
        <v>-248.078905811016</v>
      </c>
      <c r="BD251">
        <v>-414.57862341321402</v>
      </c>
      <c r="BE251">
        <v>-248.07820253918601</v>
      </c>
      <c r="BF251">
        <v>-414.57771368282499</v>
      </c>
      <c r="BH251" t="s">
        <v>1519</v>
      </c>
      <c r="BJ251">
        <v>-662.77598062423897</v>
      </c>
      <c r="BK251">
        <v>-248.120229623196</v>
      </c>
      <c r="BL251">
        <v>-414.64832200735202</v>
      </c>
      <c r="BM251">
        <v>-248.11988672454899</v>
      </c>
      <c r="BN251">
        <v>-414.64791047458402</v>
      </c>
    </row>
    <row r="252" spans="2:66">
      <c r="B252" s="4">
        <f ca="1">-'Reference worksheet'!B249</f>
        <v>6.0388437325964297</v>
      </c>
      <c r="C252" s="5" t="s">
        <v>774</v>
      </c>
      <c r="D252" s="5"/>
      <c r="E252" s="4">
        <f t="shared" si="58"/>
        <v>8.8517322530547258</v>
      </c>
      <c r="F252" s="4">
        <f t="shared" si="59"/>
        <v>7.5733250565880779</v>
      </c>
      <c r="G252" s="4">
        <f t="shared" si="60"/>
        <v>8.2125286548214014</v>
      </c>
      <c r="H252" s="4">
        <f t="shared" si="61"/>
        <v>1.2784071964666479</v>
      </c>
      <c r="I252" s="4"/>
      <c r="J252" s="4">
        <f t="shared" si="62"/>
        <v>6.2614554033456313</v>
      </c>
      <c r="K252" s="4">
        <f t="shared" si="63"/>
        <v>4.3685087641219749</v>
      </c>
      <c r="L252" s="4">
        <f t="shared" si="64"/>
        <v>5.3149820837338027</v>
      </c>
      <c r="M252" s="4">
        <f t="shared" si="65"/>
        <v>1.8929466392236565</v>
      </c>
      <c r="N252" s="4"/>
      <c r="O252" s="4">
        <f t="shared" si="66"/>
        <v>5.3035883080637811</v>
      </c>
      <c r="P252" s="4">
        <f t="shared" si="67"/>
        <v>4.4668246332811998</v>
      </c>
      <c r="Q252" s="4">
        <f t="shared" si="68"/>
        <v>4.8852064706724905</v>
      </c>
      <c r="R252" s="4">
        <f t="shared" si="69"/>
        <v>0.83676367478258129</v>
      </c>
      <c r="S252" s="4"/>
      <c r="T252" s="4">
        <f t="shared" si="70"/>
        <v>4.8796987563669667</v>
      </c>
      <c r="U252" s="4">
        <f t="shared" si="71"/>
        <v>4.483059093383984</v>
      </c>
      <c r="V252" s="4">
        <f t="shared" si="72"/>
        <v>4.6813789248754754</v>
      </c>
      <c r="W252" s="4">
        <f t="shared" si="73"/>
        <v>0.3966396629829827</v>
      </c>
      <c r="Y252" s="4">
        <f t="shared" si="74"/>
        <v>4.4349621775375221</v>
      </c>
      <c r="Z252" s="4">
        <f t="shared" si="74"/>
        <v>4.5000919695573973</v>
      </c>
      <c r="AA252" s="4">
        <f t="shared" si="74"/>
        <v>4.4675270735474593</v>
      </c>
      <c r="AB252" s="4">
        <f t="shared" si="74"/>
        <v>-6.5129792019874844E-2</v>
      </c>
      <c r="AC252" s="4"/>
      <c r="AD252" s="4">
        <f t="shared" si="57"/>
        <v>5.9179748698487806</v>
      </c>
      <c r="AE252" s="3">
        <v>5.9539999999999997</v>
      </c>
      <c r="AF252" s="4"/>
      <c r="AG252">
        <v>4.6150000000000002</v>
      </c>
      <c r="AJ252" t="s">
        <v>2110</v>
      </c>
      <c r="AL252">
        <v>-662.08639618019902</v>
      </c>
      <c r="AM252">
        <v>-247.83819062796599</v>
      </c>
      <c r="AN252">
        <v>-414.23613669103401</v>
      </c>
      <c r="AO252">
        <v>-247.837180969884</v>
      </c>
      <c r="AP252">
        <v>-414.23510907765399</v>
      </c>
      <c r="AR252" t="s">
        <v>2110</v>
      </c>
      <c r="AT252">
        <v>-662.37708130299404</v>
      </c>
      <c r="AU252">
        <v>-247.97016089866099</v>
      </c>
      <c r="AV252">
        <v>-414.399958742774</v>
      </c>
      <c r="AW252">
        <v>-247.96866441608501</v>
      </c>
      <c r="AX252">
        <v>-414.39843862298898</v>
      </c>
      <c r="AZ252" t="s">
        <v>1520</v>
      </c>
      <c r="BB252">
        <v>-662.66436802761405</v>
      </c>
      <c r="BC252">
        <v>-248.07878172366199</v>
      </c>
      <c r="BD252">
        <v>-414.57846796608902</v>
      </c>
      <c r="BE252">
        <v>-248.07820253918601</v>
      </c>
      <c r="BF252">
        <v>-414.57771368282499</v>
      </c>
      <c r="BH252" t="s">
        <v>1520</v>
      </c>
      <c r="BJ252">
        <v>-662.77557349376502</v>
      </c>
      <c r="BK252">
        <v>-248.12017206723999</v>
      </c>
      <c r="BL252">
        <v>-414.64825721740402</v>
      </c>
      <c r="BM252">
        <v>-248.11988672454899</v>
      </c>
      <c r="BN252">
        <v>-414.64791047458402</v>
      </c>
    </row>
    <row r="253" spans="2:66">
      <c r="B253" s="4">
        <f ca="1">-'Reference worksheet'!B250</f>
        <v>3.9369284926230108</v>
      </c>
      <c r="C253" s="5" t="s">
        <v>775</v>
      </c>
      <c r="D253" s="5"/>
      <c r="E253" s="4">
        <f t="shared" si="58"/>
        <v>5.4425581125208815</v>
      </c>
      <c r="F253" s="4">
        <f t="shared" si="59"/>
        <v>4.670171585506953</v>
      </c>
      <c r="G253" s="4">
        <f t="shared" si="60"/>
        <v>5.0563648490139173</v>
      </c>
      <c r="H253" s="4">
        <f t="shared" si="61"/>
        <v>0.77238652701392851</v>
      </c>
      <c r="I253" s="4"/>
      <c r="J253" s="4">
        <f t="shared" si="62"/>
        <v>4.2406788703336371</v>
      </c>
      <c r="K253" s="4">
        <f t="shared" si="63"/>
        <v>3.1005303079837061</v>
      </c>
      <c r="L253" s="4">
        <f t="shared" si="64"/>
        <v>3.6706045891586716</v>
      </c>
      <c r="M253" s="4">
        <f t="shared" si="65"/>
        <v>1.140148562349931</v>
      </c>
      <c r="N253" s="4"/>
      <c r="O253" s="4">
        <f t="shared" si="66"/>
        <v>3.620210161220295</v>
      </c>
      <c r="P253" s="4">
        <f t="shared" si="67"/>
        <v>3.1322383617765293</v>
      </c>
      <c r="Q253" s="4">
        <f t="shared" si="68"/>
        <v>3.3762242614984119</v>
      </c>
      <c r="R253" s="4">
        <f t="shared" si="69"/>
        <v>0.48797179944376579</v>
      </c>
      <c r="S253" s="4"/>
      <c r="T253" s="4">
        <f t="shared" si="70"/>
        <v>3.3773288321892458</v>
      </c>
      <c r="U253" s="4">
        <f t="shared" si="71"/>
        <v>3.1365053152615086</v>
      </c>
      <c r="V253" s="4">
        <f t="shared" si="72"/>
        <v>3.2569170737253774</v>
      </c>
      <c r="W253" s="4">
        <f t="shared" si="73"/>
        <v>0.24082351692773729</v>
      </c>
      <c r="Y253" s="4">
        <f t="shared" si="74"/>
        <v>3.122502519763227</v>
      </c>
      <c r="Z253" s="4">
        <f t="shared" si="74"/>
        <v>3.1409821189178802</v>
      </c>
      <c r="AA253" s="4">
        <f t="shared" si="74"/>
        <v>3.1317423193405545</v>
      </c>
      <c r="AB253" s="4">
        <f t="shared" si="74"/>
        <v>-1.8479599154653248E-2</v>
      </c>
      <c r="AC253" s="4"/>
      <c r="AD253" s="4">
        <f t="shared" si="57"/>
        <v>3.8847808718731578</v>
      </c>
      <c r="AE253" s="3">
        <v>3.9169999999999998</v>
      </c>
      <c r="AF253" s="4"/>
      <c r="AG253">
        <v>2.3959999999999999</v>
      </c>
      <c r="AJ253" t="s">
        <v>2111</v>
      </c>
      <c r="AL253">
        <v>-662.08096331561205</v>
      </c>
      <c r="AM253">
        <v>-247.837798533235</v>
      </c>
      <c r="AN253">
        <v>-414.23572239053198</v>
      </c>
      <c r="AO253">
        <v>-247.837180969884</v>
      </c>
      <c r="AP253">
        <v>-414.23510907765399</v>
      </c>
      <c r="AR253" t="s">
        <v>2111</v>
      </c>
      <c r="AT253">
        <v>-662.37386099073899</v>
      </c>
      <c r="AU253">
        <v>-247.96957886096999</v>
      </c>
      <c r="AV253">
        <v>-414.39934112041698</v>
      </c>
      <c r="AW253">
        <v>-247.96866441608501</v>
      </c>
      <c r="AX253">
        <v>-414.39843862298898</v>
      </c>
      <c r="AZ253" t="s">
        <v>1521</v>
      </c>
      <c r="BB253">
        <v>-662.66168539389002</v>
      </c>
      <c r="BC253">
        <v>-248.07854279883301</v>
      </c>
      <c r="BD253">
        <v>-414.578151055707</v>
      </c>
      <c r="BE253">
        <v>-248.07820253918601</v>
      </c>
      <c r="BF253">
        <v>-414.57771368282499</v>
      </c>
      <c r="BH253" t="s">
        <v>1521</v>
      </c>
      <c r="BJ253">
        <v>-662.77317931499294</v>
      </c>
      <c r="BK253">
        <v>-248.12006263632301</v>
      </c>
      <c r="BL253">
        <v>-414.64811833949699</v>
      </c>
      <c r="BM253">
        <v>-248.11988672454899</v>
      </c>
      <c r="BN253">
        <v>-414.64791047458402</v>
      </c>
    </row>
    <row r="254" spans="2:66">
      <c r="B254" s="4">
        <f ca="1">-'Reference worksheet'!B251</f>
        <v>1.824465521394449</v>
      </c>
      <c r="C254" s="5" t="s">
        <v>776</v>
      </c>
      <c r="D254" s="5"/>
      <c r="E254" s="4">
        <f t="shared" si="58"/>
        <v>2.3760653473559024</v>
      </c>
      <c r="F254" s="4">
        <f t="shared" si="59"/>
        <v>2.0425608565864883</v>
      </c>
      <c r="G254" s="4">
        <f t="shared" si="60"/>
        <v>2.2093131019711953</v>
      </c>
      <c r="H254" s="4">
        <f t="shared" si="61"/>
        <v>0.33350449076941402</v>
      </c>
      <c r="I254" s="4"/>
      <c r="J254" s="4">
        <f t="shared" si="62"/>
        <v>1.9881680545572351</v>
      </c>
      <c r="K254" s="4">
        <f t="shared" si="63"/>
        <v>1.4993215005692562</v>
      </c>
      <c r="L254" s="4">
        <f t="shared" si="64"/>
        <v>1.7437447775632458</v>
      </c>
      <c r="M254" s="4">
        <f t="shared" si="65"/>
        <v>0.48884655398797894</v>
      </c>
      <c r="N254" s="4"/>
      <c r="O254" s="4">
        <f t="shared" si="66"/>
        <v>1.7276422157659284</v>
      </c>
      <c r="P254" s="4">
        <f t="shared" si="67"/>
        <v>1.508307247054451</v>
      </c>
      <c r="Q254" s="4">
        <f t="shared" si="68"/>
        <v>1.6179747314101895</v>
      </c>
      <c r="R254" s="4">
        <f t="shared" si="69"/>
        <v>0.2193349687114774</v>
      </c>
      <c r="S254" s="4"/>
      <c r="T254" s="4">
        <f t="shared" si="70"/>
        <v>1.616546026883017</v>
      </c>
      <c r="U254" s="4">
        <f t="shared" si="71"/>
        <v>1.5044178240043824</v>
      </c>
      <c r="V254" s="4">
        <f t="shared" si="72"/>
        <v>1.5604819254436997</v>
      </c>
      <c r="W254" s="4">
        <f t="shared" si="73"/>
        <v>0.11212820287863456</v>
      </c>
      <c r="Y254" s="4">
        <f t="shared" si="74"/>
        <v>1.499986091005864</v>
      </c>
      <c r="Z254" s="4">
        <f t="shared" si="74"/>
        <v>1.5003371178534908</v>
      </c>
      <c r="AA254" s="4">
        <f t="shared" si="74"/>
        <v>1.5001616044296775</v>
      </c>
      <c r="AB254" s="4">
        <f t="shared" si="74"/>
        <v>-3.5102684762676473E-4</v>
      </c>
      <c r="AC254" s="4"/>
      <c r="AD254" s="4">
        <f t="shared" si="57"/>
        <v>1.7933940624901612</v>
      </c>
      <c r="AE254" s="3">
        <v>1.8080000000000001</v>
      </c>
      <c r="AF254" s="4"/>
      <c r="AG254">
        <v>0.93300000000000005</v>
      </c>
      <c r="AJ254" t="s">
        <v>2112</v>
      </c>
      <c r="AL254">
        <v>-662.07607654853496</v>
      </c>
      <c r="AM254">
        <v>-247.83744432875</v>
      </c>
      <c r="AN254">
        <v>-414.23537719200198</v>
      </c>
      <c r="AO254">
        <v>-247.837180969884</v>
      </c>
      <c r="AP254">
        <v>-414.23510907765399</v>
      </c>
      <c r="AR254" t="s">
        <v>2112</v>
      </c>
      <c r="AT254">
        <v>-662.37027138641304</v>
      </c>
      <c r="AU254">
        <v>-247.96905402639999</v>
      </c>
      <c r="AV254">
        <v>-414.39882803921302</v>
      </c>
      <c r="AW254">
        <v>-247.96866441608501</v>
      </c>
      <c r="AX254">
        <v>-414.39843862298898</v>
      </c>
      <c r="AZ254" t="s">
        <v>1522</v>
      </c>
      <c r="BB254">
        <v>-662.65866939501598</v>
      </c>
      <c r="BC254">
        <v>-248.07835529162301</v>
      </c>
      <c r="BD254">
        <v>-414.57791046289498</v>
      </c>
      <c r="BE254">
        <v>-248.07820253918601</v>
      </c>
      <c r="BF254">
        <v>-414.57771368282499</v>
      </c>
      <c r="BH254" t="s">
        <v>1522</v>
      </c>
      <c r="BJ254">
        <v>-662.77037332909902</v>
      </c>
      <c r="BK254">
        <v>-248.119970242238</v>
      </c>
      <c r="BL254">
        <v>-414.648005644553</v>
      </c>
      <c r="BM254">
        <v>-248.11988672454899</v>
      </c>
      <c r="BN254">
        <v>-414.64791047458402</v>
      </c>
    </row>
    <row r="255" spans="2:66">
      <c r="B255" s="4">
        <f ca="1">-'Reference worksheet'!B252</f>
        <v>0.55207073989286159</v>
      </c>
      <c r="C255" s="5" t="s">
        <v>777</v>
      </c>
      <c r="D255" s="5"/>
      <c r="E255" s="4">
        <f t="shared" si="58"/>
        <v>0.65109849197610559</v>
      </c>
      <c r="F255" s="4">
        <f t="shared" si="59"/>
        <v>0.5686174096094252</v>
      </c>
      <c r="G255" s="4">
        <f t="shared" si="60"/>
        <v>0.60985795079276539</v>
      </c>
      <c r="H255" s="4">
        <f t="shared" si="61"/>
        <v>8.2481082366680392E-2</v>
      </c>
      <c r="I255" s="4"/>
      <c r="J255" s="4">
        <f t="shared" si="62"/>
        <v>0.59513323333114565</v>
      </c>
      <c r="K255" s="4">
        <f t="shared" si="63"/>
        <v>0.47376656068454553</v>
      </c>
      <c r="L255" s="4">
        <f t="shared" si="64"/>
        <v>0.53444989700784562</v>
      </c>
      <c r="M255" s="4">
        <f t="shared" si="65"/>
        <v>0.12136667264660012</v>
      </c>
      <c r="N255" s="4"/>
      <c r="O255" s="4">
        <f t="shared" si="66"/>
        <v>0.53371425070281175</v>
      </c>
      <c r="P255" s="4">
        <f t="shared" si="67"/>
        <v>0.47984515859723553</v>
      </c>
      <c r="Q255" s="4">
        <f t="shared" si="68"/>
        <v>0.50677970465002364</v>
      </c>
      <c r="R255" s="4">
        <f t="shared" si="69"/>
        <v>5.3869092105576222E-2</v>
      </c>
      <c r="S255" s="4"/>
      <c r="T255" s="4">
        <f t="shared" si="70"/>
        <v>0.50198331224580306</v>
      </c>
      <c r="U255" s="4">
        <f t="shared" si="71"/>
        <v>0.47308568783179794</v>
      </c>
      <c r="V255" s="4">
        <f t="shared" si="72"/>
        <v>0.4875345000388005</v>
      </c>
      <c r="W255" s="4">
        <f t="shared" si="73"/>
        <v>2.8897624414005119E-2</v>
      </c>
      <c r="Y255" s="4">
        <f t="shared" si="74"/>
        <v>0.46869183583189228</v>
      </c>
      <c r="Z255" s="4">
        <f t="shared" si="74"/>
        <v>0.46599378407789621</v>
      </c>
      <c r="AA255" s="4">
        <f t="shared" si="74"/>
        <v>0.46734280995489424</v>
      </c>
      <c r="AB255" s="4">
        <f t="shared" si="74"/>
        <v>2.6980517539960912E-3</v>
      </c>
      <c r="AC255" s="4"/>
      <c r="AD255" s="4">
        <f t="shared" si="57"/>
        <v>0.531772235359395</v>
      </c>
      <c r="AE255" s="3">
        <v>0.53400000000000003</v>
      </c>
      <c r="AF255" s="4"/>
      <c r="AG255">
        <v>0.20499999999999999</v>
      </c>
      <c r="AJ255" t="s">
        <v>2113</v>
      </c>
      <c r="AL255">
        <v>-662.07332763898796</v>
      </c>
      <c r="AM255">
        <v>-247.83724616950599</v>
      </c>
      <c r="AN255">
        <v>-414.23517531999801</v>
      </c>
      <c r="AO255">
        <v>-247.837180969884</v>
      </c>
      <c r="AP255">
        <v>-414.23510907765399</v>
      </c>
      <c r="AR255" t="s">
        <v>2113</v>
      </c>
      <c r="AT255">
        <v>-662.36805144421101</v>
      </c>
      <c r="AU255">
        <v>-247.96876295785501</v>
      </c>
      <c r="AV255">
        <v>-414.39853349131499</v>
      </c>
      <c r="AW255">
        <v>-247.96866441608501</v>
      </c>
      <c r="AX255">
        <v>-414.39843862298898</v>
      </c>
      <c r="AZ255" t="s">
        <v>1523</v>
      </c>
      <c r="BB255">
        <v>-662.65676674977306</v>
      </c>
      <c r="BC255">
        <v>-248.07824012749501</v>
      </c>
      <c r="BD255">
        <v>-414.57776194037501</v>
      </c>
      <c r="BE255">
        <v>-248.07820253918601</v>
      </c>
      <c r="BF255">
        <v>-414.57771368282499</v>
      </c>
      <c r="BH255" t="s">
        <v>1523</v>
      </c>
      <c r="BJ255">
        <v>-662.76859716042804</v>
      </c>
      <c r="BK255">
        <v>-248.11990508497999</v>
      </c>
      <c r="BL255">
        <v>-414.64793816544699</v>
      </c>
      <c r="BM255">
        <v>-248.11988672454899</v>
      </c>
      <c r="BN255">
        <v>-414.64791047458402</v>
      </c>
    </row>
    <row r="256" spans="2:66">
      <c r="B256" s="4">
        <f ca="1">-'Reference worksheet'!B253</f>
        <v>0.11096319237565599</v>
      </c>
      <c r="C256" s="5" t="s">
        <v>778</v>
      </c>
      <c r="D256" s="5"/>
      <c r="E256" s="4">
        <f t="shared" si="58"/>
        <v>3.4253027643528156</v>
      </c>
      <c r="F256" s="4">
        <f t="shared" si="59"/>
        <v>2.4283243605320441</v>
      </c>
      <c r="G256" s="4">
        <f t="shared" si="60"/>
        <v>2.9268135624424296</v>
      </c>
      <c r="H256" s="4">
        <f t="shared" si="61"/>
        <v>0.99697840382077141</v>
      </c>
      <c r="I256" s="4"/>
      <c r="J256" s="4">
        <f t="shared" si="62"/>
        <v>-0.35880367646869549</v>
      </c>
      <c r="K256" s="4">
        <f t="shared" si="63"/>
        <v>-1.8526754383683548</v>
      </c>
      <c r="L256" s="4">
        <f t="shared" si="64"/>
        <v>-1.1057395574185251</v>
      </c>
      <c r="M256" s="4">
        <f t="shared" si="65"/>
        <v>1.4938717618996593</v>
      </c>
      <c r="N256" s="4"/>
      <c r="O256" s="4">
        <f t="shared" si="66"/>
        <v>-1.005934308535507</v>
      </c>
      <c r="P256" s="4">
        <f t="shared" si="67"/>
        <v>-1.6617296344785724</v>
      </c>
      <c r="Q256" s="4">
        <f t="shared" si="68"/>
        <v>-1.3338319715070397</v>
      </c>
      <c r="R256" s="4">
        <f t="shared" si="69"/>
        <v>0.65579532594306533</v>
      </c>
      <c r="S256" s="4"/>
      <c r="T256" s="4">
        <f t="shared" si="70"/>
        <v>-1.2662435849666649</v>
      </c>
      <c r="U256" s="4">
        <f t="shared" si="71"/>
        <v>-1.5768983332335356</v>
      </c>
      <c r="V256" s="4">
        <f t="shared" si="72"/>
        <v>-1.4215709591001002</v>
      </c>
      <c r="W256" s="4">
        <f t="shared" si="73"/>
        <v>0.31065474826687067</v>
      </c>
      <c r="Y256" s="4">
        <f t="shared" si="74"/>
        <v>-1.5393549569600109</v>
      </c>
      <c r="Z256" s="4">
        <f t="shared" si="74"/>
        <v>-1.4878950007797265</v>
      </c>
      <c r="AA256" s="4">
        <f t="shared" si="74"/>
        <v>-1.5136249788698686</v>
      </c>
      <c r="AB256" s="4">
        <f t="shared" si="74"/>
        <v>-5.1459956180284372E-2</v>
      </c>
      <c r="AC256" s="4"/>
      <c r="AD256" s="4">
        <f t="shared" si="57"/>
        <v>8.988198900214428E-2</v>
      </c>
      <c r="AE256" s="3">
        <v>0.15</v>
      </c>
      <c r="AF256" s="4"/>
      <c r="AG256">
        <v>5.1020000000000003</v>
      </c>
      <c r="AJ256" t="s">
        <v>2114</v>
      </c>
      <c r="AL256">
        <v>-310.21619443071802</v>
      </c>
      <c r="AM256">
        <v>-231.79406522576099</v>
      </c>
      <c r="AN256">
        <v>-78.418259423924994</v>
      </c>
      <c r="AO256">
        <v>-231.793172533339</v>
      </c>
      <c r="AP256">
        <v>-78.417563330194994</v>
      </c>
      <c r="AR256" t="s">
        <v>2114</v>
      </c>
      <c r="AT256">
        <v>-310.432071841518</v>
      </c>
      <c r="AU256">
        <v>-231.93697263359701</v>
      </c>
      <c r="AV256">
        <v>-78.498051634041005</v>
      </c>
      <c r="AW256">
        <v>-231.93565119990899</v>
      </c>
      <c r="AX256">
        <v>-78.496992431639995</v>
      </c>
      <c r="AZ256" t="s">
        <v>1524</v>
      </c>
      <c r="BB256">
        <v>-310.57423782837299</v>
      </c>
      <c r="BC256">
        <v>-232.04109374816699</v>
      </c>
      <c r="BD256">
        <v>-78.535792214831005</v>
      </c>
      <c r="BE256">
        <v>-232.04056348633199</v>
      </c>
      <c r="BF256">
        <v>-78.535277400335005</v>
      </c>
      <c r="BH256" t="s">
        <v>1524</v>
      </c>
      <c r="BJ256">
        <v>-310.62746658333202</v>
      </c>
      <c r="BK256">
        <v>-232.08020955733201</v>
      </c>
      <c r="BL256">
        <v>-78.549769973346997</v>
      </c>
      <c r="BM256">
        <v>-232.07994191957499</v>
      </c>
      <c r="BN256">
        <v>-78.549542551271003</v>
      </c>
    </row>
    <row r="257" spans="2:66">
      <c r="B257" s="4">
        <f ca="1">-'Reference worksheet'!B254</f>
        <v>1.0272905481970174</v>
      </c>
      <c r="C257" s="5" t="s">
        <v>779</v>
      </c>
      <c r="D257" s="5"/>
      <c r="E257" s="4">
        <f t="shared" si="58"/>
        <v>3.6633462353892243</v>
      </c>
      <c r="F257" s="4">
        <f t="shared" si="59"/>
        <v>2.8464532507056517</v>
      </c>
      <c r="G257" s="4">
        <f t="shared" si="60"/>
        <v>3.2548997430474378</v>
      </c>
      <c r="H257" s="4">
        <f t="shared" si="61"/>
        <v>0.81689298468357263</v>
      </c>
      <c r="I257" s="4"/>
      <c r="J257" s="4">
        <f t="shared" si="62"/>
        <v>0.77108043252279723</v>
      </c>
      <c r="K257" s="4">
        <f t="shared" si="63"/>
        <v>-0.45320975794833085</v>
      </c>
      <c r="L257" s="4">
        <f t="shared" si="64"/>
        <v>0.15893533728723319</v>
      </c>
      <c r="M257" s="4">
        <f t="shared" si="65"/>
        <v>1.2242901904711281</v>
      </c>
      <c r="N257" s="4"/>
      <c r="O257" s="4">
        <f t="shared" si="66"/>
        <v>0.21449305395647963</v>
      </c>
      <c r="P257" s="4">
        <f t="shared" si="67"/>
        <v>-0.32727994354508266</v>
      </c>
      <c r="Q257" s="4">
        <f t="shared" si="68"/>
        <v>-5.6393444794301514E-2</v>
      </c>
      <c r="R257" s="4">
        <f t="shared" si="69"/>
        <v>0.54177299750156227</v>
      </c>
      <c r="S257" s="4"/>
      <c r="T257" s="4">
        <f t="shared" si="70"/>
        <v>-2.5601954618309379E-2</v>
      </c>
      <c r="U257" s="4">
        <f t="shared" si="71"/>
        <v>-0.28259077767289331</v>
      </c>
      <c r="V257" s="4">
        <f t="shared" si="72"/>
        <v>-0.15409636614560135</v>
      </c>
      <c r="W257" s="4">
        <f t="shared" si="73"/>
        <v>0.25698882305458393</v>
      </c>
      <c r="Y257" s="4">
        <f t="shared" si="74"/>
        <v>-0.2775049144344815</v>
      </c>
      <c r="Z257" s="4">
        <f t="shared" si="74"/>
        <v>-0.23570378397092415</v>
      </c>
      <c r="AA257" s="4">
        <f t="shared" si="74"/>
        <v>-0.25660434920270281</v>
      </c>
      <c r="AB257" s="4">
        <f t="shared" si="74"/>
        <v>-4.1801130463557268E-2</v>
      </c>
      <c r="AC257" s="4"/>
      <c r="AD257" s="4">
        <f t="shared" si="57"/>
        <v>0.99426937328467679</v>
      </c>
      <c r="AE257" s="3">
        <v>1.048</v>
      </c>
      <c r="AF257" s="4"/>
      <c r="AG257">
        <v>3.98</v>
      </c>
      <c r="AJ257" t="s">
        <v>2115</v>
      </c>
      <c r="AL257">
        <v>-310.21657377712</v>
      </c>
      <c r="AM257">
        <v>-231.793903234048</v>
      </c>
      <c r="AN257">
        <v>-78.418134431267006</v>
      </c>
      <c r="AO257">
        <v>-231.793172533339</v>
      </c>
      <c r="AP257">
        <v>-78.417563330194994</v>
      </c>
      <c r="AR257" t="s">
        <v>2115</v>
      </c>
      <c r="AT257">
        <v>-310.43387242638403</v>
      </c>
      <c r="AU257">
        <v>-231.936739666433</v>
      </c>
      <c r="AV257">
        <v>-78.497854995642996</v>
      </c>
      <c r="AW257">
        <v>-231.93565119990899</v>
      </c>
      <c r="AX257">
        <v>-78.496992431639995</v>
      </c>
      <c r="AZ257" t="s">
        <v>1525</v>
      </c>
      <c r="BB257">
        <v>-310.576182703092</v>
      </c>
      <c r="BC257">
        <v>-232.04099499880701</v>
      </c>
      <c r="BD257">
        <v>-78.535709258051995</v>
      </c>
      <c r="BE257">
        <v>-232.04056348633199</v>
      </c>
      <c r="BF257">
        <v>-78.535277400335005</v>
      </c>
      <c r="BH257" t="s">
        <v>1525</v>
      </c>
      <c r="BJ257">
        <v>-310.62944367153602</v>
      </c>
      <c r="BK257">
        <v>-232.08015632498299</v>
      </c>
      <c r="BL257">
        <v>-78.549737683603993</v>
      </c>
      <c r="BM257">
        <v>-232.07994191957499</v>
      </c>
      <c r="BN257">
        <v>-78.549542551271003</v>
      </c>
    </row>
    <row r="258" spans="2:66">
      <c r="B258" s="4">
        <f ca="1">-'Reference worksheet'!B255</f>
        <v>1.3504089124927141</v>
      </c>
      <c r="C258" s="5" t="s">
        <v>780</v>
      </c>
      <c r="D258" s="5"/>
      <c r="E258" s="4">
        <f t="shared" si="58"/>
        <v>3.4609290709073472</v>
      </c>
      <c r="F258" s="4">
        <f t="shared" si="59"/>
        <v>2.7897620727277732</v>
      </c>
      <c r="G258" s="4">
        <f t="shared" si="60"/>
        <v>3.1253455718175602</v>
      </c>
      <c r="H258" s="4">
        <f t="shared" si="61"/>
        <v>0.67116699817957404</v>
      </c>
      <c r="I258" s="4"/>
      <c r="J258" s="4">
        <f t="shared" si="62"/>
        <v>1.2384170206929324</v>
      </c>
      <c r="K258" s="4">
        <f t="shared" si="63"/>
        <v>0.23322655816137527</v>
      </c>
      <c r="L258" s="4">
        <f t="shared" si="64"/>
        <v>0.73582178942715382</v>
      </c>
      <c r="M258" s="4">
        <f t="shared" si="65"/>
        <v>1.0051904625315571</v>
      </c>
      <c r="N258" s="4"/>
      <c r="O258" s="4">
        <f t="shared" si="66"/>
        <v>0.76680060124655347</v>
      </c>
      <c r="P258" s="4">
        <f t="shared" si="67"/>
        <v>0.32337110528817031</v>
      </c>
      <c r="Q258" s="4">
        <f t="shared" si="68"/>
        <v>0.54508585326736192</v>
      </c>
      <c r="R258" s="4">
        <f t="shared" si="69"/>
        <v>0.44342949595838316</v>
      </c>
      <c r="S258" s="4"/>
      <c r="T258" s="4">
        <f t="shared" si="70"/>
        <v>0.55534941778825386</v>
      </c>
      <c r="U258" s="4">
        <f t="shared" si="71"/>
        <v>0.34341107363018258</v>
      </c>
      <c r="V258" s="4">
        <f t="shared" si="72"/>
        <v>0.4493802457092182</v>
      </c>
      <c r="W258" s="4">
        <f t="shared" si="73"/>
        <v>0.21193834415807128</v>
      </c>
      <c r="Y258" s="4">
        <f t="shared" si="74"/>
        <v>0.33349899579921821</v>
      </c>
      <c r="Z258" s="4">
        <f t="shared" si="74"/>
        <v>0.36443661418573642</v>
      </c>
      <c r="AA258" s="4">
        <f t="shared" si="74"/>
        <v>0.34896780499247726</v>
      </c>
      <c r="AB258" s="4">
        <f t="shared" si="74"/>
        <v>-3.0937618386518234E-2</v>
      </c>
      <c r="AC258" s="4"/>
      <c r="AD258" s="4">
        <f t="shared" si="57"/>
        <v>1.3198092443802953</v>
      </c>
      <c r="AE258" s="3">
        <v>1.3740000000000001</v>
      </c>
      <c r="AF258" s="4"/>
      <c r="AG258">
        <v>3.089</v>
      </c>
      <c r="AJ258" t="s">
        <v>2116</v>
      </c>
      <c r="AL258">
        <v>-310.21625120484902</v>
      </c>
      <c r="AM258">
        <v>-231.793778032109</v>
      </c>
      <c r="AN258">
        <v>-78.418027404073996</v>
      </c>
      <c r="AO258">
        <v>-231.793172533339</v>
      </c>
      <c r="AP258">
        <v>-78.417563330194994</v>
      </c>
      <c r="AR258" t="s">
        <v>2116</v>
      </c>
      <c r="AT258">
        <v>-310.43461717461201</v>
      </c>
      <c r="AU258">
        <v>-231.93655508739801</v>
      </c>
      <c r="AV258">
        <v>-78.497690417051004</v>
      </c>
      <c r="AW258">
        <v>-231.93565119990899</v>
      </c>
      <c r="AX258">
        <v>-78.496992431639995</v>
      </c>
      <c r="AZ258" t="s">
        <v>1526</v>
      </c>
      <c r="BB258">
        <v>-310.577062861157</v>
      </c>
      <c r="BC258">
        <v>-232.04091517764101</v>
      </c>
      <c r="BD258">
        <v>-78.535632358878999</v>
      </c>
      <c r="BE258">
        <v>-232.04056348633199</v>
      </c>
      <c r="BF258">
        <v>-78.535277400335005</v>
      </c>
      <c r="BH258" t="s">
        <v>1526</v>
      </c>
      <c r="BJ258">
        <v>-310.63036947644002</v>
      </c>
      <c r="BK258">
        <v>-232.080117587156</v>
      </c>
      <c r="BL258">
        <v>-78.549704628925994</v>
      </c>
      <c r="BM258">
        <v>-232.07994191957499</v>
      </c>
      <c r="BN258">
        <v>-78.549542551271003</v>
      </c>
    </row>
    <row r="259" spans="2:66">
      <c r="B259" s="4">
        <f ca="1">-'Reference worksheet'!B256</f>
        <v>1.3658341414378299</v>
      </c>
      <c r="C259" s="5" t="s">
        <v>781</v>
      </c>
      <c r="D259" s="5"/>
      <c r="E259" s="4">
        <f t="shared" si="58"/>
        <v>3.0641050977204189</v>
      </c>
      <c r="F259" s="4">
        <f t="shared" si="59"/>
        <v>2.5113224711582105</v>
      </c>
      <c r="G259" s="4">
        <f t="shared" si="60"/>
        <v>2.7877137844393145</v>
      </c>
      <c r="H259" s="4">
        <f t="shared" si="61"/>
        <v>0.55278262656220845</v>
      </c>
      <c r="I259" s="4"/>
      <c r="J259" s="4">
        <f t="shared" si="62"/>
        <v>1.3442080302733628</v>
      </c>
      <c r="K259" s="4">
        <f t="shared" si="63"/>
        <v>0.5190530766809226</v>
      </c>
      <c r="L259" s="4">
        <f t="shared" si="64"/>
        <v>0.93163055347714274</v>
      </c>
      <c r="M259" s="4">
        <f t="shared" si="65"/>
        <v>0.82515495359244018</v>
      </c>
      <c r="N259" s="4"/>
      <c r="O259" s="4">
        <f t="shared" si="66"/>
        <v>0.95098490932584445</v>
      </c>
      <c r="P259" s="4">
        <f t="shared" si="67"/>
        <v>0.58800099361910374</v>
      </c>
      <c r="Q259" s="4">
        <f t="shared" si="68"/>
        <v>0.7694929514724741</v>
      </c>
      <c r="R259" s="4">
        <f t="shared" si="69"/>
        <v>0.36298391570674071</v>
      </c>
      <c r="S259" s="4"/>
      <c r="T259" s="4">
        <f t="shared" si="70"/>
        <v>0.77311752661602495</v>
      </c>
      <c r="U259" s="4">
        <f t="shared" si="71"/>
        <v>0.59635372108650797</v>
      </c>
      <c r="V259" s="4">
        <f t="shared" si="72"/>
        <v>0.68473562385126652</v>
      </c>
      <c r="W259" s="4">
        <f t="shared" si="73"/>
        <v>0.17676380552951698</v>
      </c>
      <c r="Y259" s="4">
        <f t="shared" si="74"/>
        <v>0.58650256770736187</v>
      </c>
      <c r="Z259" s="4">
        <f t="shared" si="74"/>
        <v>0.60511723842935827</v>
      </c>
      <c r="AA259" s="4">
        <f t="shared" si="74"/>
        <v>0.59580990306836024</v>
      </c>
      <c r="AB259" s="4">
        <f t="shared" si="74"/>
        <v>-1.8614670721996435E-2</v>
      </c>
      <c r="AC259" s="4"/>
      <c r="AD259" s="4">
        <f t="shared" si="57"/>
        <v>1.3526199341612271</v>
      </c>
      <c r="AE259" s="3">
        <v>1.4039999999999999</v>
      </c>
      <c r="AF259" s="4"/>
      <c r="AG259">
        <v>2.4079999999999999</v>
      </c>
      <c r="AJ259" t="s">
        <v>2117</v>
      </c>
      <c r="AL259">
        <v>-310.21561882562099</v>
      </c>
      <c r="AM259">
        <v>-231.793675277674</v>
      </c>
      <c r="AN259">
        <v>-78.417941501011995</v>
      </c>
      <c r="AO259">
        <v>-231.793172533339</v>
      </c>
      <c r="AP259">
        <v>-78.417563330194994</v>
      </c>
      <c r="AR259" t="s">
        <v>2117</v>
      </c>
      <c r="AT259">
        <v>-310.43478576331</v>
      </c>
      <c r="AU259">
        <v>-231.936400868514</v>
      </c>
      <c r="AV259">
        <v>-78.497557731100997</v>
      </c>
      <c r="AW259">
        <v>-231.93565119990899</v>
      </c>
      <c r="AX259">
        <v>-78.496992431639995</v>
      </c>
      <c r="AZ259" t="s">
        <v>1527</v>
      </c>
      <c r="BB259">
        <v>-310.57735637752302</v>
      </c>
      <c r="BC259">
        <v>-232.04085051072099</v>
      </c>
      <c r="BD259">
        <v>-78.535568827611996</v>
      </c>
      <c r="BE259">
        <v>-232.04056348633199</v>
      </c>
      <c r="BF259">
        <v>-78.535277400335005</v>
      </c>
      <c r="BH259" t="s">
        <v>1527</v>
      </c>
      <c r="BJ259">
        <v>-310.63071651199698</v>
      </c>
      <c r="BK259">
        <v>-232.08008831192399</v>
      </c>
      <c r="BL259">
        <v>-78.549677849964993</v>
      </c>
      <c r="BM259">
        <v>-232.07994191957499</v>
      </c>
      <c r="BN259">
        <v>-78.549542551271003</v>
      </c>
    </row>
    <row r="260" spans="2:66">
      <c r="B260" s="4">
        <f ca="1">-'Reference worksheet'!B257</f>
        <v>1.2368944243527049</v>
      </c>
      <c r="C260" s="5" t="s">
        <v>782</v>
      </c>
      <c r="D260" s="5"/>
      <c r="E260" s="4">
        <f t="shared" si="58"/>
        <v>2.6146444209791206</v>
      </c>
      <c r="F260" s="4">
        <f t="shared" si="59"/>
        <v>2.161699379779507</v>
      </c>
      <c r="G260" s="4">
        <f t="shared" si="60"/>
        <v>2.388171900379314</v>
      </c>
      <c r="H260" s="4">
        <f t="shared" si="61"/>
        <v>0.45294504119961365</v>
      </c>
      <c r="I260" s="4"/>
      <c r="J260" s="4">
        <f t="shared" si="62"/>
        <v>1.2709875881583914</v>
      </c>
      <c r="K260" s="4">
        <f t="shared" si="63"/>
        <v>0.59732363056164128</v>
      </c>
      <c r="L260" s="4">
        <f t="shared" si="64"/>
        <v>0.93415560936001629</v>
      </c>
      <c r="M260" s="4">
        <f t="shared" si="65"/>
        <v>0.67366395759675013</v>
      </c>
      <c r="N260" s="4"/>
      <c r="O260" s="4">
        <f t="shared" si="66"/>
        <v>0.95000937740079572</v>
      </c>
      <c r="P260" s="4">
        <f t="shared" si="67"/>
        <v>0.65270711636303302</v>
      </c>
      <c r="Q260" s="4">
        <f t="shared" si="68"/>
        <v>0.80135824688191437</v>
      </c>
      <c r="R260" s="4">
        <f t="shared" si="69"/>
        <v>0.29730226103776269</v>
      </c>
      <c r="S260" s="4"/>
      <c r="T260" s="4">
        <f t="shared" si="70"/>
        <v>0.80454578457940351</v>
      </c>
      <c r="U260" s="4">
        <f t="shared" si="71"/>
        <v>0.65506306248913437</v>
      </c>
      <c r="V260" s="4">
        <f t="shared" si="72"/>
        <v>0.72980442353426889</v>
      </c>
      <c r="W260" s="4">
        <f t="shared" si="73"/>
        <v>0.14948272209026914</v>
      </c>
      <c r="Y260" s="4">
        <f t="shared" si="74"/>
        <v>0.65192824457007403</v>
      </c>
      <c r="Z260" s="4">
        <f t="shared" si="74"/>
        <v>0.65753487481815875</v>
      </c>
      <c r="AA260" s="4">
        <f t="shared" si="74"/>
        <v>0.65473155969411623</v>
      </c>
      <c r="AB260" s="4">
        <f t="shared" si="74"/>
        <v>-5.6066302480847485E-3</v>
      </c>
      <c r="AC260" s="4"/>
      <c r="AD260" s="4">
        <f t="shared" si="57"/>
        <v>1.2496823025756765</v>
      </c>
      <c r="AE260" s="3">
        <v>1.2929999999999999</v>
      </c>
      <c r="AF260" s="4"/>
      <c r="AG260">
        <v>1.893</v>
      </c>
      <c r="AJ260" t="s">
        <v>2118</v>
      </c>
      <c r="AL260">
        <v>-310.21490256446998</v>
      </c>
      <c r="AM260">
        <v>-231.79358507046501</v>
      </c>
      <c r="AN260">
        <v>-78.417872606908006</v>
      </c>
      <c r="AO260">
        <v>-231.793172533339</v>
      </c>
      <c r="AP260">
        <v>-78.417563330194994</v>
      </c>
      <c r="AR260" t="s">
        <v>2118</v>
      </c>
      <c r="AT260">
        <v>-310.43466907911301</v>
      </c>
      <c r="AU260">
        <v>-231.93626553439299</v>
      </c>
      <c r="AV260">
        <v>-78.497451648962993</v>
      </c>
      <c r="AW260">
        <v>-231.93565119990899</v>
      </c>
      <c r="AX260">
        <v>-78.496992431639995</v>
      </c>
      <c r="AZ260" t="s">
        <v>1528</v>
      </c>
      <c r="BB260">
        <v>-310.577354822914</v>
      </c>
      <c r="BC260">
        <v>-232.04079710077801</v>
      </c>
      <c r="BD260">
        <v>-78.535517567179994</v>
      </c>
      <c r="BE260">
        <v>-232.04056348633199</v>
      </c>
      <c r="BF260">
        <v>-78.535277400335005</v>
      </c>
      <c r="BH260" t="s">
        <v>1528</v>
      </c>
      <c r="BJ260">
        <v>-310.63076659611198</v>
      </c>
      <c r="BK260">
        <v>-232.080065373422</v>
      </c>
      <c r="BL260">
        <v>-78.549657313295</v>
      </c>
      <c r="BM260">
        <v>-232.07994191957499</v>
      </c>
      <c r="BN260">
        <v>-78.549542551271003</v>
      </c>
    </row>
    <row r="261" spans="2:66">
      <c r="B261" s="4">
        <f ca="1">-'Reference worksheet'!B258</f>
        <v>0.69202976093744695</v>
      </c>
      <c r="C261" s="5" t="s">
        <v>783</v>
      </c>
      <c r="D261" s="5"/>
      <c r="E261" s="4">
        <f t="shared" si="58"/>
        <v>1.4237851699965058</v>
      </c>
      <c r="F261" s="4">
        <f t="shared" si="59"/>
        <v>1.1833877733846567</v>
      </c>
      <c r="G261" s="4">
        <f t="shared" si="60"/>
        <v>1.3035864716905814</v>
      </c>
      <c r="H261" s="4">
        <f t="shared" si="61"/>
        <v>0.24039739661184911</v>
      </c>
      <c r="I261" s="4"/>
      <c r="J261" s="4">
        <f t="shared" si="62"/>
        <v>0.75451656373581677</v>
      </c>
      <c r="K261" s="4">
        <f t="shared" si="63"/>
        <v>0.39736046555653343</v>
      </c>
      <c r="L261" s="4">
        <f t="shared" si="64"/>
        <v>0.57593851464617507</v>
      </c>
      <c r="M261" s="4">
        <f t="shared" si="65"/>
        <v>0.35715609817928334</v>
      </c>
      <c r="N261" s="4"/>
      <c r="O261" s="4">
        <f t="shared" si="66"/>
        <v>0.5767617079627867</v>
      </c>
      <c r="P261" s="4">
        <f t="shared" si="67"/>
        <v>0.42049189706237877</v>
      </c>
      <c r="Q261" s="4">
        <f t="shared" si="68"/>
        <v>0.49862680251258273</v>
      </c>
      <c r="R261" s="4">
        <f t="shared" si="69"/>
        <v>0.15626981090040792</v>
      </c>
      <c r="S261" s="4"/>
      <c r="T261" s="4">
        <f t="shared" si="70"/>
        <v>0.515397245210235</v>
      </c>
      <c r="U261" s="4">
        <f t="shared" si="71"/>
        <v>0.42492139815155489</v>
      </c>
      <c r="V261" s="4">
        <f t="shared" si="72"/>
        <v>0.47015932168089491</v>
      </c>
      <c r="W261" s="4">
        <f t="shared" si="73"/>
        <v>9.0475847058680114E-2</v>
      </c>
      <c r="Y261" s="4">
        <f t="shared" si="74"/>
        <v>0.45101485806001684</v>
      </c>
      <c r="Z261" s="4">
        <f t="shared" si="74"/>
        <v>0.42956874355659214</v>
      </c>
      <c r="AA261" s="4">
        <f t="shared" si="74"/>
        <v>0.44029180080830443</v>
      </c>
      <c r="AB261" s="4">
        <f t="shared" si="74"/>
        <v>2.1446114503424707E-2</v>
      </c>
      <c r="AC261" s="4"/>
      <c r="AD261" s="4">
        <f t="shared" si="57"/>
        <v>0.74389582490951267</v>
      </c>
      <c r="AE261" s="3">
        <v>0.76200000000000001</v>
      </c>
      <c r="AF261" s="4"/>
      <c r="AG261">
        <v>0.96599999999999997</v>
      </c>
      <c r="AJ261" t="s">
        <v>2119</v>
      </c>
      <c r="AL261">
        <v>-310.21300480953403</v>
      </c>
      <c r="AM261">
        <v>-231.793387360834</v>
      </c>
      <c r="AN261">
        <v>-78.417731600321005</v>
      </c>
      <c r="AO261">
        <v>-231.793172533339</v>
      </c>
      <c r="AP261">
        <v>-78.417563330194994</v>
      </c>
      <c r="AR261" t="s">
        <v>2119</v>
      </c>
      <c r="AT261">
        <v>-310.43384603018001</v>
      </c>
      <c r="AU261">
        <v>-231.93597031494201</v>
      </c>
      <c r="AV261">
        <v>-78.497242481054997</v>
      </c>
      <c r="AW261">
        <v>-231.93565119990899</v>
      </c>
      <c r="AX261">
        <v>-78.496992431639995</v>
      </c>
      <c r="AZ261" t="s">
        <v>1529</v>
      </c>
      <c r="BB261">
        <v>-310.57676001491598</v>
      </c>
      <c r="BC261">
        <v>-232.04068756382699</v>
      </c>
      <c r="BD261">
        <v>-78.535402354625006</v>
      </c>
      <c r="BE261">
        <v>-232.04056348633199</v>
      </c>
      <c r="BF261">
        <v>-78.535277400335005</v>
      </c>
      <c r="BH261" t="s">
        <v>1529</v>
      </c>
      <c r="BJ261">
        <v>-310.630305808603</v>
      </c>
      <c r="BK261">
        <v>-232.080020263374</v>
      </c>
      <c r="BL261">
        <v>-78.549608389905998</v>
      </c>
      <c r="BM261">
        <v>-232.07994191957499</v>
      </c>
      <c r="BN261">
        <v>-78.549542551271003</v>
      </c>
    </row>
    <row r="262" spans="2:66">
      <c r="B262" s="4">
        <f ca="1">-'Reference worksheet'!B259</f>
        <v>0.1827713119235046</v>
      </c>
      <c r="C262" s="5" t="s">
        <v>784</v>
      </c>
      <c r="D262" s="5"/>
      <c r="E262" s="4">
        <f t="shared" si="58"/>
        <v>0.45823383808308038</v>
      </c>
      <c r="F262" s="4">
        <f t="shared" si="59"/>
        <v>0.36530793601950401</v>
      </c>
      <c r="G262" s="4">
        <f t="shared" si="60"/>
        <v>0.41177088705129217</v>
      </c>
      <c r="H262" s="4">
        <f t="shared" si="61"/>
        <v>9.2925902063576371E-2</v>
      </c>
      <c r="I262" s="4"/>
      <c r="J262" s="4">
        <f t="shared" si="62"/>
        <v>0.22267467150173298</v>
      </c>
      <c r="K262" s="4">
        <f t="shared" si="63"/>
        <v>8.3412743808711276E-2</v>
      </c>
      <c r="L262" s="4">
        <f t="shared" si="64"/>
        <v>0.15304370765522213</v>
      </c>
      <c r="M262" s="4">
        <f t="shared" si="65"/>
        <v>0.1392619276930217</v>
      </c>
      <c r="N262" s="4"/>
      <c r="O262" s="4">
        <f t="shared" si="66"/>
        <v>0.14438131021758388</v>
      </c>
      <c r="P262" s="4">
        <f t="shared" si="67"/>
        <v>8.4530516493488625E-2</v>
      </c>
      <c r="Q262" s="4">
        <f t="shared" si="68"/>
        <v>0.11445591335553626</v>
      </c>
      <c r="R262" s="4">
        <f t="shared" si="69"/>
        <v>5.9850793724095255E-2</v>
      </c>
      <c r="S262" s="4"/>
      <c r="T262" s="4">
        <f t="shared" si="70"/>
        <v>0.12121483478844459</v>
      </c>
      <c r="U262" s="4">
        <f t="shared" si="71"/>
        <v>8.9082156028474344E-2</v>
      </c>
      <c r="V262" s="4">
        <f t="shared" si="72"/>
        <v>0.10514849540845947</v>
      </c>
      <c r="W262" s="4">
        <f t="shared" si="73"/>
        <v>3.2132678759970251E-2</v>
      </c>
      <c r="Y262" s="4">
        <f t="shared" si="74"/>
        <v>9.6909024502134525E-2</v>
      </c>
      <c r="Z262" s="4">
        <f t="shared" si="74"/>
        <v>9.3857646688131485E-2</v>
      </c>
      <c r="AA262" s="4">
        <f t="shared" si="74"/>
        <v>9.5383335595132998E-2</v>
      </c>
      <c r="AB262" s="4">
        <f t="shared" si="74"/>
        <v>3.0513778140030326E-3</v>
      </c>
      <c r="AC262" s="4"/>
      <c r="AD262" s="4">
        <f t="shared" si="57"/>
        <v>0.20915627216308058</v>
      </c>
      <c r="AE262" s="3">
        <v>0.22</v>
      </c>
      <c r="AF262" s="4"/>
      <c r="AG262">
        <v>0.36199999999999999</v>
      </c>
      <c r="AJ262" t="s">
        <v>2120</v>
      </c>
      <c r="AL262">
        <v>-310.21146610560697</v>
      </c>
      <c r="AM262">
        <v>-231.79325643038001</v>
      </c>
      <c r="AN262">
        <v>-78.417627519999002</v>
      </c>
      <c r="AO262">
        <v>-231.793172533339</v>
      </c>
      <c r="AP262">
        <v>-78.417563330194994</v>
      </c>
      <c r="AR262" t="s">
        <v>2120</v>
      </c>
      <c r="AT262">
        <v>-310.43299848621098</v>
      </c>
      <c r="AU262">
        <v>-231.935775895483</v>
      </c>
      <c r="AV262">
        <v>-78.497089664065001</v>
      </c>
      <c r="AW262">
        <v>-231.93565119990899</v>
      </c>
      <c r="AX262">
        <v>-78.496992431639995</v>
      </c>
      <c r="AZ262" t="s">
        <v>1530</v>
      </c>
      <c r="BB262">
        <v>-310.576070972921</v>
      </c>
      <c r="BC262">
        <v>-232.04061279322499</v>
      </c>
      <c r="BD262">
        <v>-78.535323471748995</v>
      </c>
      <c r="BE262">
        <v>-232.04056348633199</v>
      </c>
      <c r="BF262">
        <v>-78.535277400335005</v>
      </c>
      <c r="BH262" t="s">
        <v>1530</v>
      </c>
      <c r="BJ262">
        <v>-310.62967763897302</v>
      </c>
      <c r="BK262">
        <v>-232.079970367371</v>
      </c>
      <c r="BL262">
        <v>-78.549565310155998</v>
      </c>
      <c r="BM262">
        <v>-232.07994191957499</v>
      </c>
      <c r="BN262">
        <v>-78.549542551271003</v>
      </c>
    </row>
    <row r="263" spans="2:66">
      <c r="B263" s="4">
        <f ca="1">-'Reference worksheet'!B260</f>
        <v>-6.4555881111960107E-3</v>
      </c>
      <c r="C263" s="5" t="s">
        <v>785</v>
      </c>
      <c r="D263" s="5"/>
      <c r="E263" s="4">
        <f t="shared" si="58"/>
        <v>5.2734537928225932E-2</v>
      </c>
      <c r="F263" s="4">
        <f t="shared" si="59"/>
        <v>2.8570971256396804E-2</v>
      </c>
      <c r="G263" s="4">
        <f t="shared" si="60"/>
        <v>4.0652754592311366E-2</v>
      </c>
      <c r="H263" s="4">
        <f t="shared" si="61"/>
        <v>2.4163566671829128E-2</v>
      </c>
      <c r="I263" s="4"/>
      <c r="J263" s="4">
        <f t="shared" si="62"/>
        <v>1.1038370275548517E-2</v>
      </c>
      <c r="K263" s="4">
        <f t="shared" si="63"/>
        <v>-2.6557618294570547E-2</v>
      </c>
      <c r="L263" s="4">
        <f t="shared" si="64"/>
        <v>-7.7596240095110149E-3</v>
      </c>
      <c r="M263" s="4">
        <f t="shared" si="65"/>
        <v>3.759598857011906E-2</v>
      </c>
      <c r="N263" s="4"/>
      <c r="O263" s="4">
        <f t="shared" si="66"/>
        <v>-1.3065427354886623E-2</v>
      </c>
      <c r="P263" s="4">
        <f t="shared" si="67"/>
        <v>-2.8205070455621609E-2</v>
      </c>
      <c r="Q263" s="4">
        <f t="shared" si="68"/>
        <v>-2.0635248905254117E-2</v>
      </c>
      <c r="R263" s="4">
        <f t="shared" si="69"/>
        <v>1.5139643100734986E-2</v>
      </c>
      <c r="S263" s="4"/>
      <c r="T263" s="4">
        <f t="shared" si="70"/>
        <v>-2.1374519153469947E-2</v>
      </c>
      <c r="U263" s="4">
        <f t="shared" si="71"/>
        <v>-2.4527743088171263E-2</v>
      </c>
      <c r="V263" s="4">
        <f t="shared" si="72"/>
        <v>-2.2951131120820603E-2</v>
      </c>
      <c r="W263" s="4">
        <f t="shared" si="73"/>
        <v>3.1532239347013165E-3</v>
      </c>
      <c r="Y263" s="4">
        <f t="shared" si="74"/>
        <v>-3.0092254810999992E-2</v>
      </c>
      <c r="Z263" s="4">
        <f t="shared" si="74"/>
        <v>-2.0669563555108607E-2</v>
      </c>
      <c r="AA263" s="4">
        <f t="shared" si="74"/>
        <v>-2.5380909183054294E-2</v>
      </c>
      <c r="AB263" s="4">
        <f t="shared" si="74"/>
        <v>-9.4226912558913866E-3</v>
      </c>
      <c r="AC263" s="4"/>
      <c r="AD263" s="4">
        <f t="shared" si="57"/>
        <v>-2.4377479414516047E-3</v>
      </c>
      <c r="AE263" s="3">
        <v>5.0000000000000001E-3</v>
      </c>
      <c r="AF263" s="4"/>
      <c r="AG263">
        <v>7.2999999999999995E-2</v>
      </c>
      <c r="AJ263" t="s">
        <v>2121</v>
      </c>
      <c r="AL263">
        <v>-310.21081990136599</v>
      </c>
      <c r="AM263">
        <v>-231.79319725284401</v>
      </c>
      <c r="AN263">
        <v>-78.417577117782997</v>
      </c>
      <c r="AO263">
        <v>-231.793172533339</v>
      </c>
      <c r="AP263">
        <v>-78.417563330194994</v>
      </c>
      <c r="AR263" t="s">
        <v>2121</v>
      </c>
      <c r="AT263">
        <v>-310.43266122231103</v>
      </c>
      <c r="AU263">
        <v>-231.93568971392099</v>
      </c>
      <c r="AV263">
        <v>-78.497013830647006</v>
      </c>
      <c r="AW263">
        <v>-231.93565119990899</v>
      </c>
      <c r="AX263">
        <v>-78.496992431639995</v>
      </c>
      <c r="AZ263" t="s">
        <v>1531</v>
      </c>
      <c r="BB263">
        <v>-310.57582006558403</v>
      </c>
      <c r="BC263">
        <v>-232.040577797206</v>
      </c>
      <c r="BD263">
        <v>-78.535287216016997</v>
      </c>
      <c r="BE263">
        <v>-232.04056348633199</v>
      </c>
      <c r="BF263">
        <v>-78.535277400335005</v>
      </c>
      <c r="BH263" t="s">
        <v>1531</v>
      </c>
      <c r="BJ263">
        <v>-310.62945040838298</v>
      </c>
      <c r="BK263">
        <v>-232.079944592754</v>
      </c>
      <c r="BL263">
        <v>-78.549544903073993</v>
      </c>
      <c r="BM263">
        <v>-232.07994191957499</v>
      </c>
      <c r="BN263">
        <v>-78.549542551271003</v>
      </c>
    </row>
    <row r="264" spans="2:66">
      <c r="B264" s="4">
        <f ca="1">-'Reference worksheet'!B261</f>
        <v>2.5191595478293247</v>
      </c>
      <c r="C264" s="5" t="s">
        <v>786</v>
      </c>
      <c r="D264" s="5"/>
      <c r="E264" s="4">
        <f t="shared" si="58"/>
        <v>5.1581393174180858</v>
      </c>
      <c r="F264" s="4">
        <f t="shared" si="59"/>
        <v>3.9773079047721827</v>
      </c>
      <c r="G264" s="4">
        <f t="shared" si="60"/>
        <v>4.5677236110951345</v>
      </c>
      <c r="H264" s="4">
        <f t="shared" si="61"/>
        <v>1.1808314126459032</v>
      </c>
      <c r="I264" s="4"/>
      <c r="J264" s="4">
        <f t="shared" si="62"/>
        <v>1.9403118482373389</v>
      </c>
      <c r="K264" s="4">
        <f t="shared" si="63"/>
        <v>0.17365208385377487</v>
      </c>
      <c r="L264" s="4">
        <f t="shared" si="64"/>
        <v>1.0569819660455568</v>
      </c>
      <c r="M264" s="4">
        <f t="shared" si="65"/>
        <v>1.766659764383564</v>
      </c>
      <c r="N264" s="4"/>
      <c r="O264" s="4">
        <f t="shared" si="66"/>
        <v>1.2580042810317746</v>
      </c>
      <c r="P264" s="4">
        <f t="shared" si="67"/>
        <v>0.41183969189137087</v>
      </c>
      <c r="Q264" s="4">
        <f t="shared" si="68"/>
        <v>0.83492198646157278</v>
      </c>
      <c r="R264" s="4">
        <f t="shared" si="69"/>
        <v>0.84616458914040371</v>
      </c>
      <c r="S264" s="4"/>
      <c r="T264" s="4">
        <f t="shared" si="70"/>
        <v>0.88364267248349881</v>
      </c>
      <c r="U264" s="4">
        <f t="shared" si="71"/>
        <v>0.49792925765566831</v>
      </c>
      <c r="V264" s="4">
        <f t="shared" si="72"/>
        <v>0.69078596506958356</v>
      </c>
      <c r="W264" s="4">
        <f t="shared" si="73"/>
        <v>0.3857134148278305</v>
      </c>
      <c r="Y264" s="4">
        <f t="shared" si="74"/>
        <v>0.49086983728530781</v>
      </c>
      <c r="Z264" s="4">
        <f t="shared" si="74"/>
        <v>0.58825273649034104</v>
      </c>
      <c r="AA264" s="4">
        <f t="shared" si="74"/>
        <v>0.53956128688782434</v>
      </c>
      <c r="AB264" s="4">
        <f t="shared" si="74"/>
        <v>-9.738289920503318E-2</v>
      </c>
      <c r="AC264" s="4"/>
      <c r="AD264" s="4">
        <f t="shared" si="57"/>
        <v>2.3740713165759737</v>
      </c>
      <c r="AE264" s="3">
        <v>2.4089999999999998</v>
      </c>
      <c r="AF264" s="4"/>
      <c r="AG264">
        <v>5.8369999999999997</v>
      </c>
      <c r="AJ264" t="s">
        <v>2122</v>
      </c>
      <c r="AL264">
        <v>-492.66098236055001</v>
      </c>
      <c r="AM264">
        <v>-414.23614905088903</v>
      </c>
      <c r="AN264">
        <v>-78.418495066328006</v>
      </c>
      <c r="AO264">
        <v>-414.23512996459999</v>
      </c>
      <c r="AP264">
        <v>-78.417632378058002</v>
      </c>
      <c r="AR264" t="s">
        <v>2122</v>
      </c>
      <c r="AT264">
        <v>-492.89863972253102</v>
      </c>
      <c r="AU264">
        <v>-414.40003885636901</v>
      </c>
      <c r="AV264">
        <v>-78.498324133962996</v>
      </c>
      <c r="AW264">
        <v>-414.39853151654</v>
      </c>
      <c r="AX264">
        <v>-78.497016122367995</v>
      </c>
      <c r="AZ264" t="s">
        <v>1532</v>
      </c>
      <c r="BB264">
        <v>-493.11509812014998</v>
      </c>
      <c r="BC264">
        <v>-414.57857505850302</v>
      </c>
      <c r="BD264">
        <v>-78.535866753348998</v>
      </c>
      <c r="BE264">
        <v>-414.57780934521901</v>
      </c>
      <c r="BF264">
        <v>-78.535284017582995</v>
      </c>
      <c r="BH264" t="s">
        <v>1532</v>
      </c>
      <c r="BJ264">
        <v>-493.19895967891603</v>
      </c>
      <c r="BK264">
        <v>-414.64835685971298</v>
      </c>
      <c r="BL264">
        <v>-78.549809318455004</v>
      </c>
      <c r="BM264">
        <v>-414.64800849760098</v>
      </c>
      <c r="BN264">
        <v>-78.549543007140002</v>
      </c>
    </row>
    <row r="265" spans="2:66">
      <c r="B265" s="4">
        <f ca="1">-'Reference worksheet'!B262</f>
        <v>3.208897016923526</v>
      </c>
      <c r="C265" s="5" t="s">
        <v>787</v>
      </c>
      <c r="D265" s="5"/>
      <c r="E265" s="4">
        <f t="shared" si="58"/>
        <v>5.3706761167502952</v>
      </c>
      <c r="F265" s="4">
        <f t="shared" si="59"/>
        <v>4.3808703937244111</v>
      </c>
      <c r="G265" s="4">
        <f t="shared" si="60"/>
        <v>4.8757732552373536</v>
      </c>
      <c r="H265" s="4">
        <f t="shared" si="61"/>
        <v>0.9898057230258841</v>
      </c>
      <c r="I265" s="4"/>
      <c r="J265" s="4">
        <f t="shared" si="62"/>
        <v>2.8428266398517814</v>
      </c>
      <c r="K265" s="4">
        <f t="shared" si="63"/>
        <v>1.3613267222396481</v>
      </c>
      <c r="L265" s="4">
        <f t="shared" si="64"/>
        <v>2.1020766810457148</v>
      </c>
      <c r="M265" s="4">
        <f t="shared" si="65"/>
        <v>1.4814999176121333</v>
      </c>
      <c r="N265" s="4"/>
      <c r="O265" s="4">
        <f t="shared" si="66"/>
        <v>2.2389711700753194</v>
      </c>
      <c r="P265" s="4">
        <f t="shared" si="67"/>
        <v>1.5322493844736091</v>
      </c>
      <c r="Q265" s="4">
        <f t="shared" si="68"/>
        <v>1.8856102772744643</v>
      </c>
      <c r="R265" s="4">
        <f t="shared" si="69"/>
        <v>0.70672178560171028</v>
      </c>
      <c r="S265" s="4"/>
      <c r="T265" s="4">
        <f t="shared" si="70"/>
        <v>1.9034202647691059</v>
      </c>
      <c r="U265" s="4">
        <f t="shared" si="71"/>
        <v>1.5850350638138981</v>
      </c>
      <c r="V265" s="4">
        <f t="shared" si="72"/>
        <v>1.744227664291502</v>
      </c>
      <c r="W265" s="4">
        <f t="shared" si="73"/>
        <v>0.31838520095520773</v>
      </c>
      <c r="Y265" s="4">
        <f t="shared" si="74"/>
        <v>1.5513668559232425</v>
      </c>
      <c r="Z265" s="4">
        <f t="shared" si="74"/>
        <v>1.6404167601709227</v>
      </c>
      <c r="AA265" s="4">
        <f t="shared" si="74"/>
        <v>1.5958918080470825</v>
      </c>
      <c r="AB265" s="4">
        <f t="shared" si="74"/>
        <v>-8.9049904247680223E-2</v>
      </c>
      <c r="AC265" s="4"/>
      <c r="AD265" s="4">
        <f t="shared" si="57"/>
        <v>3.0912830571915428</v>
      </c>
      <c r="AE265" s="3">
        <v>3.1219999999999999</v>
      </c>
      <c r="AF265" s="4"/>
      <c r="AG265">
        <v>4.758</v>
      </c>
      <c r="AJ265" t="s">
        <v>2123</v>
      </c>
      <c r="AL265">
        <v>-492.66132105948498</v>
      </c>
      <c r="AM265">
        <v>-414.23598152773098</v>
      </c>
      <c r="AN265">
        <v>-78.418358170684996</v>
      </c>
      <c r="AO265">
        <v>-414.23512996459999</v>
      </c>
      <c r="AP265">
        <v>-78.417632378058002</v>
      </c>
      <c r="AR265" t="s">
        <v>2123</v>
      </c>
      <c r="AT265">
        <v>-492.90007797134098</v>
      </c>
      <c r="AU265">
        <v>-414.39979128720699</v>
      </c>
      <c r="AV265">
        <v>-78.498117272002006</v>
      </c>
      <c r="AW265">
        <v>-414.39853151654</v>
      </c>
      <c r="AX265">
        <v>-78.497016122367995</v>
      </c>
      <c r="AZ265" t="s">
        <v>1533</v>
      </c>
      <c r="BB265">
        <v>-493.11666139033002</v>
      </c>
      <c r="BC265">
        <v>-414.57844254007802</v>
      </c>
      <c r="BD265">
        <v>-78.535777055531</v>
      </c>
      <c r="BE265">
        <v>-414.57780934521901</v>
      </c>
      <c r="BF265">
        <v>-78.535284017582995</v>
      </c>
      <c r="BH265" t="s">
        <v>1533</v>
      </c>
      <c r="BJ265">
        <v>-493.20058479788599</v>
      </c>
      <c r="BK265">
        <v>-414.64829317170398</v>
      </c>
      <c r="BL265">
        <v>-78.549765712129997</v>
      </c>
      <c r="BM265">
        <v>-414.64800849760098</v>
      </c>
      <c r="BN265">
        <v>-78.549543007140002</v>
      </c>
    </row>
    <row r="266" spans="2:66">
      <c r="B266" s="4">
        <f ca="1">-'Reference worksheet'!B263</f>
        <v>3.3654121363043963</v>
      </c>
      <c r="C266" s="5" t="s">
        <v>788</v>
      </c>
      <c r="D266" s="5"/>
      <c r="E266" s="4">
        <f t="shared" si="58"/>
        <v>5.1547768861973049</v>
      </c>
      <c r="F266" s="4">
        <f t="shared" si="59"/>
        <v>4.3136548422980923</v>
      </c>
      <c r="G266" s="4">
        <f t="shared" si="60"/>
        <v>4.7342158642476981</v>
      </c>
      <c r="H266" s="4">
        <f t="shared" si="61"/>
        <v>0.84112204389921263</v>
      </c>
      <c r="I266" s="4"/>
      <c r="J266" s="4">
        <f t="shared" si="62"/>
        <v>3.1661517870114069</v>
      </c>
      <c r="K266" s="4">
        <f t="shared" si="63"/>
        <v>1.9110907118540326</v>
      </c>
      <c r="L266" s="4">
        <f t="shared" si="64"/>
        <v>2.5386212494327198</v>
      </c>
      <c r="M266" s="4">
        <f t="shared" si="65"/>
        <v>1.2550610751573743</v>
      </c>
      <c r="N266" s="4"/>
      <c r="O266" s="4">
        <f t="shared" si="66"/>
        <v>2.6365193663898636</v>
      </c>
      <c r="P266" s="4">
        <f t="shared" si="67"/>
        <v>2.0378284635888644</v>
      </c>
      <c r="Q266" s="4">
        <f t="shared" si="68"/>
        <v>2.3371739149893642</v>
      </c>
      <c r="R266" s="4">
        <f t="shared" si="69"/>
        <v>0.59869090280099924</v>
      </c>
      <c r="S266" s="4"/>
      <c r="T266" s="4">
        <f t="shared" si="70"/>
        <v>2.3414754417883241</v>
      </c>
      <c r="U266" s="4">
        <f t="shared" si="71"/>
        <v>2.0699161555798846</v>
      </c>
      <c r="V266" s="4">
        <f t="shared" si="72"/>
        <v>2.2056957986841041</v>
      </c>
      <c r="W266" s="4">
        <f t="shared" si="73"/>
        <v>0.2715592862084395</v>
      </c>
      <c r="Y266" s="4">
        <f t="shared" si="74"/>
        <v>2.0319211602391678</v>
      </c>
      <c r="Z266" s="4">
        <f t="shared" si="74"/>
        <v>2.1035819307835779</v>
      </c>
      <c r="AA266" s="4">
        <f t="shared" si="74"/>
        <v>2.0677515455113724</v>
      </c>
      <c r="AB266" s="4">
        <f t="shared" si="74"/>
        <v>-7.1660770544410057E-2</v>
      </c>
      <c r="AC266" s="4"/>
      <c r="AD266" s="4">
        <f t="shared" si="57"/>
        <v>3.269281756835305</v>
      </c>
      <c r="AE266" s="3">
        <v>3.3109999999999999</v>
      </c>
      <c r="AF266" s="4"/>
      <c r="AG266">
        <v>3.823</v>
      </c>
      <c r="AJ266" t="s">
        <v>2124</v>
      </c>
      <c r="AL266">
        <v>-492.660977002175</v>
      </c>
      <c r="AM266">
        <v>-414.23584664679998</v>
      </c>
      <c r="AN266">
        <v>-78.418256109100994</v>
      </c>
      <c r="AO266">
        <v>-414.23512996459999</v>
      </c>
      <c r="AP266">
        <v>-78.417632378058002</v>
      </c>
      <c r="AR266" t="s">
        <v>2124</v>
      </c>
      <c r="AT266">
        <v>-492.90059322273902</v>
      </c>
      <c r="AU266">
        <v>-414.39959084153003</v>
      </c>
      <c r="AV266">
        <v>-78.497956864429</v>
      </c>
      <c r="AW266">
        <v>-414.39853151654</v>
      </c>
      <c r="AX266">
        <v>-78.497016122367995</v>
      </c>
      <c r="AZ266" t="s">
        <v>1534</v>
      </c>
      <c r="BB266">
        <v>-493.11729492368102</v>
      </c>
      <c r="BC266">
        <v>-414.578335622336</v>
      </c>
      <c r="BD266">
        <v>-78.535711815110005</v>
      </c>
      <c r="BE266">
        <v>-414.57780934521901</v>
      </c>
      <c r="BF266">
        <v>-78.535284017582995</v>
      </c>
      <c r="BH266" t="s">
        <v>1534</v>
      </c>
      <c r="BJ266">
        <v>-493.201282883217</v>
      </c>
      <c r="BK266">
        <v>-414.64824337527102</v>
      </c>
      <c r="BL266">
        <v>-78.549740886720997</v>
      </c>
      <c r="BM266">
        <v>-414.64800849760098</v>
      </c>
      <c r="BN266">
        <v>-78.549543007140002</v>
      </c>
    </row>
    <row r="267" spans="2:66">
      <c r="B267" s="4">
        <f ca="1">-'Reference worksheet'!B264</f>
        <v>3.2350585541841985</v>
      </c>
      <c r="C267" s="5" t="s">
        <v>789</v>
      </c>
      <c r="D267" s="5"/>
      <c r="E267" s="4">
        <f t="shared" si="58"/>
        <v>4.6955681713004536</v>
      </c>
      <c r="F267" s="4">
        <f t="shared" si="59"/>
        <v>3.9885242310717839</v>
      </c>
      <c r="G267" s="4">
        <f t="shared" si="60"/>
        <v>4.3420462011861183</v>
      </c>
      <c r="H267" s="4">
        <f t="shared" si="61"/>
        <v>0.70704394022866968</v>
      </c>
      <c r="I267" s="4"/>
      <c r="J267" s="4">
        <f t="shared" si="62"/>
        <v>3.1340860659673511</v>
      </c>
      <c r="K267" s="4">
        <f t="shared" si="63"/>
        <v>2.0773468193457405</v>
      </c>
      <c r="L267" s="4">
        <f t="shared" si="64"/>
        <v>2.6057164426565458</v>
      </c>
      <c r="M267" s="4">
        <f t="shared" si="65"/>
        <v>1.0567392466216106</v>
      </c>
      <c r="N267" s="4"/>
      <c r="O267" s="4">
        <f t="shared" si="66"/>
        <v>2.6720569317975782</v>
      </c>
      <c r="P267" s="4">
        <f t="shared" si="67"/>
        <v>2.1731714401057807</v>
      </c>
      <c r="Q267" s="4">
        <f t="shared" si="68"/>
        <v>2.4226141859516792</v>
      </c>
      <c r="R267" s="4">
        <f t="shared" si="69"/>
        <v>0.49888549169179752</v>
      </c>
      <c r="S267" s="4"/>
      <c r="T267" s="4">
        <f t="shared" si="70"/>
        <v>2.4162288074105431</v>
      </c>
      <c r="U267" s="4">
        <f t="shared" si="71"/>
        <v>2.1935440417519243</v>
      </c>
      <c r="V267" s="4">
        <f t="shared" si="72"/>
        <v>2.3048864245812339</v>
      </c>
      <c r="W267" s="4">
        <f t="shared" si="73"/>
        <v>0.22268476565861883</v>
      </c>
      <c r="Y267" s="4">
        <f t="shared" si="74"/>
        <v>2.1478189719880802</v>
      </c>
      <c r="Z267" s="4">
        <f t="shared" si="74"/>
        <v>2.2149185746265667</v>
      </c>
      <c r="AA267" s="4">
        <f t="shared" si="74"/>
        <v>2.1813687733073239</v>
      </c>
      <c r="AB267" s="4">
        <f t="shared" si="74"/>
        <v>-6.7099602638486688E-2</v>
      </c>
      <c r="AC267" s="4"/>
      <c r="AD267" s="4">
        <f t="shared" si="57"/>
        <v>3.1462387049747247</v>
      </c>
      <c r="AE267" s="3">
        <v>3.2010000000000001</v>
      </c>
      <c r="AF267" s="4"/>
      <c r="AG267">
        <v>3.07</v>
      </c>
      <c r="AJ267" t="s">
        <v>2125</v>
      </c>
      <c r="AL267">
        <v>-492.66024520653701</v>
      </c>
      <c r="AM267">
        <v>-414.23573717579802</v>
      </c>
      <c r="AN267">
        <v>-78.418151913052995</v>
      </c>
      <c r="AO267">
        <v>-414.23512996459999</v>
      </c>
      <c r="AP267">
        <v>-78.417632378058002</v>
      </c>
      <c r="AR267" t="s">
        <v>2125</v>
      </c>
      <c r="AT267">
        <v>-492.90054212276198</v>
      </c>
      <c r="AU267">
        <v>-414.399427155578</v>
      </c>
      <c r="AV267">
        <v>-78.497804504442996</v>
      </c>
      <c r="AW267">
        <v>-414.39853151654</v>
      </c>
      <c r="AX267">
        <v>-78.497016122367995</v>
      </c>
      <c r="AZ267" t="s">
        <v>1535</v>
      </c>
      <c r="BB267">
        <v>-493.117351556394</v>
      </c>
      <c r="BC267">
        <v>-414.57825037751599</v>
      </c>
      <c r="BD267">
        <v>-78.535638009889993</v>
      </c>
      <c r="BE267">
        <v>-414.57780934521901</v>
      </c>
      <c r="BF267">
        <v>-78.535284017582995</v>
      </c>
      <c r="BH267" t="s">
        <v>1535</v>
      </c>
      <c r="BJ267">
        <v>-493.201402010283</v>
      </c>
      <c r="BK267">
        <v>-414.64820513628001</v>
      </c>
      <c r="BL267">
        <v>-78.549701239209</v>
      </c>
      <c r="BM267">
        <v>-414.64800849760098</v>
      </c>
      <c r="BN267">
        <v>-78.549543007140002</v>
      </c>
    </row>
    <row r="268" spans="2:66">
      <c r="B268" s="4">
        <f ca="1">-'Reference worksheet'!B265</f>
        <v>2.9658158727262998</v>
      </c>
      <c r="C268" s="5" t="s">
        <v>790</v>
      </c>
      <c r="D268" s="5"/>
      <c r="E268" s="4">
        <f t="shared" si="58"/>
        <v>4.1747477574156902</v>
      </c>
      <c r="F268" s="4">
        <f t="shared" si="59"/>
        <v>3.5728712498985393</v>
      </c>
      <c r="G268" s="4">
        <f t="shared" si="60"/>
        <v>3.8738095036571147</v>
      </c>
      <c r="H268" s="4">
        <f t="shared" si="61"/>
        <v>0.60187650751715083</v>
      </c>
      <c r="I268" s="4"/>
      <c r="J268" s="4">
        <f t="shared" si="62"/>
        <v>2.9448121212179039</v>
      </c>
      <c r="K268" s="4">
        <f t="shared" si="63"/>
        <v>2.0467023307935626</v>
      </c>
      <c r="L268" s="4">
        <f t="shared" si="64"/>
        <v>2.4957572260057335</v>
      </c>
      <c r="M268" s="4">
        <f t="shared" si="65"/>
        <v>0.89810979042434136</v>
      </c>
      <c r="N268" s="4"/>
      <c r="O268" s="4">
        <f t="shared" si="66"/>
        <v>2.5429657471227114</v>
      </c>
      <c r="P268" s="4">
        <f t="shared" si="67"/>
        <v>2.1200505589871272</v>
      </c>
      <c r="Q268" s="4">
        <f t="shared" si="68"/>
        <v>2.3315081530549193</v>
      </c>
      <c r="R268" s="4">
        <f t="shared" si="69"/>
        <v>0.42291518813558415</v>
      </c>
      <c r="S268" s="4"/>
      <c r="T268" s="4">
        <f t="shared" si="70"/>
        <v>2.3224620489055328</v>
      </c>
      <c r="U268" s="4">
        <f t="shared" si="71"/>
        <v>2.133197848142689</v>
      </c>
      <c r="V268" s="4">
        <f t="shared" si="72"/>
        <v>2.2278299485241106</v>
      </c>
      <c r="W268" s="4">
        <f t="shared" si="73"/>
        <v>0.18926420076284378</v>
      </c>
      <c r="Y268" s="4">
        <f t="shared" si="74"/>
        <v>2.0911139065137387</v>
      </c>
      <c r="Z268" s="4">
        <f t="shared" si="74"/>
        <v>2.1469917252895079</v>
      </c>
      <c r="AA268" s="4">
        <f t="shared" si="74"/>
        <v>2.1190528159016226</v>
      </c>
      <c r="AB268" s="4">
        <f t="shared" si="74"/>
        <v>-5.5877818775769056E-2</v>
      </c>
      <c r="AC268" s="4"/>
      <c r="AD268" s="4">
        <f t="shared" si="57"/>
        <v>2.8978631385960263</v>
      </c>
      <c r="AE268" s="3">
        <v>2.9540000000000002</v>
      </c>
      <c r="AF268" s="4"/>
      <c r="AG268">
        <v>2.4780000000000002</v>
      </c>
      <c r="AJ268" t="s">
        <v>2126</v>
      </c>
      <c r="AL268">
        <v>-492.659415226411</v>
      </c>
      <c r="AM268">
        <v>-414.23564408365303</v>
      </c>
      <c r="AN268">
        <v>-78.418077410232996</v>
      </c>
      <c r="AO268">
        <v>-414.23512996459999</v>
      </c>
      <c r="AP268">
        <v>-78.417632378058002</v>
      </c>
      <c r="AR268" t="s">
        <v>2126</v>
      </c>
      <c r="AT268">
        <v>-492.90024049554398</v>
      </c>
      <c r="AU268">
        <v>-414.39928905740101</v>
      </c>
      <c r="AV268">
        <v>-78.497689810501001</v>
      </c>
      <c r="AW268">
        <v>-414.39853151654</v>
      </c>
      <c r="AX268">
        <v>-78.497016122367995</v>
      </c>
      <c r="AZ268" t="s">
        <v>1536</v>
      </c>
      <c r="BB268">
        <v>-493.11714583650502</v>
      </c>
      <c r="BC268">
        <v>-414.57817926342898</v>
      </c>
      <c r="BD268">
        <v>-78.535588057596996</v>
      </c>
      <c r="BE268">
        <v>-414.57780934521901</v>
      </c>
      <c r="BF268">
        <v>-78.535284017582995</v>
      </c>
      <c r="BH268" t="s">
        <v>1536</v>
      </c>
      <c r="BJ268">
        <v>-493.20125258344802</v>
      </c>
      <c r="BK268">
        <v>-414.64817281904698</v>
      </c>
      <c r="BL268">
        <v>-78.549680297384</v>
      </c>
      <c r="BM268">
        <v>-414.64800849760098</v>
      </c>
      <c r="BN268">
        <v>-78.549543007140002</v>
      </c>
    </row>
    <row r="269" spans="2:66">
      <c r="B269" s="4">
        <f ca="1">-'Reference worksheet'!B266</f>
        <v>2.0089536796061722</v>
      </c>
      <c r="C269" s="5" t="s">
        <v>791</v>
      </c>
      <c r="D269" s="5"/>
      <c r="E269" s="4">
        <f t="shared" si="58"/>
        <v>2.6912405052976029</v>
      </c>
      <c r="F269" s="4">
        <f t="shared" si="59"/>
        <v>2.3197843648112344</v>
      </c>
      <c r="G269" s="4">
        <f t="shared" si="60"/>
        <v>2.5055124350544187</v>
      </c>
      <c r="H269" s="4">
        <f t="shared" si="61"/>
        <v>0.37145614048636855</v>
      </c>
      <c r="I269" s="4"/>
      <c r="J269" s="4">
        <f t="shared" si="62"/>
        <v>2.0800716582542123</v>
      </c>
      <c r="K269" s="4">
        <f t="shared" si="63"/>
        <v>1.5276817208582725</v>
      </c>
      <c r="L269" s="4">
        <f t="shared" si="64"/>
        <v>1.8038766895562424</v>
      </c>
      <c r="M269" s="4">
        <f t="shared" si="65"/>
        <v>0.55238993739593978</v>
      </c>
      <c r="N269" s="4"/>
      <c r="O269" s="4">
        <f t="shared" si="66"/>
        <v>1.8183095906669391</v>
      </c>
      <c r="P269" s="4">
        <f t="shared" si="67"/>
        <v>1.5599724523657785</v>
      </c>
      <c r="Q269" s="4">
        <f t="shared" si="68"/>
        <v>1.6891410215163587</v>
      </c>
      <c r="R269" s="4">
        <f t="shared" si="69"/>
        <v>0.25833713830116056</v>
      </c>
      <c r="S269" s="4"/>
      <c r="T269" s="4">
        <f t="shared" si="70"/>
        <v>1.6816006659374272</v>
      </c>
      <c r="U269" s="4">
        <f t="shared" si="71"/>
        <v>1.5650179883044522</v>
      </c>
      <c r="V269" s="4">
        <f t="shared" si="72"/>
        <v>1.6233093271209396</v>
      </c>
      <c r="W269" s="4">
        <f t="shared" si="73"/>
        <v>0.11658267763297503</v>
      </c>
      <c r="Y269" s="4">
        <f t="shared" si="74"/>
        <v>1.5381683514671196</v>
      </c>
      <c r="Z269" s="4">
        <f t="shared" si="74"/>
        <v>1.5703116653548639</v>
      </c>
      <c r="AA269" s="4">
        <f t="shared" si="74"/>
        <v>1.5542400084109915</v>
      </c>
      <c r="AB269" s="4">
        <f t="shared" si="74"/>
        <v>-3.2143313887744218E-2</v>
      </c>
      <c r="AC269" s="4"/>
      <c r="AD269" s="4">
        <f t="shared" si="57"/>
        <v>1.9804170857207621</v>
      </c>
      <c r="AE269" s="3">
        <v>2.0249999999999999</v>
      </c>
      <c r="AF269" s="4"/>
      <c r="AG269">
        <v>1.3560000000000001</v>
      </c>
      <c r="AJ269" t="s">
        <v>2127</v>
      </c>
      <c r="AL269">
        <v>-492.65705110721899</v>
      </c>
      <c r="AM269">
        <v>-414.23544365321101</v>
      </c>
      <c r="AN269">
        <v>-78.417910642462004</v>
      </c>
      <c r="AO269">
        <v>-414.23512996459999</v>
      </c>
      <c r="AP269">
        <v>-78.417632378058002</v>
      </c>
      <c r="AR269" t="s">
        <v>2127</v>
      </c>
      <c r="AT269">
        <v>-492.89886244395598</v>
      </c>
      <c r="AU269">
        <v>-414.398990896437</v>
      </c>
      <c r="AV269">
        <v>-78.497437031833002</v>
      </c>
      <c r="AW269">
        <v>-414.39853151654</v>
      </c>
      <c r="AX269">
        <v>-78.497016122367995</v>
      </c>
      <c r="AZ269" t="s">
        <v>1537</v>
      </c>
      <c r="BB269">
        <v>-493.11599102346003</v>
      </c>
      <c r="BC269">
        <v>-414.578035399513</v>
      </c>
      <c r="BD269">
        <v>-78.535469649706997</v>
      </c>
      <c r="BE269">
        <v>-414.57780934521901</v>
      </c>
      <c r="BF269">
        <v>-78.535284017582995</v>
      </c>
      <c r="BH269" t="s">
        <v>1537</v>
      </c>
      <c r="BJ269">
        <v>-493.20023130586901</v>
      </c>
      <c r="BK269">
        <v>-414.64811011891999</v>
      </c>
      <c r="BL269">
        <v>-78.549627172135999</v>
      </c>
      <c r="BM269">
        <v>-414.64800849760098</v>
      </c>
      <c r="BN269">
        <v>-78.549543007140002</v>
      </c>
    </row>
    <row r="270" spans="2:66">
      <c r="B270" s="4">
        <f ca="1">-'Reference worksheet'!B267</f>
        <v>0.95138520542073302</v>
      </c>
      <c r="C270" s="5" t="s">
        <v>792</v>
      </c>
      <c r="D270" s="5"/>
      <c r="E270" s="4">
        <f t="shared" si="58"/>
        <v>1.2043647928732659</v>
      </c>
      <c r="F270" s="4">
        <f t="shared" si="59"/>
        <v>1.0403406531786517</v>
      </c>
      <c r="G270" s="4">
        <f t="shared" si="60"/>
        <v>1.1223527230259589</v>
      </c>
      <c r="H270" s="4">
        <f t="shared" si="61"/>
        <v>0.16402413969461427</v>
      </c>
      <c r="I270" s="4"/>
      <c r="J270" s="4">
        <f t="shared" si="62"/>
        <v>0.99326365428275898</v>
      </c>
      <c r="K270" s="4">
        <f t="shared" si="63"/>
        <v>0.75256813920014665</v>
      </c>
      <c r="L270" s="4">
        <f t="shared" si="64"/>
        <v>0.87291589674145276</v>
      </c>
      <c r="M270" s="4">
        <f t="shared" si="65"/>
        <v>0.24069551508261233</v>
      </c>
      <c r="N270" s="4"/>
      <c r="O270" s="4">
        <f t="shared" si="66"/>
        <v>0.88394113352688053</v>
      </c>
      <c r="P270" s="4">
        <f t="shared" si="67"/>
        <v>0.76353583432609151</v>
      </c>
      <c r="Q270" s="4">
        <f t="shared" si="68"/>
        <v>0.82373848392648608</v>
      </c>
      <c r="R270" s="4">
        <f t="shared" si="69"/>
        <v>0.12040529920078902</v>
      </c>
      <c r="S270" s="4"/>
      <c r="T270" s="4">
        <f t="shared" si="70"/>
        <v>0.82208601864462771</v>
      </c>
      <c r="U270" s="4">
        <f t="shared" si="71"/>
        <v>0.76378541624220631</v>
      </c>
      <c r="V270" s="4">
        <f t="shared" si="72"/>
        <v>0.79293571744341707</v>
      </c>
      <c r="W270" s="4">
        <f t="shared" si="73"/>
        <v>5.8300602402421409E-2</v>
      </c>
      <c r="Y270" s="4">
        <f t="shared" si="74"/>
        <v>0.75718884893210014</v>
      </c>
      <c r="Z270" s="4">
        <f t="shared" si="74"/>
        <v>0.7640472726787858</v>
      </c>
      <c r="AA270" s="4">
        <f t="shared" si="74"/>
        <v>0.76061806080544303</v>
      </c>
      <c r="AB270" s="4">
        <f t="shared" si="74"/>
        <v>-6.8584237466855907E-3</v>
      </c>
      <c r="AC270" s="4"/>
      <c r="AD270" s="4">
        <f t="shared" si="57"/>
        <v>0.9359918138576937</v>
      </c>
      <c r="AE270" s="3">
        <v>0.95499999999999996</v>
      </c>
      <c r="AF270" s="4"/>
      <c r="AG270">
        <v>0.55800000000000005</v>
      </c>
      <c r="AJ270" t="s">
        <v>2128</v>
      </c>
      <c r="AL270">
        <v>-492.65468162004402</v>
      </c>
      <c r="AM270">
        <v>-414.23526123284199</v>
      </c>
      <c r="AN270">
        <v>-78.417762498909994</v>
      </c>
      <c r="AO270">
        <v>-414.23512996459999</v>
      </c>
      <c r="AP270">
        <v>-78.417632378058002</v>
      </c>
      <c r="AR270" t="s">
        <v>2128</v>
      </c>
      <c r="AT270">
        <v>-492.89713050523</v>
      </c>
      <c r="AU270">
        <v>-414.39872211212202</v>
      </c>
      <c r="AV270">
        <v>-78.497209099488998</v>
      </c>
      <c r="AW270">
        <v>-414.39853151654</v>
      </c>
      <c r="AX270">
        <v>-78.497016122367995</v>
      </c>
      <c r="AZ270" t="s">
        <v>1538</v>
      </c>
      <c r="BB270">
        <v>-493.11450201260499</v>
      </c>
      <c r="BC270">
        <v>-414.57791530646102</v>
      </c>
      <c r="BD270">
        <v>-78.535369934390999</v>
      </c>
      <c r="BE270">
        <v>-414.57780934521901</v>
      </c>
      <c r="BF270">
        <v>-78.535284017582995</v>
      </c>
      <c r="BH270" t="s">
        <v>1538</v>
      </c>
      <c r="BJ270">
        <v>-493.19886158214803</v>
      </c>
      <c r="BK270">
        <v>-414.64805776992398</v>
      </c>
      <c r="BL270">
        <v>-78.549586642736998</v>
      </c>
      <c r="BM270">
        <v>-414.64800849760098</v>
      </c>
      <c r="BN270">
        <v>-78.549543007140002</v>
      </c>
    </row>
    <row r="271" spans="2:66">
      <c r="B271" s="4">
        <f ca="1">-'Reference worksheet'!B268</f>
        <v>0.26172947293030702</v>
      </c>
      <c r="C271" s="5" t="s">
        <v>793</v>
      </c>
      <c r="D271" s="5"/>
      <c r="E271" s="4">
        <f t="shared" si="58"/>
        <v>0.30502795530539495</v>
      </c>
      <c r="F271" s="4">
        <f t="shared" si="59"/>
        <v>0.26116942187973524</v>
      </c>
      <c r="G271" s="4">
        <f t="shared" si="60"/>
        <v>0.2830986885925651</v>
      </c>
      <c r="H271" s="4">
        <f t="shared" si="61"/>
        <v>4.3858533425659707E-2</v>
      </c>
      <c r="I271" s="4"/>
      <c r="J271" s="4">
        <f t="shared" si="62"/>
        <v>0.27472702068316007</v>
      </c>
      <c r="K271" s="4">
        <f t="shared" si="63"/>
        <v>0.21044140771891204</v>
      </c>
      <c r="L271" s="4">
        <f t="shared" si="64"/>
        <v>0.24258421420103604</v>
      </c>
      <c r="M271" s="4">
        <f t="shared" si="65"/>
        <v>6.4285612964248035E-2</v>
      </c>
      <c r="N271" s="4"/>
      <c r="O271" s="4">
        <f t="shared" si="66"/>
        <v>0.24190455704591268</v>
      </c>
      <c r="P271" s="4">
        <f t="shared" si="67"/>
        <v>0.21550980756195601</v>
      </c>
      <c r="Q271" s="4">
        <f t="shared" si="68"/>
        <v>0.22870718230393433</v>
      </c>
      <c r="R271" s="4">
        <f t="shared" si="69"/>
        <v>2.6394749483956675E-2</v>
      </c>
      <c r="S271" s="4"/>
      <c r="T271" s="4">
        <f t="shared" si="70"/>
        <v>0.22821110062651698</v>
      </c>
      <c r="U271" s="4">
        <f t="shared" si="71"/>
        <v>0.21268314147519649</v>
      </c>
      <c r="V271" s="4">
        <f t="shared" si="72"/>
        <v>0.22044712105085673</v>
      </c>
      <c r="W271" s="4">
        <f t="shared" si="73"/>
        <v>1.5527959151320492E-2</v>
      </c>
      <c r="Y271" s="4">
        <f t="shared" si="74"/>
        <v>0.21384419553075754</v>
      </c>
      <c r="Z271" s="4">
        <f t="shared" si="74"/>
        <v>0.20971745902351435</v>
      </c>
      <c r="AA271" s="4">
        <f t="shared" si="74"/>
        <v>0.21178082727713599</v>
      </c>
      <c r="AB271" s="4">
        <f t="shared" si="74"/>
        <v>4.1267365072431839E-3</v>
      </c>
      <c r="AC271" s="4"/>
      <c r="AD271" s="4">
        <f t="shared" si="57"/>
        <v>0.25169564203992423</v>
      </c>
      <c r="AE271" s="3">
        <v>0.254</v>
      </c>
      <c r="AF271" s="4"/>
      <c r="AG271">
        <v>0.127</v>
      </c>
      <c r="AJ271" t="s">
        <v>2129</v>
      </c>
      <c r="AL271">
        <v>-492.65324843562598</v>
      </c>
      <c r="AM271">
        <v>-414.23516488692002</v>
      </c>
      <c r="AN271">
        <v>-78.417667348757007</v>
      </c>
      <c r="AO271">
        <v>-414.23512996459999</v>
      </c>
      <c r="AP271">
        <v>-78.417632378058002</v>
      </c>
      <c r="AR271" t="s">
        <v>2129</v>
      </c>
      <c r="AT271">
        <v>-492.89598544426502</v>
      </c>
      <c r="AU271">
        <v>-414.39858263152598</v>
      </c>
      <c r="AV271">
        <v>-78.497067453023007</v>
      </c>
      <c r="AW271">
        <v>-414.39853151654</v>
      </c>
      <c r="AX271">
        <v>-78.497016122367995</v>
      </c>
      <c r="AZ271" t="s">
        <v>1539</v>
      </c>
      <c r="BB271">
        <v>-493.11347886223598</v>
      </c>
      <c r="BC271">
        <v>-414.577833358546</v>
      </c>
      <c r="BD271">
        <v>-78.535302066965002</v>
      </c>
      <c r="BE271">
        <v>-414.57780934521901</v>
      </c>
      <c r="BF271">
        <v>-78.535284017582995</v>
      </c>
      <c r="BH271" t="s">
        <v>1539</v>
      </c>
      <c r="BJ271">
        <v>-493.19791518226401</v>
      </c>
      <c r="BK271">
        <v>-414.64802321904801</v>
      </c>
      <c r="BL271">
        <v>-78.549553031070005</v>
      </c>
      <c r="BM271">
        <v>-414.64800849760098</v>
      </c>
      <c r="BN271">
        <v>-78.549543007140002</v>
      </c>
    </row>
    <row r="272" spans="2:66">
      <c r="B272" s="4">
        <f ca="1">-'Reference worksheet'!B269</f>
        <v>2.7083579197030483</v>
      </c>
      <c r="C272" s="5" t="s">
        <v>794</v>
      </c>
      <c r="D272" s="5"/>
      <c r="E272" s="4">
        <f t="shared" si="58"/>
        <v>5.1952016110571853</v>
      </c>
      <c r="F272" s="4">
        <f t="shared" si="59"/>
        <v>4.0702340923723908</v>
      </c>
      <c r="G272" s="4">
        <f t="shared" si="60"/>
        <v>4.632717851714788</v>
      </c>
      <c r="H272" s="4">
        <f t="shared" si="61"/>
        <v>1.1249675186847945</v>
      </c>
      <c r="I272" s="4"/>
      <c r="J272" s="4">
        <f t="shared" si="62"/>
        <v>2.2606745776334964</v>
      </c>
      <c r="K272" s="4">
        <f t="shared" si="63"/>
        <v>0.56626054359522959</v>
      </c>
      <c r="L272" s="4">
        <f t="shared" si="64"/>
        <v>1.413467560614363</v>
      </c>
      <c r="M272" s="4">
        <f t="shared" si="65"/>
        <v>1.694414034038267</v>
      </c>
      <c r="N272" s="4"/>
      <c r="O272" s="4">
        <f t="shared" si="66"/>
        <v>1.5917348967670819</v>
      </c>
      <c r="P272" s="4">
        <f t="shared" si="67"/>
        <v>0.81289355102172201</v>
      </c>
      <c r="Q272" s="4">
        <f t="shared" si="68"/>
        <v>1.202314223894402</v>
      </c>
      <c r="R272" s="4">
        <f t="shared" si="69"/>
        <v>0.7788413457453599</v>
      </c>
      <c r="S272" s="4"/>
      <c r="T272" s="4">
        <f t="shared" si="70"/>
        <v>1.2722791677577898</v>
      </c>
      <c r="U272" s="4">
        <f t="shared" si="71"/>
        <v>0.90809063528131906</v>
      </c>
      <c r="V272" s="4">
        <f t="shared" si="72"/>
        <v>1.0901849015195544</v>
      </c>
      <c r="W272" s="4">
        <f t="shared" si="73"/>
        <v>0.36418853247647076</v>
      </c>
      <c r="Y272" s="4">
        <f t="shared" si="74"/>
        <v>0.93711250125623746</v>
      </c>
      <c r="Z272" s="4">
        <f t="shared" si="74"/>
        <v>1.0079695433569618</v>
      </c>
      <c r="AA272" s="4">
        <f t="shared" si="74"/>
        <v>0.97254102230659956</v>
      </c>
      <c r="AB272" s="4">
        <f t="shared" si="74"/>
        <v>-7.085704210072441E-2</v>
      </c>
      <c r="AC272" s="4"/>
      <c r="AD272" s="4">
        <f t="shared" si="57"/>
        <v>2.4918183023327281</v>
      </c>
      <c r="AE272" s="3">
        <v>2.6429999999999998</v>
      </c>
      <c r="AF272" s="4"/>
      <c r="AG272">
        <v>4.8339999999999996</v>
      </c>
      <c r="AJ272" t="s">
        <v>2130</v>
      </c>
      <c r="AL272">
        <v>-491.430481876626</v>
      </c>
      <c r="AM272">
        <v>-414.235936647269</v>
      </c>
      <c r="AN272">
        <v>-77.188058898723995</v>
      </c>
      <c r="AO272">
        <v>-414.23499455057799</v>
      </c>
      <c r="AP272">
        <v>-77.187208245633997</v>
      </c>
      <c r="AR272" t="s">
        <v>2130</v>
      </c>
      <c r="AT272">
        <v>-491.63273749561603</v>
      </c>
      <c r="AU272">
        <v>-414.39981881586698</v>
      </c>
      <c r="AV272">
        <v>-77.232016286169994</v>
      </c>
      <c r="AW272">
        <v>-414.398421040475</v>
      </c>
      <c r="AX272">
        <v>-77.230713841032994</v>
      </c>
      <c r="AZ272" t="s">
        <v>1540</v>
      </c>
      <c r="BB272">
        <v>-491.84604216618402</v>
      </c>
      <c r="BC272">
        <v>-414.57840095490099</v>
      </c>
      <c r="BD272">
        <v>-77.266345783004994</v>
      </c>
      <c r="BE272">
        <v>-414.57769801431402</v>
      </c>
      <c r="BF272">
        <v>-77.265807560954997</v>
      </c>
      <c r="BH272" t="s">
        <v>1540</v>
      </c>
      <c r="BJ272">
        <v>-491.92898707006702</v>
      </c>
      <c r="BK272">
        <v>-414.64820670631298</v>
      </c>
      <c r="BL272">
        <v>-77.279333229271998</v>
      </c>
      <c r="BM272">
        <v>-414.64789577204499</v>
      </c>
      <c r="BN272">
        <v>-77.279063792195004</v>
      </c>
    </row>
    <row r="273" spans="2:66">
      <c r="B273" s="4">
        <f ca="1">-'Reference worksheet'!B270</f>
        <v>3.5074433968471515</v>
      </c>
      <c r="C273" s="5" t="s">
        <v>795</v>
      </c>
      <c r="D273" s="5"/>
      <c r="E273" s="4">
        <f t="shared" si="58"/>
        <v>5.5132863497870446</v>
      </c>
      <c r="F273" s="4">
        <f t="shared" si="59"/>
        <v>4.5681636894617368</v>
      </c>
      <c r="G273" s="4">
        <f t="shared" si="60"/>
        <v>5.0407250196243911</v>
      </c>
      <c r="H273" s="4">
        <f t="shared" si="61"/>
        <v>0.94512266032530778</v>
      </c>
      <c r="I273" s="4"/>
      <c r="J273" s="4">
        <f t="shared" si="62"/>
        <v>3.2547465570140757</v>
      </c>
      <c r="K273" s="4">
        <f t="shared" si="63"/>
        <v>1.8323920126837114</v>
      </c>
      <c r="L273" s="4">
        <f t="shared" si="64"/>
        <v>2.5435692848488936</v>
      </c>
      <c r="M273" s="4">
        <f t="shared" si="65"/>
        <v>1.4223545443303642</v>
      </c>
      <c r="N273" s="4"/>
      <c r="O273" s="4">
        <f t="shared" si="66"/>
        <v>2.6590987093761673</v>
      </c>
      <c r="P273" s="4">
        <f t="shared" si="67"/>
        <v>2.0063499797498032</v>
      </c>
      <c r="Q273" s="4">
        <f t="shared" si="68"/>
        <v>2.3327243445629851</v>
      </c>
      <c r="R273" s="4">
        <f t="shared" si="69"/>
        <v>0.6527487296263641</v>
      </c>
      <c r="S273" s="4"/>
      <c r="T273" s="4">
        <f t="shared" si="70"/>
        <v>2.3680635959873766</v>
      </c>
      <c r="U273" s="4">
        <f t="shared" si="71"/>
        <v>2.0647682753580447</v>
      </c>
      <c r="V273" s="4">
        <f t="shared" si="72"/>
        <v>2.2164159356727104</v>
      </c>
      <c r="W273" s="4">
        <f t="shared" si="73"/>
        <v>0.30329532062933184</v>
      </c>
      <c r="Y273" s="4">
        <f t="shared" si="74"/>
        <v>2.0627152803007767</v>
      </c>
      <c r="Z273" s="4">
        <f t="shared" si="74"/>
        <v>2.1260596018978393</v>
      </c>
      <c r="AA273" s="4">
        <f t="shared" si="74"/>
        <v>2.0943874410993075</v>
      </c>
      <c r="AB273" s="4">
        <f t="shared" si="74"/>
        <v>-6.3344321597062658E-2</v>
      </c>
      <c r="AC273" s="4"/>
      <c r="AD273" s="4">
        <f t="shared" si="57"/>
        <v>3.3619185272278509</v>
      </c>
      <c r="AE273" s="3">
        <v>3.452</v>
      </c>
      <c r="AF273" s="4"/>
      <c r="AG273">
        <v>4.0330000000000004</v>
      </c>
      <c r="AJ273" t="s">
        <v>2131</v>
      </c>
      <c r="AL273">
        <v>-491.43098877690198</v>
      </c>
      <c r="AM273">
        <v>-414.23578775049799</v>
      </c>
      <c r="AN273">
        <v>-77.187921194482001</v>
      </c>
      <c r="AO273">
        <v>-414.23499455057799</v>
      </c>
      <c r="AP273">
        <v>-77.187208245633997</v>
      </c>
      <c r="AR273" t="s">
        <v>2131</v>
      </c>
      <c r="AT273">
        <v>-491.63432165008601</v>
      </c>
      <c r="AU273">
        <v>-414.399598470689</v>
      </c>
      <c r="AV273">
        <v>-77.231803076972</v>
      </c>
      <c r="AW273">
        <v>-414.398421040475</v>
      </c>
      <c r="AX273">
        <v>-77.230713841032994</v>
      </c>
      <c r="AZ273" t="s">
        <v>1541</v>
      </c>
      <c r="BB273">
        <v>-491.84774311861997</v>
      </c>
      <c r="BC273">
        <v>-414.57828495608601</v>
      </c>
      <c r="BD273">
        <v>-77.266260840453995</v>
      </c>
      <c r="BE273">
        <v>-414.57769801431402</v>
      </c>
      <c r="BF273">
        <v>-77.265807560954997</v>
      </c>
      <c r="BH273" t="s">
        <v>1541</v>
      </c>
      <c r="BJ273">
        <v>-491.93073331363502</v>
      </c>
      <c r="BK273">
        <v>-414.64815158572702</v>
      </c>
      <c r="BL273">
        <v>-77.279291310351994</v>
      </c>
      <c r="BM273">
        <v>-414.64789577204499</v>
      </c>
      <c r="BN273">
        <v>-77.279063792195004</v>
      </c>
    </row>
    <row r="274" spans="2:66">
      <c r="B274" s="4">
        <f ca="1">-'Reference worksheet'!B271</f>
        <v>3.7020361595008979</v>
      </c>
      <c r="C274" s="5" t="s">
        <v>796</v>
      </c>
      <c r="D274" s="5"/>
      <c r="E274" s="4">
        <f t="shared" si="58"/>
        <v>5.3346192131791357</v>
      </c>
      <c r="F274" s="4">
        <f t="shared" si="59"/>
        <v>4.5362291235788401</v>
      </c>
      <c r="G274" s="4">
        <f t="shared" si="60"/>
        <v>4.9354241683789883</v>
      </c>
      <c r="H274" s="4">
        <f t="shared" si="61"/>
        <v>0.79839008960029556</v>
      </c>
      <c r="I274" s="4"/>
      <c r="J274" s="4">
        <f t="shared" si="62"/>
        <v>3.5936142711008752</v>
      </c>
      <c r="K274" s="4">
        <f t="shared" si="63"/>
        <v>2.39355569187585</v>
      </c>
      <c r="L274" s="4">
        <f t="shared" si="64"/>
        <v>2.9935849814883628</v>
      </c>
      <c r="M274" s="4">
        <f t="shared" si="65"/>
        <v>1.2000585792250251</v>
      </c>
      <c r="N274" s="4"/>
      <c r="O274" s="4">
        <f t="shared" si="66"/>
        <v>3.0692007202085936</v>
      </c>
      <c r="P274" s="4">
        <f t="shared" si="67"/>
        <v>2.5198302368125813</v>
      </c>
      <c r="Q274" s="4">
        <f t="shared" si="68"/>
        <v>2.7945154785105872</v>
      </c>
      <c r="R274" s="4">
        <f t="shared" si="69"/>
        <v>0.54937048339601224</v>
      </c>
      <c r="S274" s="4"/>
      <c r="T274" s="4">
        <f t="shared" si="70"/>
        <v>2.8083953385579599</v>
      </c>
      <c r="U274" s="4">
        <f t="shared" si="71"/>
        <v>2.5545318472710759</v>
      </c>
      <c r="V274" s="4">
        <f t="shared" si="72"/>
        <v>2.6814635929145179</v>
      </c>
      <c r="W274" s="4">
        <f t="shared" si="73"/>
        <v>0.25386349128688401</v>
      </c>
      <c r="Y274" s="4">
        <f t="shared" si="74"/>
        <v>2.5347634627277866</v>
      </c>
      <c r="Z274" s="4">
        <f t="shared" si="74"/>
        <v>2.5909400943094965</v>
      </c>
      <c r="AA274" s="4">
        <f t="shared" si="74"/>
        <v>2.5628517785186418</v>
      </c>
      <c r="AB274" s="4">
        <f t="shared" si="74"/>
        <v>-5.6176631581709546E-2</v>
      </c>
      <c r="AC274" s="4"/>
      <c r="AD274" s="4">
        <f t="shared" si="57"/>
        <v>3.5990655129510265</v>
      </c>
      <c r="AE274" s="3">
        <v>3.6680000000000001</v>
      </c>
      <c r="AF274" s="4"/>
      <c r="AG274">
        <v>3.2970000000000002</v>
      </c>
      <c r="AJ274" t="s">
        <v>2132</v>
      </c>
      <c r="AL274">
        <v>-491.43070405270799</v>
      </c>
      <c r="AM274">
        <v>-414.23566596779801</v>
      </c>
      <c r="AN274">
        <v>-77.187809143956002</v>
      </c>
      <c r="AO274">
        <v>-414.23499455057799</v>
      </c>
      <c r="AP274">
        <v>-77.187208245633997</v>
      </c>
      <c r="AR274" t="s">
        <v>2132</v>
      </c>
      <c r="AT274">
        <v>-491.63486167014003</v>
      </c>
      <c r="AU274">
        <v>-414.39941765426602</v>
      </c>
      <c r="AV274">
        <v>-77.231629642239994</v>
      </c>
      <c r="AW274">
        <v>-414.398421040475</v>
      </c>
      <c r="AX274">
        <v>-77.230713841032994</v>
      </c>
      <c r="AZ274" t="s">
        <v>1542</v>
      </c>
      <c r="BB274">
        <v>-491.848396657747</v>
      </c>
      <c r="BC274">
        <v>-414.57818916777001</v>
      </c>
      <c r="BD274">
        <v>-77.266191885054994</v>
      </c>
      <c r="BE274">
        <v>-414.57769801431402</v>
      </c>
      <c r="BF274">
        <v>-77.265807560954997</v>
      </c>
      <c r="BH274" t="s">
        <v>1542</v>
      </c>
      <c r="BJ274">
        <v>-491.93143502690401</v>
      </c>
      <c r="BK274">
        <v>-414.64810677841598</v>
      </c>
      <c r="BL274">
        <v>-77.279257343032</v>
      </c>
      <c r="BM274">
        <v>-414.64789577204499</v>
      </c>
      <c r="BN274">
        <v>-77.279063792195004</v>
      </c>
    </row>
    <row r="275" spans="2:66">
      <c r="B275" s="4">
        <f ca="1">-'Reference worksheet'!B272</f>
        <v>3.5710447734878334</v>
      </c>
      <c r="C275" s="5" t="s">
        <v>797</v>
      </c>
      <c r="D275" s="5"/>
      <c r="E275" s="4">
        <f t="shared" si="58"/>
        <v>4.9029118413262713</v>
      </c>
      <c r="F275" s="4">
        <f t="shared" si="59"/>
        <v>4.2256927587281359</v>
      </c>
      <c r="G275" s="4">
        <f t="shared" si="60"/>
        <v>4.5643023000272036</v>
      </c>
      <c r="H275" s="4">
        <f t="shared" si="61"/>
        <v>0.67721908259813546</v>
      </c>
      <c r="I275" s="4"/>
      <c r="J275" s="4">
        <f t="shared" si="62"/>
        <v>3.5585967817574553</v>
      </c>
      <c r="K275" s="4">
        <f t="shared" si="63"/>
        <v>2.5421335766307074</v>
      </c>
      <c r="L275" s="4">
        <f t="shared" si="64"/>
        <v>3.0503651791940811</v>
      </c>
      <c r="M275" s="4">
        <f t="shared" si="65"/>
        <v>1.0164632051267479</v>
      </c>
      <c r="N275" s="4"/>
      <c r="O275" s="4">
        <f t="shared" si="66"/>
        <v>3.0989352961499517</v>
      </c>
      <c r="P275" s="4">
        <f t="shared" si="67"/>
        <v>2.634500377815971</v>
      </c>
      <c r="Q275" s="4">
        <f t="shared" si="68"/>
        <v>2.8667178369829616</v>
      </c>
      <c r="R275" s="4">
        <f t="shared" si="69"/>
        <v>0.46443491833398065</v>
      </c>
      <c r="S275" s="4"/>
      <c r="T275" s="4">
        <f t="shared" si="70"/>
        <v>2.8696785312715756</v>
      </c>
      <c r="U275" s="4">
        <f t="shared" si="71"/>
        <v>2.6557490950939968</v>
      </c>
      <c r="V275" s="4">
        <f t="shared" si="72"/>
        <v>2.7627138131827862</v>
      </c>
      <c r="W275" s="4">
        <f t="shared" si="73"/>
        <v>0.21392943617757876</v>
      </c>
      <c r="Y275" s="4">
        <f t="shared" si="74"/>
        <v>2.6291468435303287</v>
      </c>
      <c r="Z275" s="4">
        <f t="shared" si="74"/>
        <v>2.6780428312545483</v>
      </c>
      <c r="AA275" s="4">
        <f t="shared" si="74"/>
        <v>2.6535948373924381</v>
      </c>
      <c r="AB275" s="4">
        <f t="shared" si="74"/>
        <v>-4.8895987724219936E-2</v>
      </c>
      <c r="AC275" s="4"/>
      <c r="AD275" s="4">
        <f t="shared" si="57"/>
        <v>3.4921202372910134</v>
      </c>
      <c r="AE275" s="3">
        <v>3.556</v>
      </c>
      <c r="AF275" s="4"/>
      <c r="AG275">
        <v>2.6680000000000001</v>
      </c>
      <c r="AJ275" t="s">
        <v>2133</v>
      </c>
      <c r="AL275">
        <v>-491.43001608324801</v>
      </c>
      <c r="AM275">
        <v>-414.23556700257302</v>
      </c>
      <c r="AN275">
        <v>-77.187715010898003</v>
      </c>
      <c r="AO275">
        <v>-414.23499455057799</v>
      </c>
      <c r="AP275">
        <v>-77.187208245633997</v>
      </c>
      <c r="AR275" t="s">
        <v>2133</v>
      </c>
      <c r="AT275">
        <v>-491.63480586622097</v>
      </c>
      <c r="AU275">
        <v>-414.39926938437901</v>
      </c>
      <c r="AV275">
        <v>-77.231485334287001</v>
      </c>
      <c r="AW275">
        <v>-414.398421040475</v>
      </c>
      <c r="AX275">
        <v>-77.230713841032994</v>
      </c>
      <c r="AZ275" t="s">
        <v>1543</v>
      </c>
      <c r="BB275">
        <v>-491.84844404280801</v>
      </c>
      <c r="BC275">
        <v>-414.57811212989901</v>
      </c>
      <c r="BD275">
        <v>-77.266133569492993</v>
      </c>
      <c r="BE275">
        <v>-414.57769801431402</v>
      </c>
      <c r="BF275">
        <v>-77.265807560954997</v>
      </c>
      <c r="BH275" t="s">
        <v>1543</v>
      </c>
      <c r="BJ275">
        <v>-491.93153268788399</v>
      </c>
      <c r="BK275">
        <v>-414.64807261358197</v>
      </c>
      <c r="BL275">
        <v>-77.279227868901003</v>
      </c>
      <c r="BM275">
        <v>-414.64789577204499</v>
      </c>
      <c r="BN275">
        <v>-77.279063792195004</v>
      </c>
    </row>
    <row r="276" spans="2:66">
      <c r="B276" s="4">
        <f ca="1">-'Reference worksheet'!B273</f>
        <v>3.2814238564649263</v>
      </c>
      <c r="C276" s="5" t="s">
        <v>798</v>
      </c>
      <c r="D276" s="5"/>
      <c r="E276" s="4">
        <f t="shared" si="58"/>
        <v>4.3714256133422937</v>
      </c>
      <c r="F276" s="4">
        <f t="shared" si="59"/>
        <v>3.7969065082301117</v>
      </c>
      <c r="G276" s="4">
        <f t="shared" si="60"/>
        <v>4.0841660607862025</v>
      </c>
      <c r="H276" s="4">
        <f t="shared" si="61"/>
        <v>0.57451910511218207</v>
      </c>
      <c r="I276" s="4"/>
      <c r="J276" s="4">
        <f t="shared" si="62"/>
        <v>3.333562555310428</v>
      </c>
      <c r="K276" s="4">
        <f t="shared" si="63"/>
        <v>2.4712603601997247</v>
      </c>
      <c r="L276" s="4">
        <f t="shared" si="64"/>
        <v>2.9024114577550764</v>
      </c>
      <c r="M276" s="4">
        <f t="shared" si="65"/>
        <v>0.86230219511070327</v>
      </c>
      <c r="N276" s="4"/>
      <c r="O276" s="4">
        <f t="shared" si="66"/>
        <v>2.9334448041818795</v>
      </c>
      <c r="P276" s="4">
        <f t="shared" si="67"/>
        <v>2.5401362358711932</v>
      </c>
      <c r="Q276" s="4">
        <f t="shared" si="68"/>
        <v>2.7367905200265366</v>
      </c>
      <c r="R276" s="4">
        <f t="shared" si="69"/>
        <v>0.39330856831068628</v>
      </c>
      <c r="S276" s="4"/>
      <c r="T276" s="4">
        <f t="shared" si="70"/>
        <v>2.7336378915989017</v>
      </c>
      <c r="U276" s="4">
        <f t="shared" si="71"/>
        <v>2.553415175248865</v>
      </c>
      <c r="V276" s="4">
        <f t="shared" si="72"/>
        <v>2.6435265334238833</v>
      </c>
      <c r="W276" s="4">
        <f t="shared" si="73"/>
        <v>0.18022271635003673</v>
      </c>
      <c r="Y276" s="4">
        <f t="shared" si="74"/>
        <v>2.5240044095446299</v>
      </c>
      <c r="Z276" s="4">
        <f t="shared" si="74"/>
        <v>2.5673471772188812</v>
      </c>
      <c r="AA276" s="4">
        <f t="shared" si="74"/>
        <v>2.5456757933817555</v>
      </c>
      <c r="AB276" s="4">
        <f t="shared" si="74"/>
        <v>-4.3342767674251326E-2</v>
      </c>
      <c r="AC276" s="4"/>
      <c r="AD276" s="4">
        <f t="shared" si="57"/>
        <v>3.2239133544691336</v>
      </c>
      <c r="AE276" s="3">
        <v>3.2850000000000001</v>
      </c>
      <c r="AF276" s="4"/>
      <c r="AG276">
        <v>2.1579999999999999</v>
      </c>
      <c r="AJ276" t="s">
        <v>2134</v>
      </c>
      <c r="AL276">
        <v>-491.42916910606601</v>
      </c>
      <c r="AM276">
        <v>-414.23548255769401</v>
      </c>
      <c r="AN276">
        <v>-77.187635792951994</v>
      </c>
      <c r="AO276">
        <v>-414.23499455057799</v>
      </c>
      <c r="AP276">
        <v>-77.187208245633997</v>
      </c>
      <c r="AR276" t="s">
        <v>2134</v>
      </c>
      <c r="AT276">
        <v>-491.63444725136901</v>
      </c>
      <c r="AU276">
        <v>-414.39914366869698</v>
      </c>
      <c r="AV276">
        <v>-77.231365378771997</v>
      </c>
      <c r="AW276">
        <v>-414.398421040475</v>
      </c>
      <c r="AX276">
        <v>-77.230713841032994</v>
      </c>
      <c r="AZ276" t="s">
        <v>1544</v>
      </c>
      <c r="BB276">
        <v>-491.848180316933</v>
      </c>
      <c r="BC276">
        <v>-414.57804772606403</v>
      </c>
      <c r="BD276">
        <v>-77.266084626278996</v>
      </c>
      <c r="BE276">
        <v>-414.57769801431402</v>
      </c>
      <c r="BF276">
        <v>-77.265807560954997</v>
      </c>
      <c r="BH276" t="s">
        <v>1544</v>
      </c>
      <c r="BJ276">
        <v>-491.93131589333399</v>
      </c>
      <c r="BK276">
        <v>-414.64804402999903</v>
      </c>
      <c r="BL276">
        <v>-77.279202737408994</v>
      </c>
      <c r="BM276">
        <v>-414.64789577204499</v>
      </c>
      <c r="BN276">
        <v>-77.279063792195004</v>
      </c>
    </row>
    <row r="277" spans="2:66">
      <c r="B277" s="4">
        <f ca="1">-'Reference worksheet'!B274</f>
        <v>2.2320775990252608</v>
      </c>
      <c r="C277" s="5" t="s">
        <v>799</v>
      </c>
      <c r="D277" s="5"/>
      <c r="E277" s="4">
        <f t="shared" si="58"/>
        <v>2.8347518124717399</v>
      </c>
      <c r="F277" s="4">
        <f t="shared" si="59"/>
        <v>2.479322896520801</v>
      </c>
      <c r="G277" s="4">
        <f t="shared" si="60"/>
        <v>2.6570373544962704</v>
      </c>
      <c r="H277" s="4">
        <f t="shared" si="61"/>
        <v>0.35542891595093895</v>
      </c>
      <c r="I277" s="4"/>
      <c r="J277" s="4">
        <f t="shared" si="62"/>
        <v>2.3474575162274398</v>
      </c>
      <c r="K277" s="4">
        <f t="shared" si="63"/>
        <v>1.8148452236890433</v>
      </c>
      <c r="L277" s="4">
        <f t="shared" si="64"/>
        <v>2.0811513699582416</v>
      </c>
      <c r="M277" s="4">
        <f t="shared" si="65"/>
        <v>0.53261229253839648</v>
      </c>
      <c r="N277" s="4"/>
      <c r="O277" s="4">
        <f t="shared" si="66"/>
        <v>2.0877028458179332</v>
      </c>
      <c r="P277" s="4">
        <f t="shared" si="67"/>
        <v>1.8432413839620314</v>
      </c>
      <c r="Q277" s="4">
        <f t="shared" si="68"/>
        <v>1.9654721148899823</v>
      </c>
      <c r="R277" s="4">
        <f t="shared" si="69"/>
        <v>0.24446146185590178</v>
      </c>
      <c r="S277" s="4"/>
      <c r="T277" s="4">
        <f t="shared" si="70"/>
        <v>1.9589314349902029</v>
      </c>
      <c r="U277" s="4">
        <f t="shared" si="71"/>
        <v>1.8475944569359439</v>
      </c>
      <c r="V277" s="4">
        <f t="shared" si="72"/>
        <v>1.9032629459630734</v>
      </c>
      <c r="W277" s="4">
        <f t="shared" si="73"/>
        <v>0.11133697805425902</v>
      </c>
      <c r="Y277" s="4">
        <f t="shared" si="74"/>
        <v>1.8238270039578302</v>
      </c>
      <c r="Z277" s="4">
        <f t="shared" si="74"/>
        <v>1.8521616154659506</v>
      </c>
      <c r="AA277" s="4">
        <f t="shared" si="74"/>
        <v>1.8379943097118905</v>
      </c>
      <c r="AB277" s="4">
        <f t="shared" si="74"/>
        <v>-2.8334611508120278E-2</v>
      </c>
      <c r="AC277" s="4"/>
      <c r="AD277" s="4">
        <f t="shared" si="57"/>
        <v>2.2079134984977311</v>
      </c>
      <c r="AE277" s="3">
        <v>2.2549999999999999</v>
      </c>
      <c r="AF277" s="4"/>
      <c r="AG277">
        <v>1.177</v>
      </c>
      <c r="AJ277" t="s">
        <v>2135</v>
      </c>
      <c r="AL277">
        <v>-491.42672026058898</v>
      </c>
      <c r="AM277">
        <v>-414.23529669147001</v>
      </c>
      <c r="AN277">
        <v>-77.187472516750006</v>
      </c>
      <c r="AO277">
        <v>-414.23499455057799</v>
      </c>
      <c r="AP277">
        <v>-77.187208245633997</v>
      </c>
      <c r="AR277" t="s">
        <v>2135</v>
      </c>
      <c r="AT277">
        <v>-491.63287579302602</v>
      </c>
      <c r="AU277">
        <v>-414.39886665380197</v>
      </c>
      <c r="AV277">
        <v>-77.231116999386003</v>
      </c>
      <c r="AW277">
        <v>-414.398421040475</v>
      </c>
      <c r="AX277">
        <v>-77.230713841032994</v>
      </c>
      <c r="AZ277" t="s">
        <v>1545</v>
      </c>
      <c r="BB277">
        <v>-491.84683254138798</v>
      </c>
      <c r="BC277">
        <v>-414.577913775078</v>
      </c>
      <c r="BD277">
        <v>-77.265981374312005</v>
      </c>
      <c r="BE277">
        <v>-414.57769801431402</v>
      </c>
      <c r="BF277">
        <v>-77.265807560954997</v>
      </c>
      <c r="BH277" t="s">
        <v>1545</v>
      </c>
      <c r="BJ277">
        <v>-491.93008132006202</v>
      </c>
      <c r="BK277">
        <v>-414.64798649513898</v>
      </c>
      <c r="BL277">
        <v>-77.279150495861998</v>
      </c>
      <c r="BM277">
        <v>-414.64789577204499</v>
      </c>
      <c r="BN277">
        <v>-77.279063792195004</v>
      </c>
    </row>
    <row r="278" spans="2:66">
      <c r="B278" s="4">
        <f ca="1">-'Reference worksheet'!B275</f>
        <v>1.0536678167350999</v>
      </c>
      <c r="C278" s="5" t="s">
        <v>800</v>
      </c>
      <c r="D278" s="5"/>
      <c r="E278" s="4">
        <f t="shared" si="58"/>
        <v>1.2746069418517538</v>
      </c>
      <c r="F278" s="4">
        <f t="shared" si="59"/>
        <v>1.1137643104481323</v>
      </c>
      <c r="G278" s="4">
        <f t="shared" si="60"/>
        <v>1.1941856261499431</v>
      </c>
      <c r="H278" s="4">
        <f t="shared" si="61"/>
        <v>0.16084263140362154</v>
      </c>
      <c r="I278" s="4"/>
      <c r="J278" s="4">
        <f t="shared" si="62"/>
        <v>1.1237772988468173</v>
      </c>
      <c r="K278" s="4">
        <f t="shared" si="63"/>
        <v>0.8857713886294265</v>
      </c>
      <c r="L278" s="4">
        <f t="shared" si="64"/>
        <v>1.0047743437381218</v>
      </c>
      <c r="M278" s="4">
        <f t="shared" si="65"/>
        <v>0.23800591021739081</v>
      </c>
      <c r="N278" s="4"/>
      <c r="O278" s="4">
        <f t="shared" si="66"/>
        <v>1.0065212790375169</v>
      </c>
      <c r="P278" s="4">
        <f t="shared" si="67"/>
        <v>0.89328650079044225</v>
      </c>
      <c r="Q278" s="4">
        <f t="shared" si="68"/>
        <v>0.94990388991397956</v>
      </c>
      <c r="R278" s="4">
        <f t="shared" si="69"/>
        <v>0.11323477824707462</v>
      </c>
      <c r="S278" s="4"/>
      <c r="T278" s="4">
        <f t="shared" si="70"/>
        <v>0.94551128887888258</v>
      </c>
      <c r="U278" s="4">
        <f t="shared" si="71"/>
        <v>0.89287983755772582</v>
      </c>
      <c r="V278" s="4">
        <f t="shared" si="72"/>
        <v>0.9191955632183042</v>
      </c>
      <c r="W278" s="4">
        <f t="shared" si="73"/>
        <v>5.2631451321156764E-2</v>
      </c>
      <c r="Y278" s="4">
        <f t="shared" si="74"/>
        <v>0.88150080740097114</v>
      </c>
      <c r="Z278" s="4">
        <f t="shared" si="74"/>
        <v>0.89245317449389217</v>
      </c>
      <c r="AA278" s="4">
        <f t="shared" si="74"/>
        <v>0.88697699094743165</v>
      </c>
      <c r="AB278" s="4">
        <f t="shared" si="74"/>
        <v>-1.0952367092920981E-2</v>
      </c>
      <c r="AC278" s="4"/>
      <c r="AD278" s="4">
        <f t="shared" si="57"/>
        <v>1.0384647131180138</v>
      </c>
      <c r="AE278" s="3">
        <v>1.0609999999999999</v>
      </c>
      <c r="AF278" s="4"/>
      <c r="AG278">
        <v>0.48199999999999998</v>
      </c>
      <c r="AJ278" t="s">
        <v>2136</v>
      </c>
      <c r="AL278">
        <v>-491.424234011583</v>
      </c>
      <c r="AM278">
        <v>-414.235125109801</v>
      </c>
      <c r="AN278">
        <v>-77.187334005449003</v>
      </c>
      <c r="AO278">
        <v>-414.23499455057799</v>
      </c>
      <c r="AP278">
        <v>-77.187208245633997</v>
      </c>
      <c r="AR278" t="s">
        <v>2136</v>
      </c>
      <c r="AT278">
        <v>-491.63092573455299</v>
      </c>
      <c r="AU278">
        <v>-414.39861139176998</v>
      </c>
      <c r="AV278">
        <v>-77.230902776283003</v>
      </c>
      <c r="AW278">
        <v>-414.398421040475</v>
      </c>
      <c r="AX278">
        <v>-77.230713841032994</v>
      </c>
      <c r="AZ278" t="s">
        <v>1546</v>
      </c>
      <c r="BB278">
        <v>-491.84510956896003</v>
      </c>
      <c r="BC278">
        <v>-414.57779791189398</v>
      </c>
      <c r="BD278">
        <v>-77.265888114473</v>
      </c>
      <c r="BE278">
        <v>-414.57769801431402</v>
      </c>
      <c r="BF278">
        <v>-77.265807560954997</v>
      </c>
      <c r="BH278" t="s">
        <v>1546</v>
      </c>
      <c r="BJ278">
        <v>-491.92846633232699</v>
      </c>
      <c r="BK278">
        <v>-414.647939090899</v>
      </c>
      <c r="BL278">
        <v>-77.279104346894002</v>
      </c>
      <c r="BM278">
        <v>-414.64789577204499</v>
      </c>
      <c r="BN278">
        <v>-77.279063792195004</v>
      </c>
    </row>
    <row r="279" spans="2:66">
      <c r="B279" s="4">
        <f ca="1">-'Reference worksheet'!B276</f>
        <v>0.27791206671891844</v>
      </c>
      <c r="C279" s="5" t="s">
        <v>801</v>
      </c>
      <c r="D279" s="5"/>
      <c r="E279" s="4">
        <f t="shared" si="58"/>
        <v>0.32025596555524721</v>
      </c>
      <c r="F279" s="4">
        <f t="shared" si="59"/>
        <v>0.27562422557625238</v>
      </c>
      <c r="G279" s="4">
        <f t="shared" si="60"/>
        <v>0.2979400955657498</v>
      </c>
      <c r="H279" s="4">
        <f t="shared" si="61"/>
        <v>4.4631739978994833E-2</v>
      </c>
      <c r="I279" s="4"/>
      <c r="J279" s="4">
        <f t="shared" si="62"/>
        <v>0.30493294094909895</v>
      </c>
      <c r="K279" s="4">
        <f t="shared" si="63"/>
        <v>0.2382087306857249</v>
      </c>
      <c r="L279" s="4">
        <f t="shared" si="64"/>
        <v>0.27157083581741193</v>
      </c>
      <c r="M279" s="4">
        <f t="shared" si="65"/>
        <v>6.6724210263374051E-2</v>
      </c>
      <c r="N279" s="4"/>
      <c r="O279" s="4">
        <f t="shared" si="66"/>
        <v>0.26979547621132272</v>
      </c>
      <c r="P279" s="4">
        <f t="shared" si="67"/>
        <v>0.24229254935752637</v>
      </c>
      <c r="Q279" s="4">
        <f t="shared" si="68"/>
        <v>0.25604401278442457</v>
      </c>
      <c r="R279" s="4">
        <f t="shared" si="69"/>
        <v>2.750292685379635E-2</v>
      </c>
      <c r="S279" s="4"/>
      <c r="T279" s="4">
        <f t="shared" si="70"/>
        <v>0.25245107222824925</v>
      </c>
      <c r="U279" s="4">
        <f t="shared" si="71"/>
        <v>0.23931557464764874</v>
      </c>
      <c r="V279" s="4">
        <f t="shared" si="72"/>
        <v>0.245883323437949</v>
      </c>
      <c r="W279" s="4">
        <f t="shared" si="73"/>
        <v>1.3135497580600508E-2</v>
      </c>
      <c r="Y279" s="4">
        <f t="shared" si="74"/>
        <v>0.23425366477059839</v>
      </c>
      <c r="Z279" s="4">
        <f t="shared" si="74"/>
        <v>0.23619219134548206</v>
      </c>
      <c r="AA279" s="4">
        <f t="shared" si="74"/>
        <v>0.23522292805804021</v>
      </c>
      <c r="AB279" s="4">
        <f t="shared" si="74"/>
        <v>-1.938526574883654E-3</v>
      </c>
      <c r="AC279" s="4"/>
      <c r="AD279" s="4">
        <f t="shared" si="57"/>
        <v>0.27010910474047717</v>
      </c>
      <c r="AE279" s="3">
        <v>0.27500000000000002</v>
      </c>
      <c r="AF279" s="4"/>
      <c r="AG279">
        <v>0.111</v>
      </c>
      <c r="AJ279" t="s">
        <v>2137</v>
      </c>
      <c r="AL279">
        <v>-491.42271315655802</v>
      </c>
      <c r="AM279">
        <v>-414.23502632098803</v>
      </c>
      <c r="AN279">
        <v>-77.187247600426005</v>
      </c>
      <c r="AO279">
        <v>-414.23499455057799</v>
      </c>
      <c r="AP279">
        <v>-77.187208245633997</v>
      </c>
      <c r="AR279" t="s">
        <v>2137</v>
      </c>
      <c r="AT279">
        <v>-491.62962082306097</v>
      </c>
      <c r="AU279">
        <v>-414.39846905460399</v>
      </c>
      <c r="AV279">
        <v>-77.230772158696993</v>
      </c>
      <c r="AW279">
        <v>-414.398421040475</v>
      </c>
      <c r="AX279">
        <v>-77.230713841032994</v>
      </c>
      <c r="AZ279" t="s">
        <v>1547</v>
      </c>
      <c r="BB279">
        <v>-491.84393552171002</v>
      </c>
      <c r="BC279">
        <v>-414.57772049757</v>
      </c>
      <c r="BD279">
        <v>-77.265828906400998</v>
      </c>
      <c r="BE279">
        <v>-414.57769801431402</v>
      </c>
      <c r="BF279">
        <v>-77.265807560954997</v>
      </c>
      <c r="BH279" t="s">
        <v>1547</v>
      </c>
      <c r="BJ279">
        <v>-491.92736187061502</v>
      </c>
      <c r="BK279">
        <v>-414.64790662287498</v>
      </c>
      <c r="BL279">
        <v>-77.279073874112001</v>
      </c>
      <c r="BM279">
        <v>-414.64789577204499</v>
      </c>
      <c r="BN279">
        <v>-77.279063792195004</v>
      </c>
    </row>
    <row r="280" spans="2:66">
      <c r="B280" s="4">
        <f ca="1">-'Reference worksheet'!B277</f>
        <v>0.76455106500668757</v>
      </c>
      <c r="C280" s="5" t="s">
        <v>802</v>
      </c>
      <c r="D280" s="5"/>
      <c r="E280" s="4">
        <f t="shared" si="58"/>
        <v>4.0274979356377125</v>
      </c>
      <c r="F280" s="4">
        <f t="shared" si="59"/>
        <v>3.0429628023170712</v>
      </c>
      <c r="G280" s="4">
        <f t="shared" si="60"/>
        <v>3.5352303689773921</v>
      </c>
      <c r="H280" s="4">
        <f t="shared" si="61"/>
        <v>0.98453513332064135</v>
      </c>
      <c r="I280" s="4"/>
      <c r="J280" s="4">
        <f t="shared" si="62"/>
        <v>0.27945698899145521</v>
      </c>
      <c r="K280" s="4">
        <f t="shared" si="63"/>
        <v>-1.2008897977261281</v>
      </c>
      <c r="L280" s="4">
        <f t="shared" si="64"/>
        <v>-0.46071640436733646</v>
      </c>
      <c r="M280" s="4">
        <f t="shared" si="65"/>
        <v>1.4803467867175835</v>
      </c>
      <c r="N280" s="4"/>
      <c r="O280" s="4">
        <f t="shared" si="66"/>
        <v>-0.36771128361634442</v>
      </c>
      <c r="P280" s="4">
        <f t="shared" si="67"/>
        <v>-1.0070138620797082</v>
      </c>
      <c r="Q280" s="4">
        <f t="shared" si="68"/>
        <v>-0.68736257284802638</v>
      </c>
      <c r="R280" s="4">
        <f t="shared" si="69"/>
        <v>0.6393025784633638</v>
      </c>
      <c r="S280" s="4"/>
      <c r="T280" s="4">
        <f t="shared" si="70"/>
        <v>-0.62988372987251529</v>
      </c>
      <c r="U280" s="4">
        <f t="shared" si="71"/>
        <v>-0.92300200038791713</v>
      </c>
      <c r="V280" s="4">
        <f t="shared" si="72"/>
        <v>-0.77644286513021621</v>
      </c>
      <c r="W280" s="4">
        <f t="shared" si="73"/>
        <v>0.29311827051540185</v>
      </c>
      <c r="Y280" s="4">
        <f t="shared" si="74"/>
        <v>-0.90494990299374378</v>
      </c>
      <c r="Z280" s="4">
        <f t="shared" si="74"/>
        <v>-0.83485840779325104</v>
      </c>
      <c r="AA280" s="4">
        <f t="shared" si="74"/>
        <v>-0.8699041553934973</v>
      </c>
      <c r="AB280" s="4">
        <f t="shared" ref="AB280" si="75">W280+(W280-R280)/((5/4)^3-1)</f>
        <v>-7.0091495200492682E-2</v>
      </c>
      <c r="AC280" s="4"/>
      <c r="AD280" s="4">
        <f t="shared" ref="AD280:AD343" si="76">AA280+$AD$19*AG280</f>
        <v>0.7383171606788449</v>
      </c>
      <c r="AE280" s="3">
        <v>0.80300000000000005</v>
      </c>
      <c r="AF280" s="4"/>
      <c r="AG280">
        <v>5.117</v>
      </c>
      <c r="AJ280" t="s">
        <v>2138</v>
      </c>
      <c r="AL280">
        <v>-326.26100148035403</v>
      </c>
      <c r="AM280">
        <v>-247.83784686502199</v>
      </c>
      <c r="AN280">
        <v>-78.418305345636</v>
      </c>
      <c r="AO280">
        <v>-247.83699659012601</v>
      </c>
      <c r="AP280">
        <v>-78.417586663993006</v>
      </c>
      <c r="AR280" t="s">
        <v>2138</v>
      </c>
      <c r="AT280">
        <v>-326.46608012772401</v>
      </c>
      <c r="AU280">
        <v>-247.96990371026499</v>
      </c>
      <c r="AV280">
        <v>-78.498090157088001</v>
      </c>
      <c r="AW280">
        <v>-247.968640147363</v>
      </c>
      <c r="AX280">
        <v>-78.49699463732</v>
      </c>
      <c r="AZ280" t="s">
        <v>1548</v>
      </c>
      <c r="BB280">
        <v>-326.61290433604398</v>
      </c>
      <c r="BC280">
        <v>-248.078723923084</v>
      </c>
      <c r="BD280">
        <v>-78.535785191632002</v>
      </c>
      <c r="BE280">
        <v>-248.07821497141899</v>
      </c>
      <c r="BF280">
        <v>-78.535275349830997</v>
      </c>
      <c r="BH280" t="s">
        <v>1548</v>
      </c>
      <c r="BJ280">
        <v>-326.66844577145901</v>
      </c>
      <c r="BK280">
        <v>-248.12015745468</v>
      </c>
      <c r="BL280">
        <v>-78.549759214033003</v>
      </c>
      <c r="BM280">
        <v>-248.11991012348599</v>
      </c>
      <c r="BN280">
        <v>-78.549539431548993</v>
      </c>
    </row>
    <row r="281" spans="2:66">
      <c r="B281" s="4">
        <f ca="1">-'Reference worksheet'!B278</f>
        <v>1.5409382029219256</v>
      </c>
      <c r="C281" s="5" t="s">
        <v>803</v>
      </c>
      <c r="D281" s="5"/>
      <c r="E281" s="4">
        <f t="shared" ref="E281:E344" si="77">627.5095*(AO281+AP281-AL281)</f>
        <v>4.1728224214683678</v>
      </c>
      <c r="F281" s="4">
        <f t="shared" ref="F281:F344" si="78">627.5095*(AM281+AN281-AL281)</f>
        <v>3.3596658002865603</v>
      </c>
      <c r="G281" s="4">
        <f t="shared" ref="G281:G344" si="79">(E281+F281)/2</f>
        <v>3.766244110877464</v>
      </c>
      <c r="H281" s="4">
        <f t="shared" ref="H281:H344" si="80">E281-F281</f>
        <v>0.81315662118180754</v>
      </c>
      <c r="I281" s="4"/>
      <c r="J281" s="4">
        <f t="shared" ref="J281:J344" si="81">627.5095*(AW281+AX281-AT281)</f>
        <v>1.2473400746411261</v>
      </c>
      <c r="K281" s="4">
        <f t="shared" ref="K281:K344" si="82">627.5095*(AU281+AV281-AT281)</f>
        <v>2.4280309170860277E-2</v>
      </c>
      <c r="L281" s="4">
        <f t="shared" ref="L281:L344" si="83">(J281+K281)/2</f>
        <v>0.63581019190599319</v>
      </c>
      <c r="M281" s="4">
        <f t="shared" ref="M281:M344" si="84">J281-K281</f>
        <v>1.2230597654702657</v>
      </c>
      <c r="N281" s="4"/>
      <c r="O281" s="4">
        <f t="shared" ref="O281:O344" si="85">627.5095*(BE281+BF281-BB281)</f>
        <v>0.68649399179840742</v>
      </c>
      <c r="P281" s="4">
        <f t="shared" ref="P281:P344" si="86">627.5095*(BC281+BD281-BB281)</f>
        <v>0.15678928646386639</v>
      </c>
      <c r="Q281" s="4">
        <f t="shared" ref="Q281:Q344" si="87">(O281+P281)/2</f>
        <v>0.42164163913113689</v>
      </c>
      <c r="R281" s="4">
        <f t="shared" ref="R281:R344" si="88">O281-P281</f>
        <v>0.52970470533454106</v>
      </c>
      <c r="S281" s="4"/>
      <c r="T281" s="4">
        <f t="shared" ref="T281:T344" si="89">627.5095*(BM281+BN281-BJ281)</f>
        <v>0.44474895952073229</v>
      </c>
      <c r="U281" s="4">
        <f t="shared" ref="U281:U344" si="90">627.5095*(BK281+BL281-BJ281)</f>
        <v>0.2050797192723898</v>
      </c>
      <c r="V281" s="4">
        <f t="shared" ref="V281:V344" si="91">(T281+U281)/2</f>
        <v>0.32491433939656106</v>
      </c>
      <c r="W281" s="4">
        <f t="shared" ref="W281:W344" si="92">T281-U281</f>
        <v>0.23966924024834249</v>
      </c>
      <c r="Y281" s="4">
        <f t="shared" ref="Y281:AB344" si="93">T281+(T281-O281)/((5/4)^3-1)</f>
        <v>0.19111482729497475</v>
      </c>
      <c r="Z281" s="4">
        <f t="shared" si="93"/>
        <v>0.25574509139936519</v>
      </c>
      <c r="AA281" s="4">
        <f t="shared" si="93"/>
        <v>0.22342995934717003</v>
      </c>
      <c r="AB281" s="4">
        <f t="shared" si="93"/>
        <v>-6.4630264104390461E-2</v>
      </c>
      <c r="AC281" s="4"/>
      <c r="AD281" s="4">
        <f t="shared" si="76"/>
        <v>1.5085612787569429</v>
      </c>
      <c r="AE281" s="3">
        <v>1.5660000000000001</v>
      </c>
      <c r="AF281" s="4"/>
      <c r="AG281">
        <v>4.0890000000000004</v>
      </c>
      <c r="AJ281" t="s">
        <v>2139</v>
      </c>
      <c r="AL281">
        <v>-326.261233069654</v>
      </c>
      <c r="AM281">
        <v>-247.83769952315899</v>
      </c>
      <c r="AN281">
        <v>-78.418179578467004</v>
      </c>
      <c r="AO281">
        <v>-247.83699659012601</v>
      </c>
      <c r="AP281">
        <v>-78.417586663993006</v>
      </c>
      <c r="AR281" t="s">
        <v>2139</v>
      </c>
      <c r="AT281">
        <v>-326.46762254753702</v>
      </c>
      <c r="AU281">
        <v>-247.969686193602</v>
      </c>
      <c r="AV281">
        <v>-78.497897660801002</v>
      </c>
      <c r="AW281">
        <v>-247.968640147363</v>
      </c>
      <c r="AX281">
        <v>-78.49699463732</v>
      </c>
      <c r="AZ281" t="s">
        <v>1549</v>
      </c>
      <c r="BB281">
        <v>-326.61458431901701</v>
      </c>
      <c r="BC281">
        <v>-248.07863290799901</v>
      </c>
      <c r="BD281">
        <v>-78.535701551396002</v>
      </c>
      <c r="BE281">
        <v>-248.07821497141899</v>
      </c>
      <c r="BF281">
        <v>-78.535275349830997</v>
      </c>
      <c r="BH281" t="s">
        <v>1549</v>
      </c>
      <c r="BJ281">
        <v>-326.67015830758697</v>
      </c>
      <c r="BK281">
        <v>-248.120110979196</v>
      </c>
      <c r="BL281">
        <v>-78.549720513069005</v>
      </c>
      <c r="BM281">
        <v>-248.11991012348599</v>
      </c>
      <c r="BN281">
        <v>-78.549539431548993</v>
      </c>
    </row>
    <row r="282" spans="2:66">
      <c r="B282" s="4">
        <f ca="1">-'Reference worksheet'!B279</f>
        <v>1.8082967617299723</v>
      </c>
      <c r="C282" s="5" t="s">
        <v>804</v>
      </c>
      <c r="D282" s="5"/>
      <c r="E282" s="4">
        <f t="shared" si="77"/>
        <v>3.9440526748603109</v>
      </c>
      <c r="F282" s="4">
        <f t="shared" si="78"/>
        <v>3.2728905248109523</v>
      </c>
      <c r="G282" s="4">
        <f t="shared" si="79"/>
        <v>3.6084715998356316</v>
      </c>
      <c r="H282" s="4">
        <f t="shared" si="80"/>
        <v>0.67116215004935853</v>
      </c>
      <c r="I282" s="4"/>
      <c r="J282" s="4">
        <f t="shared" si="81"/>
        <v>1.6489758841435669</v>
      </c>
      <c r="K282" s="4">
        <f t="shared" si="82"/>
        <v>0.63936194775347333</v>
      </c>
      <c r="L282" s="4">
        <f t="shared" si="83"/>
        <v>1.1441689159485202</v>
      </c>
      <c r="M282" s="4">
        <f t="shared" si="84"/>
        <v>1.0096139363900936</v>
      </c>
      <c r="N282" s="4"/>
      <c r="O282" s="4">
        <f t="shared" si="85"/>
        <v>1.1708865856043693</v>
      </c>
      <c r="P282" s="4">
        <f t="shared" si="86"/>
        <v>0.73417049188489336</v>
      </c>
      <c r="Q282" s="4">
        <f t="shared" si="87"/>
        <v>0.95252853874463139</v>
      </c>
      <c r="R282" s="4">
        <f t="shared" si="88"/>
        <v>0.43671609371947595</v>
      </c>
      <c r="S282" s="4"/>
      <c r="T282" s="4">
        <f t="shared" si="89"/>
        <v>0.95594265229193542</v>
      </c>
      <c r="U282" s="4">
        <f t="shared" si="90"/>
        <v>0.75991864810723586</v>
      </c>
      <c r="V282" s="4">
        <f t="shared" si="91"/>
        <v>0.85793065019958559</v>
      </c>
      <c r="W282" s="4">
        <f t="shared" si="92"/>
        <v>0.19602400418469956</v>
      </c>
      <c r="Y282" s="4">
        <f t="shared" si="93"/>
        <v>0.73042770586577532</v>
      </c>
      <c r="Z282" s="4">
        <f t="shared" si="93"/>
        <v>0.78693310709461162</v>
      </c>
      <c r="AA282" s="4">
        <f t="shared" si="93"/>
        <v>0.7586804064801933</v>
      </c>
      <c r="AB282" s="4">
        <f t="shared" si="93"/>
        <v>-5.6505401228836294E-2</v>
      </c>
      <c r="AC282" s="4"/>
      <c r="AD282" s="4">
        <f t="shared" si="76"/>
        <v>1.7760367481112607</v>
      </c>
      <c r="AE282" s="3">
        <v>1.837</v>
      </c>
      <c r="AF282" s="4"/>
      <c r="AG282">
        <v>3.2370000000000001</v>
      </c>
      <c r="AJ282" t="s">
        <v>2140</v>
      </c>
      <c r="AL282">
        <v>-326.26086850187198</v>
      </c>
      <c r="AM282">
        <v>-247.83757954242901</v>
      </c>
      <c r="AN282">
        <v>-78.418073276613001</v>
      </c>
      <c r="AO282">
        <v>-247.83699659012601</v>
      </c>
      <c r="AP282">
        <v>-78.417586663993006</v>
      </c>
      <c r="AR282" t="s">
        <v>2140</v>
      </c>
      <c r="AT282">
        <v>-326.46826259491399</v>
      </c>
      <c r="AU282">
        <v>-247.96950699350199</v>
      </c>
      <c r="AV282">
        <v>-78.497736713335001</v>
      </c>
      <c r="AW282">
        <v>-247.968640147363</v>
      </c>
      <c r="AX282">
        <v>-78.49699463732</v>
      </c>
      <c r="AZ282" t="s">
        <v>1550</v>
      </c>
      <c r="BB282">
        <v>-326.61535624771898</v>
      </c>
      <c r="BC282">
        <v>-248.07855944650601</v>
      </c>
      <c r="BD282">
        <v>-78.535626826110004</v>
      </c>
      <c r="BE282">
        <v>-248.07821497141899</v>
      </c>
      <c r="BF282">
        <v>-78.535275349830997</v>
      </c>
      <c r="BH282" t="s">
        <v>1550</v>
      </c>
      <c r="BJ282">
        <v>-326.67097294655701</v>
      </c>
      <c r="BK282">
        <v>-248.12007607613299</v>
      </c>
      <c r="BL282">
        <v>-78.549685863023996</v>
      </c>
      <c r="BM282">
        <v>-248.11991012348599</v>
      </c>
      <c r="BN282">
        <v>-78.549539431548993</v>
      </c>
    </row>
    <row r="283" spans="2:66">
      <c r="B283" s="4">
        <f ca="1">-'Reference worksheet'!B280</f>
        <v>1.7985272634570348</v>
      </c>
      <c r="C283" s="5" t="s">
        <v>805</v>
      </c>
      <c r="D283" s="5"/>
      <c r="E283" s="4">
        <f t="shared" si="77"/>
        <v>3.5486428458298467</v>
      </c>
      <c r="F283" s="4">
        <f t="shared" si="78"/>
        <v>2.9885040615506617</v>
      </c>
      <c r="G283" s="4">
        <f t="shared" si="79"/>
        <v>3.2685734536902542</v>
      </c>
      <c r="H283" s="4">
        <f t="shared" si="80"/>
        <v>0.56013878427918495</v>
      </c>
      <c r="I283" s="4"/>
      <c r="J283" s="4">
        <f t="shared" si="81"/>
        <v>1.7377812488442863</v>
      </c>
      <c r="K283" s="4">
        <f t="shared" si="82"/>
        <v>0.89910599184856621</v>
      </c>
      <c r="L283" s="4">
        <f t="shared" si="83"/>
        <v>1.3184436203464263</v>
      </c>
      <c r="M283" s="4">
        <f t="shared" si="84"/>
        <v>0.8386752569957201</v>
      </c>
      <c r="N283" s="4"/>
      <c r="O283" s="4">
        <f t="shared" si="85"/>
        <v>1.3354790914040404</v>
      </c>
      <c r="P283" s="4">
        <f t="shared" si="86"/>
        <v>0.96991252354450175</v>
      </c>
      <c r="Q283" s="4">
        <f t="shared" si="87"/>
        <v>1.152695807474271</v>
      </c>
      <c r="R283" s="4">
        <f t="shared" si="88"/>
        <v>0.36556656785953867</v>
      </c>
      <c r="S283" s="4"/>
      <c r="T283" s="4">
        <f t="shared" si="89"/>
        <v>1.1489744539786946</v>
      </c>
      <c r="U283" s="4">
        <f t="shared" si="90"/>
        <v>0.98184005970660948</v>
      </c>
      <c r="V283" s="4">
        <f t="shared" si="91"/>
        <v>1.065407256842652</v>
      </c>
      <c r="W283" s="4">
        <f t="shared" si="92"/>
        <v>0.1671343942720851</v>
      </c>
      <c r="Y283" s="4">
        <f t="shared" si="93"/>
        <v>0.95329745733570881</v>
      </c>
      <c r="Z283" s="4">
        <f t="shared" si="93"/>
        <v>0.99435419600783725</v>
      </c>
      <c r="AA283" s="4">
        <f t="shared" si="93"/>
        <v>0.97382582667177309</v>
      </c>
      <c r="AB283" s="4">
        <f t="shared" si="93"/>
        <v>-4.1056738672128501E-2</v>
      </c>
      <c r="AC283" s="4"/>
      <c r="AD283" s="4">
        <f t="shared" si="76"/>
        <v>1.7806079486881308</v>
      </c>
      <c r="AE283" s="3">
        <v>1.839</v>
      </c>
      <c r="AF283" s="4"/>
      <c r="AG283">
        <v>2.5670000000000002</v>
      </c>
      <c r="AJ283" t="s">
        <v>2141</v>
      </c>
      <c r="AL283">
        <v>-326.26023837622603</v>
      </c>
      <c r="AM283">
        <v>-247.837479803511</v>
      </c>
      <c r="AN283">
        <v>-78.417996088543006</v>
      </c>
      <c r="AO283">
        <v>-247.83699659012601</v>
      </c>
      <c r="AP283">
        <v>-78.417586663993006</v>
      </c>
      <c r="AR283" t="s">
        <v>2141</v>
      </c>
      <c r="AT283">
        <v>-326.468404115265</v>
      </c>
      <c r="AU283">
        <v>-247.969356859643</v>
      </c>
      <c r="AV283">
        <v>-78.497614439079996</v>
      </c>
      <c r="AW283">
        <v>-247.968640147363</v>
      </c>
      <c r="AX283">
        <v>-78.49699463732</v>
      </c>
      <c r="AZ283" t="s">
        <v>1551</v>
      </c>
      <c r="BB283">
        <v>-326.615618542562</v>
      </c>
      <c r="BC283">
        <v>-248.07849967035099</v>
      </c>
      <c r="BD283">
        <v>-78.535573218283005</v>
      </c>
      <c r="BE283">
        <v>-248.07821497141899</v>
      </c>
      <c r="BF283">
        <v>-78.535275349830997</v>
      </c>
      <c r="BH283" t="s">
        <v>1551</v>
      </c>
      <c r="BJ283">
        <v>-326.67128056230098</v>
      </c>
      <c r="BK283">
        <v>-248.120049390296</v>
      </c>
      <c r="BL283">
        <v>-78.549666510338994</v>
      </c>
      <c r="BM283">
        <v>-248.11991012348599</v>
      </c>
      <c r="BN283">
        <v>-78.549539431548993</v>
      </c>
    </row>
    <row r="284" spans="2:66">
      <c r="B284" s="4">
        <f ca="1">-'Reference worksheet'!B281</f>
        <v>1.6510263931478022</v>
      </c>
      <c r="C284" s="5" t="s">
        <v>806</v>
      </c>
      <c r="D284" s="5"/>
      <c r="E284" s="4">
        <f t="shared" si="77"/>
        <v>3.0837449195568185</v>
      </c>
      <c r="F284" s="4">
        <f t="shared" si="78"/>
        <v>2.6217518063057605</v>
      </c>
      <c r="G284" s="4">
        <f t="shared" si="79"/>
        <v>2.8527483629312895</v>
      </c>
      <c r="H284" s="4">
        <f t="shared" si="80"/>
        <v>0.46199311325105796</v>
      </c>
      <c r="I284" s="4"/>
      <c r="J284" s="4">
        <f t="shared" si="81"/>
        <v>1.6469835854152213</v>
      </c>
      <c r="K284" s="4">
        <f t="shared" si="82"/>
        <v>0.95583917470834912</v>
      </c>
      <c r="L284" s="4">
        <f t="shared" si="83"/>
        <v>1.3014113800617853</v>
      </c>
      <c r="M284" s="4">
        <f t="shared" si="84"/>
        <v>0.69114441070687216</v>
      </c>
      <c r="N284" s="4"/>
      <c r="O284" s="4">
        <f t="shared" si="85"/>
        <v>1.3118907620506985</v>
      </c>
      <c r="P284" s="4">
        <f t="shared" si="86"/>
        <v>1.010659217869486</v>
      </c>
      <c r="Q284" s="4">
        <f t="shared" si="87"/>
        <v>1.1612749899600923</v>
      </c>
      <c r="R284" s="4">
        <f t="shared" si="88"/>
        <v>0.30123154418121256</v>
      </c>
      <c r="S284" s="4"/>
      <c r="T284" s="4">
        <f t="shared" si="89"/>
        <v>1.1556776259448152</v>
      </c>
      <c r="U284" s="4">
        <f t="shared" si="90"/>
        <v>1.0166991687468547</v>
      </c>
      <c r="V284" s="4">
        <f t="shared" si="91"/>
        <v>1.0861883973458348</v>
      </c>
      <c r="W284" s="4">
        <f t="shared" si="92"/>
        <v>0.13897845719796043</v>
      </c>
      <c r="Y284" s="4">
        <f t="shared" si="93"/>
        <v>0.9917818765878228</v>
      </c>
      <c r="Z284" s="4">
        <f t="shared" si="93"/>
        <v>1.0230361663886842</v>
      </c>
      <c r="AA284" s="4">
        <f t="shared" si="93"/>
        <v>1.0074090214882532</v>
      </c>
      <c r="AB284" s="4">
        <f t="shared" si="93"/>
        <v>-3.1254289800861479E-2</v>
      </c>
      <c r="AC284" s="4"/>
      <c r="AD284" s="4">
        <f t="shared" si="76"/>
        <v>1.6510746957732163</v>
      </c>
      <c r="AE284" s="3">
        <v>1.7050000000000001</v>
      </c>
      <c r="AF284" s="4"/>
      <c r="AG284">
        <v>2.048</v>
      </c>
      <c r="AJ284" t="s">
        <v>2142</v>
      </c>
      <c r="AL284">
        <v>-326.25949751425298</v>
      </c>
      <c r="AM284">
        <v>-247.83739484353401</v>
      </c>
      <c r="AN284">
        <v>-78.417924643443996</v>
      </c>
      <c r="AO284">
        <v>-247.83699659012601</v>
      </c>
      <c r="AP284">
        <v>-78.417586663993006</v>
      </c>
      <c r="AR284" t="s">
        <v>2142</v>
      </c>
      <c r="AT284">
        <v>-326.46825941998401</v>
      </c>
      <c r="AU284">
        <v>-247.969229370188</v>
      </c>
      <c r="AV284">
        <v>-78.497506823175996</v>
      </c>
      <c r="AW284">
        <v>-247.968640147363</v>
      </c>
      <c r="AX284">
        <v>-78.49699463732</v>
      </c>
      <c r="AZ284" t="s">
        <v>1552</v>
      </c>
      <c r="BB284">
        <v>-326.61558095216799</v>
      </c>
      <c r="BC284">
        <v>-248.07844987210001</v>
      </c>
      <c r="BD284">
        <v>-78.535520492152003</v>
      </c>
      <c r="BE284">
        <v>-248.07821497141899</v>
      </c>
      <c r="BF284">
        <v>-78.535275349830997</v>
      </c>
      <c r="BH284" t="s">
        <v>1552</v>
      </c>
      <c r="BJ284">
        <v>-326.67129124448502</v>
      </c>
      <c r="BK284">
        <v>-248.120027958061</v>
      </c>
      <c r="BL284">
        <v>-78.549643073233995</v>
      </c>
      <c r="BM284">
        <v>-248.11991012348599</v>
      </c>
      <c r="BN284">
        <v>-78.549539431548993</v>
      </c>
    </row>
    <row r="285" spans="2:66">
      <c r="B285" s="4">
        <f ca="1">-'Reference worksheet'!B282</f>
        <v>1.0295928195927089</v>
      </c>
      <c r="C285" s="5" t="s">
        <v>807</v>
      </c>
      <c r="D285" s="5"/>
      <c r="E285" s="4">
        <f t="shared" si="77"/>
        <v>1.8381362340028511</v>
      </c>
      <c r="F285" s="4">
        <f t="shared" si="78"/>
        <v>1.5713602908356998</v>
      </c>
      <c r="G285" s="4">
        <f t="shared" si="79"/>
        <v>1.7047482624192756</v>
      </c>
      <c r="H285" s="4">
        <f t="shared" si="80"/>
        <v>0.26677594316715125</v>
      </c>
      <c r="I285" s="4"/>
      <c r="J285" s="4">
        <f t="shared" si="81"/>
        <v>1.0968958573640684</v>
      </c>
      <c r="K285" s="4">
        <f t="shared" si="82"/>
        <v>0.69941110914391869</v>
      </c>
      <c r="L285" s="4">
        <f t="shared" si="83"/>
        <v>0.89815348325399347</v>
      </c>
      <c r="M285" s="4">
        <f t="shared" si="84"/>
        <v>0.39748474822014968</v>
      </c>
      <c r="N285" s="4"/>
      <c r="O285" s="4">
        <f t="shared" si="85"/>
        <v>0.89205076263237337</v>
      </c>
      <c r="P285" s="4">
        <f t="shared" si="86"/>
        <v>0.72048922040685148</v>
      </c>
      <c r="Q285" s="4">
        <f t="shared" si="87"/>
        <v>0.80626999151961243</v>
      </c>
      <c r="R285" s="4">
        <f t="shared" si="88"/>
        <v>0.17156154222552189</v>
      </c>
      <c r="S285" s="4"/>
      <c r="T285" s="4">
        <f t="shared" si="89"/>
        <v>0.81294094114946935</v>
      </c>
      <c r="U285" s="4">
        <f t="shared" si="90"/>
        <v>0.72480068568191935</v>
      </c>
      <c r="V285" s="4">
        <f t="shared" si="91"/>
        <v>0.7688708134156943</v>
      </c>
      <c r="W285" s="4">
        <f t="shared" si="92"/>
        <v>8.8140255467549999E-2</v>
      </c>
      <c r="Y285" s="4">
        <f t="shared" si="93"/>
        <v>0.72994047270838969</v>
      </c>
      <c r="Z285" s="4">
        <f t="shared" si="93"/>
        <v>0.72932419023281025</v>
      </c>
      <c r="AA285" s="4">
        <f t="shared" si="93"/>
        <v>0.72963233147059992</v>
      </c>
      <c r="AB285" s="4">
        <f t="shared" si="93"/>
        <v>6.1628247557948823E-4</v>
      </c>
      <c r="AC285" s="4"/>
      <c r="AD285" s="4">
        <f t="shared" si="76"/>
        <v>1.0709511411744428</v>
      </c>
      <c r="AE285" s="3">
        <v>1.1000000000000001</v>
      </c>
      <c r="AF285" s="4"/>
      <c r="AG285">
        <v>1.0860000000000001</v>
      </c>
      <c r="AJ285" t="s">
        <v>2143</v>
      </c>
      <c r="AL285">
        <v>-326.25751251054299</v>
      </c>
      <c r="AM285">
        <v>-247.837217204327</v>
      </c>
      <c r="AN285">
        <v>-78.417791184300995</v>
      </c>
      <c r="AO285">
        <v>-247.83699659012601</v>
      </c>
      <c r="AP285">
        <v>-78.417586663993006</v>
      </c>
      <c r="AR285" t="s">
        <v>2143</v>
      </c>
      <c r="AT285">
        <v>-326.46738279942599</v>
      </c>
      <c r="AU285">
        <v>-247.96896495786299</v>
      </c>
      <c r="AV285">
        <v>-78.497303259060004</v>
      </c>
      <c r="AW285">
        <v>-247.968640147363</v>
      </c>
      <c r="AX285">
        <v>-78.49699463732</v>
      </c>
      <c r="AZ285" t="s">
        <v>1553</v>
      </c>
      <c r="BB285">
        <v>-326.61491189456899</v>
      </c>
      <c r="BC285">
        <v>-248.07834647582999</v>
      </c>
      <c r="BD285">
        <v>-78.535417246129001</v>
      </c>
      <c r="BE285">
        <v>-248.07821497141899</v>
      </c>
      <c r="BF285">
        <v>-78.535275349830997</v>
      </c>
      <c r="BH285" t="s">
        <v>1553</v>
      </c>
      <c r="BJ285">
        <v>-326.67074505883397</v>
      </c>
      <c r="BK285">
        <v>-248.119984599948</v>
      </c>
      <c r="BL285">
        <v>-78.549605415518997</v>
      </c>
      <c r="BM285">
        <v>-248.11991012348599</v>
      </c>
      <c r="BN285">
        <v>-78.549539431548993</v>
      </c>
    </row>
    <row r="286" spans="2:66">
      <c r="B286" s="4">
        <f ca="1">-'Reference worksheet'!B283</f>
        <v>0.37359845452293666</v>
      </c>
      <c r="C286" s="5" t="s">
        <v>808</v>
      </c>
      <c r="D286" s="5"/>
      <c r="E286" s="4">
        <f t="shared" si="77"/>
        <v>0.70079801435416</v>
      </c>
      <c r="F286" s="4">
        <f t="shared" si="78"/>
        <v>0.58662450758883244</v>
      </c>
      <c r="G286" s="4">
        <f t="shared" si="79"/>
        <v>0.64371126097149622</v>
      </c>
      <c r="H286" s="4">
        <f t="shared" si="80"/>
        <v>0.11417350676532756</v>
      </c>
      <c r="I286" s="4"/>
      <c r="J286" s="4">
        <f t="shared" si="81"/>
        <v>0.42534318619366385</v>
      </c>
      <c r="K286" s="4">
        <f t="shared" si="82"/>
        <v>0.25666890117783842</v>
      </c>
      <c r="L286" s="4">
        <f t="shared" si="83"/>
        <v>0.34100604368575116</v>
      </c>
      <c r="M286" s="4">
        <f t="shared" si="84"/>
        <v>0.16867428501582543</v>
      </c>
      <c r="N286" s="4"/>
      <c r="O286" s="4">
        <f t="shared" si="85"/>
        <v>0.33274814921161938</v>
      </c>
      <c r="P286" s="4">
        <f t="shared" si="86"/>
        <v>0.2574670255017843</v>
      </c>
      <c r="Q286" s="4">
        <f t="shared" si="87"/>
        <v>0.29510758735670184</v>
      </c>
      <c r="R286" s="4">
        <f t="shared" si="88"/>
        <v>7.5281123709835085E-2</v>
      </c>
      <c r="S286" s="4"/>
      <c r="T286" s="4">
        <f t="shared" si="89"/>
        <v>0.30058795035617858</v>
      </c>
      <c r="U286" s="4">
        <f t="shared" si="90"/>
        <v>0.26167363459173193</v>
      </c>
      <c r="V286" s="4">
        <f t="shared" si="91"/>
        <v>0.28113079247395523</v>
      </c>
      <c r="W286" s="4">
        <f t="shared" si="92"/>
        <v>3.891431576444665E-2</v>
      </c>
      <c r="Y286" s="4">
        <f t="shared" si="93"/>
        <v>0.2668461023766997</v>
      </c>
      <c r="Z286" s="4">
        <f t="shared" si="93"/>
        <v>0.26608712609593926</v>
      </c>
      <c r="AA286" s="4">
        <f t="shared" si="93"/>
        <v>0.26646661423631945</v>
      </c>
      <c r="AB286" s="4">
        <f t="shared" si="93"/>
        <v>7.5897628076042334E-4</v>
      </c>
      <c r="AC286" s="4"/>
      <c r="AD286" s="4">
        <f t="shared" si="76"/>
        <v>0.40066839300569412</v>
      </c>
      <c r="AE286" s="3">
        <v>0.41399999999999998</v>
      </c>
      <c r="AF286" s="4"/>
      <c r="AG286">
        <v>0.42699999999999999</v>
      </c>
      <c r="AJ286" t="s">
        <v>2144</v>
      </c>
      <c r="AL286">
        <v>-326.25570004679599</v>
      </c>
      <c r="AM286">
        <v>-247.837088946808</v>
      </c>
      <c r="AN286">
        <v>-78.417676254368004</v>
      </c>
      <c r="AO286">
        <v>-247.83699659012601</v>
      </c>
      <c r="AP286">
        <v>-78.417586663993006</v>
      </c>
      <c r="AR286" t="s">
        <v>2144</v>
      </c>
      <c r="AT286">
        <v>-326.466312612168</v>
      </c>
      <c r="AU286">
        <v>-247.96877559735799</v>
      </c>
      <c r="AV286">
        <v>-78.497127986896999</v>
      </c>
      <c r="AW286">
        <v>-247.968640147363</v>
      </c>
      <c r="AX286">
        <v>-78.49699463732</v>
      </c>
      <c r="AZ286" t="s">
        <v>1554</v>
      </c>
      <c r="BB286">
        <v>-326.61402058915701</v>
      </c>
      <c r="BC286">
        <v>-248.07827115461799</v>
      </c>
      <c r="BD286">
        <v>-78.535339134734002</v>
      </c>
      <c r="BE286">
        <v>-248.07821497141899</v>
      </c>
      <c r="BF286">
        <v>-78.535275349830997</v>
      </c>
      <c r="BH286" t="s">
        <v>1554</v>
      </c>
      <c r="BJ286">
        <v>-326.66992857240501</v>
      </c>
      <c r="BK286">
        <v>-248.11994039951699</v>
      </c>
      <c r="BL286">
        <v>-78.549571169424993</v>
      </c>
      <c r="BM286">
        <v>-248.11991012348599</v>
      </c>
      <c r="BN286">
        <v>-78.549539431548993</v>
      </c>
    </row>
    <row r="287" spans="2:66">
      <c r="B287" s="4">
        <f ca="1">-'Reference worksheet'!B284</f>
        <v>4.9269375062121278E-2</v>
      </c>
      <c r="C287" s="5" t="s">
        <v>809</v>
      </c>
      <c r="D287" s="5"/>
      <c r="E287" s="4">
        <f t="shared" si="77"/>
        <v>0.12219619251685501</v>
      </c>
      <c r="F287" s="4">
        <f t="shared" si="78"/>
        <v>9.1728996102684424E-2</v>
      </c>
      <c r="G287" s="4">
        <f t="shared" si="79"/>
        <v>0.10696259430976972</v>
      </c>
      <c r="H287" s="4">
        <f t="shared" si="80"/>
        <v>3.0467196414170589E-2</v>
      </c>
      <c r="I287" s="4"/>
      <c r="J287" s="4">
        <f t="shared" si="81"/>
        <v>6.8737790976779733E-2</v>
      </c>
      <c r="K287" s="4">
        <f t="shared" si="82"/>
        <v>2.3692475210356549E-2</v>
      </c>
      <c r="L287" s="4">
        <f t="shared" si="83"/>
        <v>4.6215133093568145E-2</v>
      </c>
      <c r="M287" s="4">
        <f t="shared" si="84"/>
        <v>4.5045315766423184E-2</v>
      </c>
      <c r="N287" s="4"/>
      <c r="O287" s="4">
        <f t="shared" si="85"/>
        <v>4.1386722669614413E-2</v>
      </c>
      <c r="P287" s="4">
        <f t="shared" si="86"/>
        <v>2.2208834398327382E-2</v>
      </c>
      <c r="Q287" s="4">
        <f t="shared" si="87"/>
        <v>3.1797778533970894E-2</v>
      </c>
      <c r="R287" s="4">
        <f t="shared" si="88"/>
        <v>1.9177888271287032E-2</v>
      </c>
      <c r="S287" s="4"/>
      <c r="T287" s="4">
        <f t="shared" si="89"/>
        <v>3.286377067547136E-2</v>
      </c>
      <c r="U287" s="4">
        <f t="shared" si="90"/>
        <v>2.5080862571518536E-2</v>
      </c>
      <c r="V287" s="4">
        <f t="shared" si="91"/>
        <v>2.8972316623494948E-2</v>
      </c>
      <c r="W287" s="4">
        <f t="shared" si="92"/>
        <v>7.7829081039528236E-3</v>
      </c>
      <c r="Y287" s="4">
        <f t="shared" si="93"/>
        <v>2.3921657107845863E-2</v>
      </c>
      <c r="Z287" s="4">
        <f t="shared" si="93"/>
        <v>2.8094138031915815E-2</v>
      </c>
      <c r="AA287" s="4">
        <f t="shared" si="93"/>
        <v>2.6007897569880839E-2</v>
      </c>
      <c r="AB287" s="4">
        <f t="shared" si="93"/>
        <v>-4.1724809240699517E-3</v>
      </c>
      <c r="AC287" s="4"/>
      <c r="AD287" s="4">
        <f t="shared" si="76"/>
        <v>5.4922566531900668E-2</v>
      </c>
      <c r="AE287" s="3">
        <v>0.06</v>
      </c>
      <c r="AF287" s="4"/>
      <c r="AG287">
        <v>9.1999999999999998E-2</v>
      </c>
      <c r="AJ287" t="s">
        <v>2145</v>
      </c>
      <c r="AL287">
        <v>-326.254777986139</v>
      </c>
      <c r="AM287">
        <v>-247.83702195437101</v>
      </c>
      <c r="AN287">
        <v>-78.417609852314001</v>
      </c>
      <c r="AO287">
        <v>-247.83699659012601</v>
      </c>
      <c r="AP287">
        <v>-78.417586663993006</v>
      </c>
      <c r="AR287" t="s">
        <v>2145</v>
      </c>
      <c r="AT287">
        <v>-326.465744325321</v>
      </c>
      <c r="AU287">
        <v>-247.96867861246599</v>
      </c>
      <c r="AV287">
        <v>-78.497027956493994</v>
      </c>
      <c r="AW287">
        <v>-247.968640147363</v>
      </c>
      <c r="AX287">
        <v>-78.49699463732</v>
      </c>
      <c r="AZ287" t="s">
        <v>1555</v>
      </c>
      <c r="BB287">
        <v>-326.61355627518799</v>
      </c>
      <c r="BC287">
        <v>-248.078230038789</v>
      </c>
      <c r="BD287">
        <v>-78.535290844369996</v>
      </c>
      <c r="BE287">
        <v>-248.07821497141899</v>
      </c>
      <c r="BF287">
        <v>-78.535275349830997</v>
      </c>
      <c r="BH287" t="s">
        <v>1555</v>
      </c>
      <c r="BJ287">
        <v>-326.66950192678502</v>
      </c>
      <c r="BK287">
        <v>-248.11991469271601</v>
      </c>
      <c r="BL287">
        <v>-78.549547265171995</v>
      </c>
      <c r="BM287">
        <v>-248.11991012348599</v>
      </c>
      <c r="BN287">
        <v>-78.549539431548993</v>
      </c>
    </row>
    <row r="288" spans="2:66">
      <c r="B288" s="4">
        <f ca="1">-'Reference worksheet'!B285</f>
        <v>2.9188683831842455</v>
      </c>
      <c r="C288" s="5" t="s">
        <v>810</v>
      </c>
      <c r="D288" s="5"/>
      <c r="E288" s="4">
        <f t="shared" si="77"/>
        <v>5.5002469716126896</v>
      </c>
      <c r="F288" s="4">
        <f t="shared" si="78"/>
        <v>4.3076978450378576</v>
      </c>
      <c r="G288" s="4">
        <f t="shared" si="79"/>
        <v>4.9039724083252736</v>
      </c>
      <c r="H288" s="4">
        <f t="shared" si="80"/>
        <v>1.192549126574832</v>
      </c>
      <c r="I288" s="4"/>
      <c r="J288" s="4">
        <f t="shared" si="81"/>
        <v>1.2432222888811806</v>
      </c>
      <c r="K288" s="4">
        <f t="shared" si="82"/>
        <v>-0.52377636703468411</v>
      </c>
      <c r="L288" s="4">
        <f t="shared" si="83"/>
        <v>0.35972296092324824</v>
      </c>
      <c r="M288" s="4">
        <f t="shared" si="84"/>
        <v>1.7669986559158648</v>
      </c>
      <c r="N288" s="4"/>
      <c r="O288" s="4">
        <f t="shared" si="85"/>
        <v>0.69799266096414569</v>
      </c>
      <c r="P288" s="4">
        <f t="shared" si="86"/>
        <v>-0.15442153684909568</v>
      </c>
      <c r="Q288" s="4">
        <f t="shared" si="87"/>
        <v>0.27178556205752502</v>
      </c>
      <c r="R288" s="4">
        <f t="shared" si="88"/>
        <v>0.85241419781324135</v>
      </c>
      <c r="S288" s="4"/>
      <c r="T288" s="4">
        <f t="shared" si="89"/>
        <v>0.4242834104753444</v>
      </c>
      <c r="U288" s="4">
        <f t="shared" si="90"/>
        <v>-1.7937395473510406E-2</v>
      </c>
      <c r="V288" s="4">
        <f t="shared" si="91"/>
        <v>0.20317300750091699</v>
      </c>
      <c r="W288" s="4">
        <f t="shared" si="92"/>
        <v>0.44222080594885482</v>
      </c>
      <c r="Y288" s="4">
        <f t="shared" si="93"/>
        <v>0.13711304930676599</v>
      </c>
      <c r="Z288" s="4">
        <f t="shared" si="93"/>
        <v>0.12525908072382497</v>
      </c>
      <c r="AA288" s="4">
        <f t="shared" si="93"/>
        <v>0.13118606501529545</v>
      </c>
      <c r="AB288" s="4">
        <f t="shared" si="93"/>
        <v>1.1853968582941077E-2</v>
      </c>
      <c r="AC288" s="4"/>
      <c r="AD288" s="4">
        <f t="shared" si="76"/>
        <v>3.5453170316937888</v>
      </c>
      <c r="AE288" s="3">
        <v>2.972</v>
      </c>
      <c r="AF288" s="4"/>
      <c r="AG288">
        <v>10.863</v>
      </c>
      <c r="AJ288" t="s">
        <v>2146</v>
      </c>
      <c r="AL288">
        <v>-394.66244263243902</v>
      </c>
      <c r="AM288">
        <v>-197.32778889281201</v>
      </c>
      <c r="AN288">
        <v>-197.32778898643201</v>
      </c>
      <c r="AO288">
        <v>-197.32683871556199</v>
      </c>
      <c r="AP288">
        <v>-197.32683871575799</v>
      </c>
      <c r="AR288" t="s">
        <v>2146</v>
      </c>
      <c r="AT288">
        <v>-395.101289146071</v>
      </c>
      <c r="AU288">
        <v>-197.55106162545701</v>
      </c>
      <c r="AV288">
        <v>-197.551062211351</v>
      </c>
      <c r="AW288">
        <v>-197.54965371650201</v>
      </c>
      <c r="AX288">
        <v>-197.54965422882401</v>
      </c>
      <c r="AZ288" t="s">
        <v>1556</v>
      </c>
      <c r="BB288">
        <v>-395.296966883452</v>
      </c>
      <c r="BC288">
        <v>-197.64860622086599</v>
      </c>
      <c r="BD288">
        <v>-197.648606748959</v>
      </c>
      <c r="BE288">
        <v>-197.647927071591</v>
      </c>
      <c r="BF288">
        <v>-197.647927489799</v>
      </c>
      <c r="BH288" t="s">
        <v>1556</v>
      </c>
      <c r="BJ288">
        <v>-395.37001252317498</v>
      </c>
      <c r="BK288">
        <v>-197.68502027681001</v>
      </c>
      <c r="BL288">
        <v>-197.685020831423</v>
      </c>
      <c r="BM288">
        <v>-197.68466797725</v>
      </c>
      <c r="BN288">
        <v>-197.68466840729999</v>
      </c>
    </row>
    <row r="289" spans="2:66">
      <c r="B289" s="4">
        <f ca="1">-'Reference worksheet'!B286</f>
        <v>3.6744472251122215</v>
      </c>
      <c r="C289" s="5" t="s">
        <v>811</v>
      </c>
      <c r="D289" s="5"/>
      <c r="E289" s="4">
        <f t="shared" si="77"/>
        <v>5.876607296454412</v>
      </c>
      <c r="F289" s="4">
        <f t="shared" si="78"/>
        <v>4.8573998448456823</v>
      </c>
      <c r="G289" s="4">
        <f t="shared" si="79"/>
        <v>5.3670035706500467</v>
      </c>
      <c r="H289" s="4">
        <f t="shared" si="80"/>
        <v>1.0192074516087297</v>
      </c>
      <c r="I289" s="4"/>
      <c r="J289" s="4">
        <f t="shared" si="81"/>
        <v>2.4600042773561293</v>
      </c>
      <c r="K289" s="4">
        <f t="shared" si="82"/>
        <v>0.96374874179701808</v>
      </c>
      <c r="L289" s="4">
        <f t="shared" si="83"/>
        <v>1.7118765095765736</v>
      </c>
      <c r="M289" s="4">
        <f t="shared" si="84"/>
        <v>1.4962555355591112</v>
      </c>
      <c r="N289" s="4"/>
      <c r="O289" s="4">
        <f t="shared" si="85"/>
        <v>1.9682998405833854</v>
      </c>
      <c r="P289" s="4">
        <f t="shared" si="86"/>
        <v>1.2399893856729602</v>
      </c>
      <c r="Q289" s="4">
        <f t="shared" si="87"/>
        <v>1.6041446131281729</v>
      </c>
      <c r="R289" s="4">
        <f t="shared" si="88"/>
        <v>0.72831045491042512</v>
      </c>
      <c r="S289" s="4"/>
      <c r="T289" s="4">
        <f t="shared" si="89"/>
        <v>1.7268941773850972</v>
      </c>
      <c r="U289" s="4">
        <f t="shared" si="90"/>
        <v>1.34027581796281</v>
      </c>
      <c r="V289" s="4">
        <f t="shared" si="91"/>
        <v>1.5335849976739535</v>
      </c>
      <c r="W289" s="4">
        <f t="shared" si="92"/>
        <v>0.38661835942228717</v>
      </c>
      <c r="Y289" s="4">
        <f t="shared" si="93"/>
        <v>1.4736161045213194</v>
      </c>
      <c r="Z289" s="4">
        <f t="shared" si="93"/>
        <v>1.4454943698734721</v>
      </c>
      <c r="AA289" s="4">
        <f t="shared" si="93"/>
        <v>1.4595552371973954</v>
      </c>
      <c r="AB289" s="4">
        <f t="shared" si="93"/>
        <v>2.8121734647847341E-2</v>
      </c>
      <c r="AC289" s="4"/>
      <c r="AD289" s="4">
        <f t="shared" si="76"/>
        <v>4.168105423226601</v>
      </c>
      <c r="AE289" s="3">
        <v>3.8050000000000002</v>
      </c>
      <c r="AF289" s="4"/>
      <c r="AG289">
        <v>8.6180000000000003</v>
      </c>
      <c r="AJ289" t="s">
        <v>2147</v>
      </c>
      <c r="AL289">
        <v>-394.66304240076897</v>
      </c>
      <c r="AM289">
        <v>-197.32765073600899</v>
      </c>
      <c r="AN289">
        <v>-197.32765090570399</v>
      </c>
      <c r="AO289">
        <v>-197.32683871556199</v>
      </c>
      <c r="AP289">
        <v>-197.32683871575799</v>
      </c>
      <c r="AR289" t="s">
        <v>2147</v>
      </c>
      <c r="AT289">
        <v>-395.10322821151698</v>
      </c>
      <c r="AU289">
        <v>-197.550845855548</v>
      </c>
      <c r="AV289">
        <v>-197.550846524652</v>
      </c>
      <c r="AW289">
        <v>-197.54965371650201</v>
      </c>
      <c r="AX289">
        <v>-197.54965422882401</v>
      </c>
      <c r="AZ289" t="s">
        <v>1557</v>
      </c>
      <c r="BB289">
        <v>-395.29899124671601</v>
      </c>
      <c r="BC289">
        <v>-197.64850730292201</v>
      </c>
      <c r="BD289">
        <v>-197.64850789500801</v>
      </c>
      <c r="BE289">
        <v>-197.647927071591</v>
      </c>
      <c r="BF289">
        <v>-197.647927489799</v>
      </c>
      <c r="BH289" t="s">
        <v>1557</v>
      </c>
      <c r="BJ289">
        <v>-395.37208836548001</v>
      </c>
      <c r="BK289">
        <v>-197.68497595032599</v>
      </c>
      <c r="BL289">
        <v>-197.68497654977199</v>
      </c>
      <c r="BM289">
        <v>-197.68466797725</v>
      </c>
      <c r="BN289">
        <v>-197.68466840729999</v>
      </c>
    </row>
    <row r="290" spans="2:66">
      <c r="B290" s="4">
        <f ca="1">-'Reference worksheet'!B287</f>
        <v>3.8197885791452215</v>
      </c>
      <c r="C290" s="5" t="s">
        <v>812</v>
      </c>
      <c r="D290" s="5"/>
      <c r="E290" s="4">
        <f t="shared" si="77"/>
        <v>5.7073285924190182</v>
      </c>
      <c r="F290" s="4">
        <f t="shared" si="78"/>
        <v>4.8266594672070626</v>
      </c>
      <c r="G290" s="4">
        <f t="shared" si="79"/>
        <v>5.2669940298130404</v>
      </c>
      <c r="H290" s="4">
        <f t="shared" si="80"/>
        <v>0.88066912521195562</v>
      </c>
      <c r="I290" s="4"/>
      <c r="J290" s="4">
        <f t="shared" si="81"/>
        <v>2.9409931184924925</v>
      </c>
      <c r="K290" s="4">
        <f t="shared" si="82"/>
        <v>1.6609247443810815</v>
      </c>
      <c r="L290" s="4">
        <f t="shared" si="83"/>
        <v>2.3009589314367869</v>
      </c>
      <c r="M290" s="4">
        <f t="shared" si="84"/>
        <v>1.2800683741114109</v>
      </c>
      <c r="N290" s="4"/>
      <c r="O290" s="4">
        <f t="shared" si="85"/>
        <v>2.4954263980029432</v>
      </c>
      <c r="P290" s="4">
        <f t="shared" si="86"/>
        <v>1.8668440895586504</v>
      </c>
      <c r="Q290" s="4">
        <f t="shared" si="87"/>
        <v>2.1811352437807967</v>
      </c>
      <c r="R290" s="4">
        <f t="shared" si="88"/>
        <v>0.62858230844429275</v>
      </c>
      <c r="S290" s="4"/>
      <c r="T290" s="4">
        <f t="shared" si="89"/>
        <v>2.2854571886502826</v>
      </c>
      <c r="U290" s="4">
        <f t="shared" si="90"/>
        <v>1.9427112933456436</v>
      </c>
      <c r="V290" s="4">
        <f t="shared" si="91"/>
        <v>2.114084240997963</v>
      </c>
      <c r="W290" s="4">
        <f t="shared" si="92"/>
        <v>0.34274589530463895</v>
      </c>
      <c r="Y290" s="4">
        <f t="shared" si="93"/>
        <v>2.0651616247392943</v>
      </c>
      <c r="Z290" s="4">
        <f t="shared" si="93"/>
        <v>2.0223096710893742</v>
      </c>
      <c r="AA290" s="4">
        <f t="shared" si="93"/>
        <v>2.043735647914334</v>
      </c>
      <c r="AB290" s="4">
        <f t="shared" si="93"/>
        <v>4.2851953649920227E-2</v>
      </c>
      <c r="AC290" s="4"/>
      <c r="AD290" s="4">
        <f t="shared" si="76"/>
        <v>4.2010213843850313</v>
      </c>
      <c r="AE290" s="3">
        <v>3.9820000000000002</v>
      </c>
      <c r="AF290" s="4"/>
      <c r="AG290">
        <v>6.8639999999999999</v>
      </c>
      <c r="AJ290" t="s">
        <v>2148</v>
      </c>
      <c r="AL290">
        <v>-394.66277263799401</v>
      </c>
      <c r="AM290">
        <v>-197.327540360835</v>
      </c>
      <c r="AN290">
        <v>-197.32754050601099</v>
      </c>
      <c r="AO290">
        <v>-197.32683871556199</v>
      </c>
      <c r="AP290">
        <v>-197.32683871575799</v>
      </c>
      <c r="AR290" t="s">
        <v>2148</v>
      </c>
      <c r="AT290">
        <v>-395.10399471599402</v>
      </c>
      <c r="AU290">
        <v>-197.55067360563299</v>
      </c>
      <c r="AV290">
        <v>-197.55067425841</v>
      </c>
      <c r="AW290">
        <v>-197.54965371650201</v>
      </c>
      <c r="AX290">
        <v>-197.54965422882401</v>
      </c>
      <c r="AZ290" t="s">
        <v>1558</v>
      </c>
      <c r="BB290">
        <v>-395.29983127632102</v>
      </c>
      <c r="BC290">
        <v>-197.64842785374</v>
      </c>
      <c r="BD290">
        <v>-197.64842841727901</v>
      </c>
      <c r="BE290">
        <v>-197.647927071591</v>
      </c>
      <c r="BF290">
        <v>-197.647927489799</v>
      </c>
      <c r="BH290" t="s">
        <v>1558</v>
      </c>
      <c r="BJ290">
        <v>-395.37297849226098</v>
      </c>
      <c r="BK290">
        <v>-197.68494100946299</v>
      </c>
      <c r="BL290">
        <v>-197.68494157541599</v>
      </c>
      <c r="BM290">
        <v>-197.68466797725</v>
      </c>
      <c r="BN290">
        <v>-197.68466840729999</v>
      </c>
    </row>
    <row r="291" spans="2:66">
      <c r="B291" s="4">
        <f ca="1">-'Reference worksheet'!B288</f>
        <v>3.6512784801717788</v>
      </c>
      <c r="C291" s="5" t="s">
        <v>813</v>
      </c>
      <c r="D291" s="5"/>
      <c r="E291" s="4">
        <f t="shared" si="77"/>
        <v>5.2266624568651183</v>
      </c>
      <c r="F291" s="4">
        <f t="shared" si="78"/>
        <v>4.5069200317114086</v>
      </c>
      <c r="G291" s="4">
        <f t="shared" si="79"/>
        <v>4.8667912442882635</v>
      </c>
      <c r="H291" s="4">
        <f t="shared" si="80"/>
        <v>0.71974242515370968</v>
      </c>
      <c r="I291" s="4"/>
      <c r="J291" s="4">
        <f t="shared" si="81"/>
        <v>2.9858653984893841</v>
      </c>
      <c r="K291" s="4">
        <f t="shared" si="82"/>
        <v>1.927138383130828</v>
      </c>
      <c r="L291" s="4">
        <f t="shared" si="83"/>
        <v>2.4565018908101059</v>
      </c>
      <c r="M291" s="4">
        <f t="shared" si="84"/>
        <v>1.0587270153585562</v>
      </c>
      <c r="N291" s="4"/>
      <c r="O291" s="4">
        <f t="shared" si="85"/>
        <v>2.588392485147315</v>
      </c>
      <c r="P291" s="4">
        <f t="shared" si="86"/>
        <v>2.0839006133134426</v>
      </c>
      <c r="Q291" s="4">
        <f t="shared" si="87"/>
        <v>2.3361465492303788</v>
      </c>
      <c r="R291" s="4">
        <f t="shared" si="88"/>
        <v>0.50449187183387245</v>
      </c>
      <c r="S291" s="4"/>
      <c r="T291" s="4">
        <f t="shared" si="89"/>
        <v>2.4080083739692046</v>
      </c>
      <c r="U291" s="4">
        <f t="shared" si="90"/>
        <v>2.1428012359375037</v>
      </c>
      <c r="V291" s="4">
        <f t="shared" si="91"/>
        <v>2.2754048049533542</v>
      </c>
      <c r="W291" s="4">
        <f t="shared" si="92"/>
        <v>0.26520713803170093</v>
      </c>
      <c r="Y291" s="4">
        <f t="shared" si="93"/>
        <v>2.2187529130610231</v>
      </c>
      <c r="Z291" s="4">
        <f t="shared" si="93"/>
        <v>2.2045986104938957</v>
      </c>
      <c r="AA291" s="4">
        <f t="shared" si="93"/>
        <v>2.2116757617774594</v>
      </c>
      <c r="AB291" s="4">
        <f t="shared" si="93"/>
        <v>1.4154302567127519E-2</v>
      </c>
      <c r="AC291" s="4"/>
      <c r="AD291" s="4">
        <f t="shared" si="76"/>
        <v>3.9462416096186272</v>
      </c>
      <c r="AE291" s="3">
        <v>3.8370000000000002</v>
      </c>
      <c r="AF291" s="4"/>
      <c r="AG291">
        <v>5.5190000000000001</v>
      </c>
      <c r="AJ291" t="s">
        <v>2149</v>
      </c>
      <c r="AL291">
        <v>-394.66200664778103</v>
      </c>
      <c r="AM291">
        <v>-197.32741216667301</v>
      </c>
      <c r="AN291">
        <v>-197.32741224716301</v>
      </c>
      <c r="AO291">
        <v>-197.32683871556199</v>
      </c>
      <c r="AP291">
        <v>-197.32683871575799</v>
      </c>
      <c r="AR291" t="s">
        <v>2149</v>
      </c>
      <c r="AT291">
        <v>-395.10406622452098</v>
      </c>
      <c r="AU291">
        <v>-197.550497269017</v>
      </c>
      <c r="AV291">
        <v>-197.550497865133</v>
      </c>
      <c r="AW291">
        <v>-197.54965371650201</v>
      </c>
      <c r="AX291">
        <v>-197.54965422882401</v>
      </c>
      <c r="AZ291" t="s">
        <v>1559</v>
      </c>
      <c r="BB291">
        <v>-395.29997942720502</v>
      </c>
      <c r="BC291">
        <v>-197.64832901324701</v>
      </c>
      <c r="BD291">
        <v>-197.648329507082</v>
      </c>
      <c r="BE291">
        <v>-197.647927071591</v>
      </c>
      <c r="BF291">
        <v>-197.647927489799</v>
      </c>
      <c r="BH291" t="s">
        <v>1559</v>
      </c>
      <c r="BJ291">
        <v>-395.37317378999802</v>
      </c>
      <c r="BK291">
        <v>-197.68487925506901</v>
      </c>
      <c r="BL291">
        <v>-197.68487976393999</v>
      </c>
      <c r="BM291">
        <v>-197.68466797725</v>
      </c>
      <c r="BN291">
        <v>-197.68466840729999</v>
      </c>
    </row>
    <row r="292" spans="2:66">
      <c r="B292" s="4">
        <f ca="1">-'Reference worksheet'!B289</f>
        <v>3.3368101517287125</v>
      </c>
      <c r="C292" s="5" t="s">
        <v>814</v>
      </c>
      <c r="D292" s="5"/>
      <c r="E292" s="4">
        <f t="shared" si="77"/>
        <v>4.6942711951122211</v>
      </c>
      <c r="F292" s="4">
        <f t="shared" si="78"/>
        <v>4.0704711999581837</v>
      </c>
      <c r="G292" s="4">
        <f t="shared" si="79"/>
        <v>4.3823711975352024</v>
      </c>
      <c r="H292" s="4">
        <f t="shared" si="80"/>
        <v>0.62379999515403739</v>
      </c>
      <c r="I292" s="4"/>
      <c r="J292" s="4">
        <f t="shared" si="81"/>
        <v>2.8643237573772731</v>
      </c>
      <c r="K292" s="4">
        <f t="shared" si="82"/>
        <v>1.952187781135003</v>
      </c>
      <c r="L292" s="4">
        <f t="shared" si="83"/>
        <v>2.4082557692561379</v>
      </c>
      <c r="M292" s="4">
        <f t="shared" si="84"/>
        <v>0.91213597624227005</v>
      </c>
      <c r="N292" s="4"/>
      <c r="O292" s="4">
        <f t="shared" si="85"/>
        <v>2.5066801496120474</v>
      </c>
      <c r="P292" s="4">
        <f t="shared" si="86"/>
        <v>2.0703957548558791</v>
      </c>
      <c r="Q292" s="4">
        <f t="shared" si="87"/>
        <v>2.2885379522339635</v>
      </c>
      <c r="R292" s="4">
        <f t="shared" si="88"/>
        <v>0.43628439475616831</v>
      </c>
      <c r="S292" s="4"/>
      <c r="T292" s="4">
        <f t="shared" si="89"/>
        <v>2.3520998622074054</v>
      </c>
      <c r="U292" s="4">
        <f t="shared" si="90"/>
        <v>2.1161192709163825</v>
      </c>
      <c r="V292" s="4">
        <f t="shared" si="91"/>
        <v>2.234109566561894</v>
      </c>
      <c r="W292" s="4">
        <f t="shared" si="92"/>
        <v>0.23598059129102289</v>
      </c>
      <c r="Y292" s="4">
        <f t="shared" si="93"/>
        <v>2.1899172655861419</v>
      </c>
      <c r="Z292" s="4">
        <f t="shared" si="93"/>
        <v>2.1640914844880581</v>
      </c>
      <c r="AA292" s="4">
        <f t="shared" si="93"/>
        <v>2.1770043750370998</v>
      </c>
      <c r="AB292" s="4">
        <f t="shared" si="93"/>
        <v>2.5825781098083422E-2</v>
      </c>
      <c r="AC292" s="4"/>
      <c r="AD292" s="4">
        <f t="shared" si="76"/>
        <v>3.5862801970555447</v>
      </c>
      <c r="AE292" s="3">
        <v>3.5259999999999998</v>
      </c>
      <c r="AF292" s="4"/>
      <c r="AG292">
        <v>4.484</v>
      </c>
      <c r="AJ292" t="s">
        <v>2150</v>
      </c>
      <c r="AL292">
        <v>-394.66115822833598</v>
      </c>
      <c r="AM292">
        <v>-197.327335713134</v>
      </c>
      <c r="AN292">
        <v>-197.32733580671399</v>
      </c>
      <c r="AO292">
        <v>-197.32683871556199</v>
      </c>
      <c r="AP292">
        <v>-197.32683871575799</v>
      </c>
      <c r="AR292" t="s">
        <v>2150</v>
      </c>
      <c r="AT292">
        <v>-395.10387253559497</v>
      </c>
      <c r="AU292">
        <v>-197.550380457194</v>
      </c>
      <c r="AV292">
        <v>-197.55038106927501</v>
      </c>
      <c r="AW292">
        <v>-197.54965371650201</v>
      </c>
      <c r="AX292">
        <v>-197.54965422882401</v>
      </c>
      <c r="AZ292" t="s">
        <v>1560</v>
      </c>
      <c r="BB292">
        <v>-395.29984921031502</v>
      </c>
      <c r="BC292">
        <v>-197.648274661893</v>
      </c>
      <c r="BD292">
        <v>-197.648275162907</v>
      </c>
      <c r="BE292">
        <v>-197.647927071591</v>
      </c>
      <c r="BF292">
        <v>-197.647927489799</v>
      </c>
      <c r="BH292" t="s">
        <v>1560</v>
      </c>
      <c r="BJ292">
        <v>-395.37308469411698</v>
      </c>
      <c r="BK292">
        <v>-197.684855962586</v>
      </c>
      <c r="BL292">
        <v>-197.68485648095799</v>
      </c>
      <c r="BM292">
        <v>-197.68466797725</v>
      </c>
      <c r="BN292">
        <v>-197.68466840729999</v>
      </c>
    </row>
    <row r="293" spans="2:66">
      <c r="B293" s="4">
        <f ca="1">-'Reference worksheet'!B290</f>
        <v>2.2571122857213841</v>
      </c>
      <c r="C293" s="5" t="s">
        <v>815</v>
      </c>
      <c r="D293" s="5"/>
      <c r="E293" s="4">
        <f t="shared" si="77"/>
        <v>3.1118319994276198</v>
      </c>
      <c r="F293" s="4">
        <f t="shared" si="78"/>
        <v>2.7074768341761111</v>
      </c>
      <c r="G293" s="4">
        <f t="shared" si="79"/>
        <v>2.9096544168018657</v>
      </c>
      <c r="H293" s="4">
        <f t="shared" si="80"/>
        <v>0.40435516525150872</v>
      </c>
      <c r="I293" s="4"/>
      <c r="J293" s="4">
        <f t="shared" si="81"/>
        <v>2.0738999059148435</v>
      </c>
      <c r="K293" s="4">
        <f t="shared" si="82"/>
        <v>1.4875916129349562</v>
      </c>
      <c r="L293" s="4">
        <f t="shared" si="83"/>
        <v>1.7807457594248999</v>
      </c>
      <c r="M293" s="4">
        <f t="shared" si="84"/>
        <v>0.58630829297988729</v>
      </c>
      <c r="N293" s="4"/>
      <c r="O293" s="4">
        <f t="shared" si="85"/>
        <v>1.8151065462436657</v>
      </c>
      <c r="P293" s="4">
        <f t="shared" si="86"/>
        <v>1.5365280724262231</v>
      </c>
      <c r="Q293" s="4">
        <f t="shared" si="87"/>
        <v>1.6758173093349444</v>
      </c>
      <c r="R293" s="4">
        <f t="shared" si="88"/>
        <v>0.27857847381744261</v>
      </c>
      <c r="S293" s="4"/>
      <c r="T293" s="4">
        <f t="shared" si="89"/>
        <v>1.7207135300713565</v>
      </c>
      <c r="U293" s="4">
        <f t="shared" si="90"/>
        <v>1.5616240366574434</v>
      </c>
      <c r="V293" s="4">
        <f t="shared" si="91"/>
        <v>1.6411687833644</v>
      </c>
      <c r="W293" s="4">
        <f t="shared" si="92"/>
        <v>0.1590894934139131</v>
      </c>
      <c r="Y293" s="4">
        <f t="shared" si="93"/>
        <v>1.6216782344151632</v>
      </c>
      <c r="Z293" s="4">
        <f t="shared" si="93"/>
        <v>1.5879542286377402</v>
      </c>
      <c r="AA293" s="4">
        <f t="shared" si="93"/>
        <v>1.6048162315264516</v>
      </c>
      <c r="AB293" s="4">
        <f t="shared" si="93"/>
        <v>3.3724005777423127E-2</v>
      </c>
      <c r="AC293" s="4"/>
      <c r="AD293" s="4">
        <f t="shared" si="76"/>
        <v>2.4037411065422605</v>
      </c>
      <c r="AE293" s="3">
        <v>2.3969999999999998</v>
      </c>
      <c r="AF293" s="4"/>
      <c r="AG293">
        <v>2.5419999999999998</v>
      </c>
      <c r="AJ293" t="s">
        <v>2151</v>
      </c>
      <c r="AL293">
        <v>-394.65863645106299</v>
      </c>
      <c r="AM293">
        <v>-197.32716086878801</v>
      </c>
      <c r="AN293">
        <v>-197.32716094347799</v>
      </c>
      <c r="AO293">
        <v>-197.32683871556199</v>
      </c>
      <c r="AP293">
        <v>-197.32683871575799</v>
      </c>
      <c r="AR293" t="s">
        <v>2151</v>
      </c>
      <c r="AT293">
        <v>-395.102612915061</v>
      </c>
      <c r="AU293">
        <v>-197.550120846304</v>
      </c>
      <c r="AV293">
        <v>-197.55012144072199</v>
      </c>
      <c r="AW293">
        <v>-197.54965371650201</v>
      </c>
      <c r="AX293">
        <v>-197.54965422882401</v>
      </c>
      <c r="AZ293" t="s">
        <v>1561</v>
      </c>
      <c r="BB293">
        <v>-395.29874711767201</v>
      </c>
      <c r="BC293">
        <v>-197.64814901726101</v>
      </c>
      <c r="BD293">
        <v>-197.64814948716699</v>
      </c>
      <c r="BE293">
        <v>-197.647927071591</v>
      </c>
      <c r="BF293">
        <v>-197.647927489799</v>
      </c>
      <c r="BH293" t="s">
        <v>1561</v>
      </c>
      <c r="BJ293">
        <v>-395.37207851599197</v>
      </c>
      <c r="BK293">
        <v>-197.68479471587099</v>
      </c>
      <c r="BL293">
        <v>-197.684795193914</v>
      </c>
      <c r="BM293">
        <v>-197.68466797725</v>
      </c>
      <c r="BN293">
        <v>-197.68466840729999</v>
      </c>
    </row>
    <row r="294" spans="2:66">
      <c r="B294" s="4">
        <f ca="1">-'Reference worksheet'!B291</f>
        <v>1.0663832770178978</v>
      </c>
      <c r="C294" s="5" t="s">
        <v>816</v>
      </c>
      <c r="D294" s="5"/>
      <c r="E294" s="4">
        <f t="shared" si="77"/>
        <v>1.4771439594162934</v>
      </c>
      <c r="F294" s="4">
        <f t="shared" si="78"/>
        <v>1.2630955856567632</v>
      </c>
      <c r="G294" s="4">
        <f t="shared" si="79"/>
        <v>1.3701197725365284</v>
      </c>
      <c r="H294" s="4">
        <f t="shared" si="80"/>
        <v>0.21404837375953023</v>
      </c>
      <c r="I294" s="4"/>
      <c r="J294" s="4">
        <f t="shared" si="81"/>
        <v>1.0172277030446699</v>
      </c>
      <c r="K294" s="4">
        <f t="shared" si="82"/>
        <v>0.72264898574547265</v>
      </c>
      <c r="L294" s="4">
        <f t="shared" si="83"/>
        <v>0.86993834439507123</v>
      </c>
      <c r="M294" s="4">
        <f t="shared" si="84"/>
        <v>0.29457871729919727</v>
      </c>
      <c r="N294" s="4"/>
      <c r="O294" s="4">
        <f t="shared" si="85"/>
        <v>0.88749615059149545</v>
      </c>
      <c r="P294" s="4">
        <f t="shared" si="86"/>
        <v>0.72898373116898718</v>
      </c>
      <c r="Q294" s="4">
        <f t="shared" si="87"/>
        <v>0.80823994088024131</v>
      </c>
      <c r="R294" s="4">
        <f t="shared" si="88"/>
        <v>0.15851241942250827</v>
      </c>
      <c r="S294" s="4"/>
      <c r="T294" s="4">
        <f t="shared" si="89"/>
        <v>0.8399946433686537</v>
      </c>
      <c r="U294" s="4">
        <f t="shared" si="90"/>
        <v>0.74055731430327087</v>
      </c>
      <c r="V294" s="4">
        <f t="shared" si="91"/>
        <v>0.79027597883596234</v>
      </c>
      <c r="W294" s="4">
        <f t="shared" si="92"/>
        <v>9.9437329065382829E-2</v>
      </c>
      <c r="Y294" s="4">
        <f t="shared" si="93"/>
        <v>0.79015699644632797</v>
      </c>
      <c r="Z294" s="4">
        <f t="shared" si="93"/>
        <v>0.75270009005071603</v>
      </c>
      <c r="AA294" s="4">
        <f t="shared" si="93"/>
        <v>0.77142854324852217</v>
      </c>
      <c r="AB294" s="4">
        <f t="shared" si="93"/>
        <v>3.7456906395611882E-2</v>
      </c>
      <c r="AC294" s="4"/>
      <c r="AD294" s="4">
        <f t="shared" si="76"/>
        <v>1.1278332671934188</v>
      </c>
      <c r="AE294" s="3">
        <v>1.1220000000000001</v>
      </c>
      <c r="AF294" s="4"/>
      <c r="AG294">
        <v>1.1339999999999999</v>
      </c>
      <c r="AJ294" t="s">
        <v>2152</v>
      </c>
      <c r="AL294">
        <v>-394.65603140996001</v>
      </c>
      <c r="AM294">
        <v>-197.32700922786501</v>
      </c>
      <c r="AN294">
        <v>-197.32700931123699</v>
      </c>
      <c r="AO294">
        <v>-197.32683871556199</v>
      </c>
      <c r="AP294">
        <v>-197.32683871575799</v>
      </c>
      <c r="AR294" t="s">
        <v>2152</v>
      </c>
      <c r="AT294">
        <v>-395.10092900078899</v>
      </c>
      <c r="AU294">
        <v>-197.54988839310201</v>
      </c>
      <c r="AV294">
        <v>-197.54988899327199</v>
      </c>
      <c r="AW294">
        <v>-197.54965371650201</v>
      </c>
      <c r="AX294">
        <v>-197.54965422882401</v>
      </c>
      <c r="AZ294" t="s">
        <v>1562</v>
      </c>
      <c r="BB294">
        <v>-395.29726887647303</v>
      </c>
      <c r="BC294">
        <v>-197.64805334121201</v>
      </c>
      <c r="BD294">
        <v>-197.648053825787</v>
      </c>
      <c r="BE294">
        <v>-197.647927071591</v>
      </c>
      <c r="BF294">
        <v>-197.647927489799</v>
      </c>
      <c r="BH294" t="s">
        <v>1562</v>
      </c>
      <c r="BJ294">
        <v>-395.37067500116598</v>
      </c>
      <c r="BK294">
        <v>-197.684747170967</v>
      </c>
      <c r="BL294">
        <v>-197.684747677047</v>
      </c>
      <c r="BM294">
        <v>-197.68466797725</v>
      </c>
      <c r="BN294">
        <v>-197.68466840729999</v>
      </c>
    </row>
    <row r="295" spans="2:66">
      <c r="B295" s="4">
        <f ca="1">-'Reference worksheet'!B292</f>
        <v>0.27844053134540087</v>
      </c>
      <c r="C295" s="5" t="s">
        <v>817</v>
      </c>
      <c r="D295" s="5"/>
      <c r="E295" s="4">
        <f t="shared" si="77"/>
        <v>0.39756935784273884</v>
      </c>
      <c r="F295" s="4">
        <f t="shared" si="78"/>
        <v>0.32195923026510154</v>
      </c>
      <c r="G295" s="4">
        <f t="shared" si="79"/>
        <v>0.35976429405392019</v>
      </c>
      <c r="H295" s="4">
        <f t="shared" si="80"/>
        <v>7.5610127577637298E-2</v>
      </c>
      <c r="I295" s="4"/>
      <c r="J295" s="4">
        <f t="shared" si="81"/>
        <v>0.27149017917393958</v>
      </c>
      <c r="K295" s="4">
        <f t="shared" si="82"/>
        <v>0.17921155002406736</v>
      </c>
      <c r="L295" s="4">
        <f t="shared" si="83"/>
        <v>0.22535086459900347</v>
      </c>
      <c r="M295" s="4">
        <f t="shared" si="84"/>
        <v>9.2278629149872227E-2</v>
      </c>
      <c r="N295" s="4"/>
      <c r="O295" s="4">
        <f t="shared" si="85"/>
        <v>0.24035390330114154</v>
      </c>
      <c r="P295" s="4">
        <f t="shared" si="86"/>
        <v>0.17475941973770842</v>
      </c>
      <c r="Q295" s="4">
        <f t="shared" si="87"/>
        <v>0.20755666151942498</v>
      </c>
      <c r="R295" s="4">
        <f t="shared" si="88"/>
        <v>6.5594483563433115E-2</v>
      </c>
      <c r="S295" s="4"/>
      <c r="T295" s="4">
        <f t="shared" si="89"/>
        <v>0.22769721551717648</v>
      </c>
      <c r="U295" s="4">
        <f t="shared" si="90"/>
        <v>0.18126320241915664</v>
      </c>
      <c r="V295" s="4">
        <f t="shared" si="91"/>
        <v>0.20448020896816654</v>
      </c>
      <c r="W295" s="4">
        <f t="shared" si="92"/>
        <v>4.6434013098019838E-2</v>
      </c>
      <c r="Y295" s="4">
        <f t="shared" si="93"/>
        <v>0.21441806767826233</v>
      </c>
      <c r="Z295" s="4">
        <f t="shared" si="93"/>
        <v>0.18808684326526626</v>
      </c>
      <c r="AA295" s="4">
        <f t="shared" si="93"/>
        <v>0.20125245547176426</v>
      </c>
      <c r="AB295" s="4">
        <f t="shared" si="93"/>
        <v>2.6331224412996072E-2</v>
      </c>
      <c r="AC295" s="4"/>
      <c r="AD295" s="4">
        <f t="shared" si="76"/>
        <v>0.29899660815859219</v>
      </c>
      <c r="AE295" s="3">
        <v>0.28899999999999998</v>
      </c>
      <c r="AF295" s="4"/>
      <c r="AG295">
        <v>0.311</v>
      </c>
      <c r="AJ295" t="s">
        <v>2153</v>
      </c>
      <c r="AL295">
        <v>-394.65431099839401</v>
      </c>
      <c r="AM295">
        <v>-197.326898930841</v>
      </c>
      <c r="AN295">
        <v>-197.32689899288201</v>
      </c>
      <c r="AO295">
        <v>-197.32683871556199</v>
      </c>
      <c r="AP295">
        <v>-197.32683871575799</v>
      </c>
      <c r="AR295" t="s">
        <v>2153</v>
      </c>
      <c r="AT295">
        <v>-395.09974059244797</v>
      </c>
      <c r="AU295">
        <v>-197.54972721303301</v>
      </c>
      <c r="AV295">
        <v>-197.54972778764301</v>
      </c>
      <c r="AW295">
        <v>-197.54965371650201</v>
      </c>
      <c r="AX295">
        <v>-197.54965422882401</v>
      </c>
      <c r="AZ295" t="s">
        <v>1563</v>
      </c>
      <c r="BB295">
        <v>-395.29623758970001</v>
      </c>
      <c r="BC295">
        <v>-197.64797930881701</v>
      </c>
      <c r="BD295">
        <v>-197.647979784032</v>
      </c>
      <c r="BE295">
        <v>-197.647927071591</v>
      </c>
      <c r="BF295">
        <v>-197.647927489799</v>
      </c>
      <c r="BH295" t="s">
        <v>1563</v>
      </c>
      <c r="BJ295">
        <v>-395.36969924314502</v>
      </c>
      <c r="BK295">
        <v>-197.68470494923</v>
      </c>
      <c r="BL295">
        <v>-197.684705432627</v>
      </c>
      <c r="BM295">
        <v>-197.68466797725</v>
      </c>
      <c r="BN295">
        <v>-197.68466840729999</v>
      </c>
    </row>
    <row r="296" spans="2:66">
      <c r="B296" s="4">
        <f ca="1">-'Reference worksheet'!B293</f>
        <v>1.9134389900035407</v>
      </c>
      <c r="C296" s="5" t="s">
        <v>818</v>
      </c>
      <c r="D296" s="5"/>
      <c r="E296" s="4">
        <f t="shared" si="77"/>
        <v>3.7045428785168024</v>
      </c>
      <c r="F296" s="4">
        <f t="shared" si="78"/>
        <v>2.8369893488573732</v>
      </c>
      <c r="G296" s="4">
        <f t="shared" si="79"/>
        <v>3.2707661136870878</v>
      </c>
      <c r="H296" s="4">
        <f t="shared" si="80"/>
        <v>0.86755352965942922</v>
      </c>
      <c r="I296" s="4"/>
      <c r="J296" s="4">
        <f t="shared" si="81"/>
        <v>0.73640281302688071</v>
      </c>
      <c r="K296" s="4">
        <f t="shared" si="82"/>
        <v>-0.55405258720408479</v>
      </c>
      <c r="L296" s="4">
        <f t="shared" si="83"/>
        <v>9.117511291139796E-2</v>
      </c>
      <c r="M296" s="4">
        <f t="shared" si="84"/>
        <v>1.2904554002309654</v>
      </c>
      <c r="N296" s="4"/>
      <c r="O296" s="4">
        <f t="shared" si="85"/>
        <v>0.35312253802101806</v>
      </c>
      <c r="P296" s="4">
        <f t="shared" si="86"/>
        <v>-0.26606419618901672</v>
      </c>
      <c r="Q296" s="4">
        <f t="shared" si="87"/>
        <v>4.352917091600067E-2</v>
      </c>
      <c r="R296" s="4">
        <f t="shared" si="88"/>
        <v>0.61918673421003478</v>
      </c>
      <c r="S296" s="4"/>
      <c r="T296" s="4">
        <f t="shared" si="89"/>
        <v>0.16497263663327319</v>
      </c>
      <c r="U296" s="4">
        <f t="shared" si="90"/>
        <v>-0.15451852345916312</v>
      </c>
      <c r="V296" s="4">
        <f t="shared" si="91"/>
        <v>5.2270565870550373E-3</v>
      </c>
      <c r="W296" s="4">
        <f t="shared" si="92"/>
        <v>0.31949116009243628</v>
      </c>
      <c r="Y296" s="4">
        <f t="shared" si="93"/>
        <v>-3.2430538593213237E-2</v>
      </c>
      <c r="Z296" s="4">
        <f t="shared" si="93"/>
        <v>-3.74869979721036E-2</v>
      </c>
      <c r="AA296" s="4">
        <f t="shared" si="93"/>
        <v>-3.4958768282658412E-2</v>
      </c>
      <c r="AB296" s="4">
        <f t="shared" si="93"/>
        <v>5.0564593788903212E-3</v>
      </c>
      <c r="AC296" s="4"/>
      <c r="AD296" s="4">
        <f t="shared" si="76"/>
        <v>2.3423298842034068</v>
      </c>
      <c r="AE296" s="3">
        <v>1.9690000000000001</v>
      </c>
      <c r="AF296" s="4"/>
      <c r="AG296">
        <v>7.5640000000000001</v>
      </c>
      <c r="AJ296" t="s">
        <v>2154</v>
      </c>
      <c r="AL296">
        <v>-394.668807179927</v>
      </c>
      <c r="AM296">
        <v>-197.327618420059</v>
      </c>
      <c r="AN296">
        <v>-197.33666772974999</v>
      </c>
      <c r="AO296">
        <v>-197.32684082786</v>
      </c>
      <c r="AP296">
        <v>-197.33606278745401</v>
      </c>
      <c r="AR296" t="s">
        <v>2154</v>
      </c>
      <c r="AT296">
        <v>-395.10595915065198</v>
      </c>
      <c r="AU296">
        <v>-197.55079341554699</v>
      </c>
      <c r="AV296">
        <v>-197.55604867406799</v>
      </c>
      <c r="AW296">
        <v>-197.549655710764</v>
      </c>
      <c r="AX296">
        <v>-197.555129907355</v>
      </c>
      <c r="AZ296" t="s">
        <v>1564</v>
      </c>
      <c r="BB296">
        <v>-395.30113718105099</v>
      </c>
      <c r="BC296">
        <v>-197.64848394456999</v>
      </c>
      <c r="BD296">
        <v>-197.653077236749</v>
      </c>
      <c r="BE296">
        <v>-197.64792832604999</v>
      </c>
      <c r="BF296">
        <v>-197.65264611844</v>
      </c>
      <c r="BH296" t="s">
        <v>1564</v>
      </c>
      <c r="BJ296">
        <v>-395.37409805385602</v>
      </c>
      <c r="BK296">
        <v>-197.684963459231</v>
      </c>
      <c r="BL296">
        <v>-197.68938083555599</v>
      </c>
      <c r="BM296">
        <v>-197.68466916966801</v>
      </c>
      <c r="BN296">
        <v>-197.68916598356799</v>
      </c>
    </row>
    <row r="297" spans="2:66">
      <c r="B297" s="4">
        <f ca="1">-'Reference worksheet'!B294</f>
        <v>2.5421677712756097</v>
      </c>
      <c r="C297" s="5" t="s">
        <v>819</v>
      </c>
      <c r="D297" s="5"/>
      <c r="E297" s="4">
        <f t="shared" si="77"/>
        <v>4.0262425589442739</v>
      </c>
      <c r="F297" s="4">
        <f t="shared" si="78"/>
        <v>3.3068555633691532</v>
      </c>
      <c r="G297" s="4">
        <f t="shared" si="79"/>
        <v>3.6665490611567133</v>
      </c>
      <c r="H297" s="4">
        <f t="shared" si="80"/>
        <v>0.71938699557512065</v>
      </c>
      <c r="I297" s="4"/>
      <c r="J297" s="4">
        <f t="shared" si="81"/>
        <v>1.6994401567319348</v>
      </c>
      <c r="K297" s="4">
        <f t="shared" si="82"/>
        <v>0.63392515211517853</v>
      </c>
      <c r="L297" s="4">
        <f t="shared" si="83"/>
        <v>1.1666826544235567</v>
      </c>
      <c r="M297" s="4">
        <f t="shared" si="84"/>
        <v>1.0655150046167563</v>
      </c>
      <c r="N297" s="4"/>
      <c r="O297" s="4">
        <f t="shared" si="85"/>
        <v>1.3537745054761692</v>
      </c>
      <c r="P297" s="4">
        <f t="shared" si="86"/>
        <v>0.84515913946825305</v>
      </c>
      <c r="Q297" s="4">
        <f t="shared" si="87"/>
        <v>1.0994668224722111</v>
      </c>
      <c r="R297" s="4">
        <f t="shared" si="88"/>
        <v>0.50861536600791613</v>
      </c>
      <c r="S297" s="4"/>
      <c r="T297" s="4">
        <f t="shared" si="89"/>
        <v>1.1904375822202682</v>
      </c>
      <c r="U297" s="4">
        <f t="shared" si="90"/>
        <v>0.92514437495836177</v>
      </c>
      <c r="V297" s="4">
        <f t="shared" si="91"/>
        <v>1.0577909785893149</v>
      </c>
      <c r="W297" s="4">
        <f t="shared" si="92"/>
        <v>0.26529320726190642</v>
      </c>
      <c r="Y297" s="4">
        <f t="shared" si="93"/>
        <v>1.0190676955255524</v>
      </c>
      <c r="Z297" s="4">
        <f t="shared" si="93"/>
        <v>1.0090633105545415</v>
      </c>
      <c r="AA297" s="4">
        <f t="shared" si="93"/>
        <v>1.0140655030400469</v>
      </c>
      <c r="AB297" s="4">
        <f t="shared" si="93"/>
        <v>1.0004384971010971E-2</v>
      </c>
      <c r="AC297" s="4"/>
      <c r="AD297" s="4">
        <f t="shared" si="76"/>
        <v>2.8554899100886795</v>
      </c>
      <c r="AE297" s="3">
        <v>2.637</v>
      </c>
      <c r="AF297" s="4"/>
      <c r="AG297">
        <v>5.859</v>
      </c>
      <c r="AJ297" t="s">
        <v>2155</v>
      </c>
      <c r="AL297">
        <v>-394.66931984097903</v>
      </c>
      <c r="AM297">
        <v>-197.327501680773</v>
      </c>
      <c r="AN297">
        <v>-197.33654835064399</v>
      </c>
      <c r="AO297">
        <v>-197.32684082786</v>
      </c>
      <c r="AP297">
        <v>-197.33606278745401</v>
      </c>
      <c r="AR297" t="s">
        <v>2155</v>
      </c>
      <c r="AT297">
        <v>-395.10749384828398</v>
      </c>
      <c r="AU297">
        <v>-197.55060760927199</v>
      </c>
      <c r="AV297">
        <v>-197.55587601502</v>
      </c>
      <c r="AW297">
        <v>-197.549655710764</v>
      </c>
      <c r="AX297">
        <v>-197.555129907355</v>
      </c>
      <c r="AZ297" t="s">
        <v>1565</v>
      </c>
      <c r="BB297">
        <v>-395.30273182139899</v>
      </c>
      <c r="BC297">
        <v>-197.648405355162</v>
      </c>
      <c r="BD297">
        <v>-197.652979619473</v>
      </c>
      <c r="BE297">
        <v>-197.64792832604999</v>
      </c>
      <c r="BF297">
        <v>-197.65264611844</v>
      </c>
      <c r="BH297" t="s">
        <v>1565</v>
      </c>
      <c r="BJ297">
        <v>-395.37573223620001</v>
      </c>
      <c r="BK297">
        <v>-197.68493424548501</v>
      </c>
      <c r="BL297">
        <v>-197.68932367937001</v>
      </c>
      <c r="BM297">
        <v>-197.68466916966801</v>
      </c>
      <c r="BN297">
        <v>-197.68916598356799</v>
      </c>
    </row>
    <row r="298" spans="2:66">
      <c r="B298" s="4">
        <f ca="1">-'Reference worksheet'!B295</f>
        <v>2.6513399398039237</v>
      </c>
      <c r="C298" s="5" t="s">
        <v>820</v>
      </c>
      <c r="D298" s="5"/>
      <c r="E298" s="4">
        <f t="shared" si="77"/>
        <v>3.9069222725840032</v>
      </c>
      <c r="F298" s="4">
        <f t="shared" si="78"/>
        <v>3.3012826018922721</v>
      </c>
      <c r="G298" s="4">
        <f t="shared" si="79"/>
        <v>3.6041024372381374</v>
      </c>
      <c r="H298" s="4">
        <f t="shared" si="80"/>
        <v>0.60563967069173108</v>
      </c>
      <c r="I298" s="4"/>
      <c r="J298" s="4">
        <f t="shared" si="81"/>
        <v>2.0576949826415238</v>
      </c>
      <c r="K298" s="4">
        <f t="shared" si="82"/>
        <v>1.1639645414811499</v>
      </c>
      <c r="L298" s="4">
        <f t="shared" si="83"/>
        <v>1.610829762061337</v>
      </c>
      <c r="M298" s="4">
        <f t="shared" si="84"/>
        <v>0.89373044116037392</v>
      </c>
      <c r="N298" s="4"/>
      <c r="O298" s="4">
        <f t="shared" si="85"/>
        <v>1.7409015856292647</v>
      </c>
      <c r="P298" s="4">
        <f t="shared" si="86"/>
        <v>1.3193815512704439</v>
      </c>
      <c r="Q298" s="4">
        <f t="shared" si="87"/>
        <v>1.5301415684498543</v>
      </c>
      <c r="R298" s="4">
        <f t="shared" si="88"/>
        <v>0.42152003435882079</v>
      </c>
      <c r="S298" s="4"/>
      <c r="T298" s="4">
        <f t="shared" si="89"/>
        <v>1.6023875106201717</v>
      </c>
      <c r="U298" s="4">
        <f t="shared" si="90"/>
        <v>1.3784917589236116</v>
      </c>
      <c r="V298" s="4">
        <f t="shared" si="91"/>
        <v>1.4904396347718918</v>
      </c>
      <c r="W298" s="4">
        <f t="shared" si="92"/>
        <v>0.22389575169656006</v>
      </c>
      <c r="Y298" s="4">
        <f t="shared" si="93"/>
        <v>1.4570612679876807</v>
      </c>
      <c r="Z298" s="4">
        <f t="shared" si="93"/>
        <v>1.4405090259695581</v>
      </c>
      <c r="AA298" s="4">
        <f t="shared" si="93"/>
        <v>1.4487851469786197</v>
      </c>
      <c r="AB298" s="4">
        <f t="shared" si="93"/>
        <v>1.6552242018122582E-2</v>
      </c>
      <c r="AC298" s="4"/>
      <c r="AD298" s="4">
        <f t="shared" si="76"/>
        <v>2.8847756087989307</v>
      </c>
      <c r="AE298" s="3">
        <v>2.7709999999999999</v>
      </c>
      <c r="AF298" s="4"/>
      <c r="AG298">
        <v>4.569</v>
      </c>
      <c r="AJ298" t="s">
        <v>2156</v>
      </c>
      <c r="AL298">
        <v>-394.669129692007</v>
      </c>
      <c r="AM298">
        <v>-197.32740210509601</v>
      </c>
      <c r="AN298">
        <v>-197.33646665842801</v>
      </c>
      <c r="AO298">
        <v>-197.32684082786</v>
      </c>
      <c r="AP298">
        <v>-197.33606278745401</v>
      </c>
      <c r="AR298" t="s">
        <v>2156</v>
      </c>
      <c r="AT298">
        <v>-395.10806476366599</v>
      </c>
      <c r="AU298">
        <v>-197.55045710972499</v>
      </c>
      <c r="AV298">
        <v>-197.55575275845101</v>
      </c>
      <c r="AW298">
        <v>-197.549655710764</v>
      </c>
      <c r="AX298">
        <v>-197.555129907355</v>
      </c>
      <c r="AZ298" t="s">
        <v>1566</v>
      </c>
      <c r="BB298">
        <v>-395.30334874764497</v>
      </c>
      <c r="BC298">
        <v>-197.64833258027301</v>
      </c>
      <c r="BD298">
        <v>-197.652913599122</v>
      </c>
      <c r="BE298">
        <v>-197.64792832604999</v>
      </c>
      <c r="BF298">
        <v>-197.65264611844</v>
      </c>
      <c r="BH298" t="s">
        <v>1566</v>
      </c>
      <c r="BJ298">
        <v>-395.37638872017101</v>
      </c>
      <c r="BK298">
        <v>-197.68490177142601</v>
      </c>
      <c r="BL298">
        <v>-197.689290182387</v>
      </c>
      <c r="BM298">
        <v>-197.68466916966801</v>
      </c>
      <c r="BN298">
        <v>-197.68916598356799</v>
      </c>
    </row>
    <row r="299" spans="2:66">
      <c r="B299" s="4">
        <f ca="1">-'Reference worksheet'!B296</f>
        <v>2.5175350686687366</v>
      </c>
      <c r="C299" s="5" t="s">
        <v>821</v>
      </c>
      <c r="D299" s="5"/>
      <c r="E299" s="4">
        <f t="shared" si="77"/>
        <v>3.5722590327861679</v>
      </c>
      <c r="F299" s="4">
        <f t="shared" si="78"/>
        <v>3.0637017145384839</v>
      </c>
      <c r="G299" s="4">
        <f t="shared" si="79"/>
        <v>3.3179803736623259</v>
      </c>
      <c r="H299" s="4">
        <f t="shared" si="80"/>
        <v>0.50855731824768391</v>
      </c>
      <c r="I299" s="4"/>
      <c r="J299" s="4">
        <f t="shared" si="81"/>
        <v>2.0901516427138307</v>
      </c>
      <c r="K299" s="4">
        <f t="shared" si="82"/>
        <v>1.3391288184190031</v>
      </c>
      <c r="L299" s="4">
        <f t="shared" si="83"/>
        <v>1.7146402305664168</v>
      </c>
      <c r="M299" s="4">
        <f t="shared" si="84"/>
        <v>0.75102282429482758</v>
      </c>
      <c r="N299" s="4"/>
      <c r="O299" s="4">
        <f t="shared" si="85"/>
        <v>1.7987452506977373</v>
      </c>
      <c r="P299" s="4">
        <f t="shared" si="86"/>
        <v>1.4531105218642479</v>
      </c>
      <c r="Q299" s="4">
        <f t="shared" si="87"/>
        <v>1.6259278862809925</v>
      </c>
      <c r="R299" s="4">
        <f t="shared" si="88"/>
        <v>0.34563472883348934</v>
      </c>
      <c r="S299" s="4"/>
      <c r="T299" s="4">
        <f t="shared" si="89"/>
        <v>1.6830072812009578</v>
      </c>
      <c r="U299" s="4">
        <f t="shared" si="90"/>
        <v>1.4985285532152766</v>
      </c>
      <c r="V299" s="4">
        <f t="shared" si="91"/>
        <v>1.5907679172081171</v>
      </c>
      <c r="W299" s="4">
        <f t="shared" si="92"/>
        <v>0.18447872798568121</v>
      </c>
      <c r="Y299" s="4">
        <f t="shared" si="93"/>
        <v>1.5615772804174515</v>
      </c>
      <c r="Z299" s="4">
        <f t="shared" si="93"/>
        <v>1.5461802582393065</v>
      </c>
      <c r="AA299" s="4">
        <f t="shared" si="93"/>
        <v>1.5538787693283789</v>
      </c>
      <c r="AB299" s="4">
        <f t="shared" si="93"/>
        <v>1.5397022178144815E-2</v>
      </c>
      <c r="AC299" s="4"/>
      <c r="AD299" s="4">
        <f t="shared" si="76"/>
        <v>2.690350975487767</v>
      </c>
      <c r="AE299" s="3">
        <v>2.6379999999999999</v>
      </c>
      <c r="AF299" s="4"/>
      <c r="AG299">
        <v>3.6160000000000001</v>
      </c>
      <c r="AJ299" t="s">
        <v>2157</v>
      </c>
      <c r="AL299">
        <v>-394.66859637220898</v>
      </c>
      <c r="AM299">
        <v>-197.327312408442</v>
      </c>
      <c r="AN299">
        <v>-197.33640164451199</v>
      </c>
      <c r="AO299">
        <v>-197.32684082786</v>
      </c>
      <c r="AP299">
        <v>-197.33606278745401</v>
      </c>
      <c r="AR299" t="s">
        <v>2157</v>
      </c>
      <c r="AT299">
        <v>-395.10811648664401</v>
      </c>
      <c r="AU299">
        <v>-197.550328503272</v>
      </c>
      <c r="AV299">
        <v>-197.55565394585</v>
      </c>
      <c r="AW299">
        <v>-197.549655710764</v>
      </c>
      <c r="AX299">
        <v>-197.555129907355</v>
      </c>
      <c r="AZ299" t="s">
        <v>1567</v>
      </c>
      <c r="BB299">
        <v>-395.30344092738898</v>
      </c>
      <c r="BC299">
        <v>-197.648262565095</v>
      </c>
      <c r="BD299">
        <v>-197.652862683373</v>
      </c>
      <c r="BE299">
        <v>-197.64792832604999</v>
      </c>
      <c r="BF299">
        <v>-197.65264611844</v>
      </c>
      <c r="BH299" t="s">
        <v>1567</v>
      </c>
      <c r="BJ299">
        <v>-395.376517195948</v>
      </c>
      <c r="BK299">
        <v>-197.68486419558599</v>
      </c>
      <c r="BL299">
        <v>-197.68926494320399</v>
      </c>
      <c r="BM299">
        <v>-197.68466916966801</v>
      </c>
      <c r="BN299">
        <v>-197.68916598356799</v>
      </c>
    </row>
    <row r="300" spans="2:66">
      <c r="B300" s="4">
        <f ca="1">-'Reference worksheet'!B297</f>
        <v>2.2818581581057806</v>
      </c>
      <c r="C300" s="5" t="s">
        <v>822</v>
      </c>
      <c r="D300" s="5"/>
      <c r="E300" s="4">
        <f t="shared" si="77"/>
        <v>3.1905240633401406</v>
      </c>
      <c r="F300" s="4">
        <f t="shared" si="78"/>
        <v>2.7456708569098915</v>
      </c>
      <c r="G300" s="4">
        <f t="shared" si="79"/>
        <v>2.9680974601250161</v>
      </c>
      <c r="H300" s="4">
        <f t="shared" si="80"/>
        <v>0.44485320643024906</v>
      </c>
      <c r="I300" s="4"/>
      <c r="J300" s="4">
        <f t="shared" si="81"/>
        <v>1.9889994600750225</v>
      </c>
      <c r="K300" s="4">
        <f t="shared" si="82"/>
        <v>1.3393613891291274</v>
      </c>
      <c r="L300" s="4">
        <f t="shared" si="83"/>
        <v>1.6641804246020748</v>
      </c>
      <c r="M300" s="4">
        <f t="shared" si="84"/>
        <v>0.6496380709458951</v>
      </c>
      <c r="N300" s="4"/>
      <c r="O300" s="4">
        <f t="shared" si="85"/>
        <v>1.7217311271245772</v>
      </c>
      <c r="P300" s="4">
        <f t="shared" si="86"/>
        <v>1.4223570976449387</v>
      </c>
      <c r="Q300" s="4">
        <f t="shared" si="87"/>
        <v>1.5720441123847579</v>
      </c>
      <c r="R300" s="4">
        <f t="shared" si="88"/>
        <v>0.29937402947963854</v>
      </c>
      <c r="S300" s="4"/>
      <c r="T300" s="4">
        <f t="shared" si="89"/>
        <v>1.6246761749255216</v>
      </c>
      <c r="U300" s="4">
        <f t="shared" si="90"/>
        <v>1.4581362147370023</v>
      </c>
      <c r="V300" s="4">
        <f t="shared" si="91"/>
        <v>1.5414061948312621</v>
      </c>
      <c r="W300" s="4">
        <f t="shared" si="92"/>
        <v>0.16653996018851935</v>
      </c>
      <c r="Y300" s="4">
        <f t="shared" si="93"/>
        <v>1.5228480283560206</v>
      </c>
      <c r="Z300" s="4">
        <f t="shared" si="93"/>
        <v>1.4956749605385116</v>
      </c>
      <c r="AA300" s="4">
        <f t="shared" si="93"/>
        <v>1.5092614944472664</v>
      </c>
      <c r="AB300" s="4">
        <f t="shared" si="93"/>
        <v>2.7173067817509056E-2</v>
      </c>
      <c r="AC300" s="4"/>
      <c r="AD300" s="4">
        <f t="shared" si="76"/>
        <v>2.4219593060310229</v>
      </c>
      <c r="AE300" s="3">
        <v>2.3980000000000001</v>
      </c>
      <c r="AF300" s="4"/>
      <c r="AG300">
        <v>2.9039999999999999</v>
      </c>
      <c r="AJ300" t="s">
        <v>2158</v>
      </c>
      <c r="AL300">
        <v>-394.66798803883802</v>
      </c>
      <c r="AM300">
        <v>-197.327253702928</v>
      </c>
      <c r="AN300">
        <v>-197.33635883106601</v>
      </c>
      <c r="AO300">
        <v>-197.32684082786</v>
      </c>
      <c r="AP300">
        <v>-197.33606278745401</v>
      </c>
      <c r="AR300" t="s">
        <v>2158</v>
      </c>
      <c r="AT300">
        <v>-395.107955290387</v>
      </c>
      <c r="AU300">
        <v>-197.550238381974</v>
      </c>
      <c r="AV300">
        <v>-197.55558250026601</v>
      </c>
      <c r="AW300">
        <v>-197.549655710764</v>
      </c>
      <c r="AX300">
        <v>-197.555129907355</v>
      </c>
      <c r="AZ300" t="s">
        <v>1568</v>
      </c>
      <c r="BB300">
        <v>-395.303318197576</v>
      </c>
      <c r="BC300">
        <v>-197.64821820459801</v>
      </c>
      <c r="BD300">
        <v>-197.65283332275601</v>
      </c>
      <c r="BE300">
        <v>-197.64792832604999</v>
      </c>
      <c r="BF300">
        <v>-197.65264611844</v>
      </c>
      <c r="BH300" t="s">
        <v>1568</v>
      </c>
      <c r="BJ300">
        <v>-395.37642423941702</v>
      </c>
      <c r="BK300">
        <v>-197.68484507130799</v>
      </c>
      <c r="BL300">
        <v>-197.68925548023699</v>
      </c>
      <c r="BM300">
        <v>-197.68466916966801</v>
      </c>
      <c r="BN300">
        <v>-197.68916598356799</v>
      </c>
    </row>
    <row r="301" spans="2:66">
      <c r="B301" s="4">
        <f ca="1">-'Reference worksheet'!B298</f>
        <v>1.5157919412877914</v>
      </c>
      <c r="C301" s="5" t="s">
        <v>823</v>
      </c>
      <c r="D301" s="5"/>
      <c r="E301" s="4">
        <f t="shared" si="77"/>
        <v>2.0673102353840482</v>
      </c>
      <c r="F301" s="4">
        <f t="shared" si="78"/>
        <v>1.7956524540546488</v>
      </c>
      <c r="G301" s="4">
        <f t="shared" si="79"/>
        <v>1.9314813447193484</v>
      </c>
      <c r="H301" s="4">
        <f t="shared" si="80"/>
        <v>0.27165778132939944</v>
      </c>
      <c r="I301" s="4"/>
      <c r="J301" s="4">
        <f t="shared" si="81"/>
        <v>1.3941060401682461</v>
      </c>
      <c r="K301" s="4">
        <f t="shared" si="82"/>
        <v>0.99513075106578042</v>
      </c>
      <c r="L301" s="4">
        <f t="shared" si="83"/>
        <v>1.1946183956170133</v>
      </c>
      <c r="M301" s="4">
        <f t="shared" si="84"/>
        <v>0.39897528910246571</v>
      </c>
      <c r="N301" s="4"/>
      <c r="O301" s="4">
        <f t="shared" si="85"/>
        <v>1.2021264168922252</v>
      </c>
      <c r="P301" s="4">
        <f t="shared" si="86"/>
        <v>1.0256232355029336</v>
      </c>
      <c r="Q301" s="4">
        <f t="shared" si="87"/>
        <v>1.1138748261975793</v>
      </c>
      <c r="R301" s="4">
        <f t="shared" si="88"/>
        <v>0.17650318138929166</v>
      </c>
      <c r="S301" s="4"/>
      <c r="T301" s="4">
        <f t="shared" si="89"/>
        <v>1.1428062006669197</v>
      </c>
      <c r="U301" s="4">
        <f t="shared" si="90"/>
        <v>1.0457488639070438</v>
      </c>
      <c r="V301" s="4">
        <f t="shared" si="91"/>
        <v>1.0942775322869818</v>
      </c>
      <c r="W301" s="4">
        <f t="shared" si="92"/>
        <v>9.7057336759875934E-2</v>
      </c>
      <c r="Y301" s="4">
        <f t="shared" si="93"/>
        <v>1.0805685967584024</v>
      </c>
      <c r="Z301" s="4">
        <f t="shared" si="93"/>
        <v>1.0668642773146348</v>
      </c>
      <c r="AA301" s="4">
        <f t="shared" si="93"/>
        <v>1.0737164370365189</v>
      </c>
      <c r="AB301" s="4">
        <f t="shared" si="93"/>
        <v>1.3704319443767626E-2</v>
      </c>
      <c r="AC301" s="4"/>
      <c r="AD301" s="4">
        <f t="shared" si="76"/>
        <v>1.5825517527920634</v>
      </c>
      <c r="AE301" s="3">
        <v>1.5920000000000001</v>
      </c>
      <c r="AF301" s="4"/>
      <c r="AG301">
        <v>1.619</v>
      </c>
      <c r="AJ301" t="s">
        <v>2159</v>
      </c>
      <c r="AL301">
        <v>-394.66619808374099</v>
      </c>
      <c r="AM301">
        <v>-197.32710650552099</v>
      </c>
      <c r="AN301">
        <v>-197.336230024006</v>
      </c>
      <c r="AO301">
        <v>-197.32684082786</v>
      </c>
      <c r="AP301">
        <v>-197.33606278745401</v>
      </c>
      <c r="AR301" t="s">
        <v>2159</v>
      </c>
      <c r="AT301">
        <v>-395.10700726741698</v>
      </c>
      <c r="AU301">
        <v>-197.55002770580899</v>
      </c>
      <c r="AV301">
        <v>-197.555393719878</v>
      </c>
      <c r="AW301">
        <v>-197.549655710764</v>
      </c>
      <c r="AX301">
        <v>-197.555129907355</v>
      </c>
      <c r="AZ301" t="s">
        <v>1569</v>
      </c>
      <c r="BB301">
        <v>-395.302490154797</v>
      </c>
      <c r="BC301">
        <v>-197.64811101037</v>
      </c>
      <c r="BD301">
        <v>-197.65274470983201</v>
      </c>
      <c r="BE301">
        <v>-197.64792832604999</v>
      </c>
      <c r="BF301">
        <v>-197.65264611844</v>
      </c>
      <c r="BH301" t="s">
        <v>1569</v>
      </c>
      <c r="BJ301">
        <v>-395.37565633076503</v>
      </c>
      <c r="BK301">
        <v>-197.68478423535899</v>
      </c>
      <c r="BL301">
        <v>-197.68920558858201</v>
      </c>
      <c r="BM301">
        <v>-197.68466916966801</v>
      </c>
      <c r="BN301">
        <v>-197.68916598356799</v>
      </c>
    </row>
    <row r="302" spans="2:66">
      <c r="B302" s="4">
        <f ca="1">-'Reference worksheet'!B299</f>
        <v>0.71123093057172349</v>
      </c>
      <c r="C302" s="5" t="s">
        <v>824</v>
      </c>
      <c r="D302" s="5"/>
      <c r="E302" s="4">
        <f t="shared" si="77"/>
        <v>0.96359476164722424</v>
      </c>
      <c r="F302" s="4">
        <f t="shared" si="78"/>
        <v>0.83301123198363802</v>
      </c>
      <c r="G302" s="4">
        <f t="shared" si="79"/>
        <v>0.89830299681543113</v>
      </c>
      <c r="H302" s="4">
        <f t="shared" si="80"/>
        <v>0.13058352966358622</v>
      </c>
      <c r="I302" s="4"/>
      <c r="J302" s="4">
        <f t="shared" si="81"/>
        <v>0.66412791100371182</v>
      </c>
      <c r="K302" s="4">
        <f t="shared" si="82"/>
        <v>0.47342477315804232</v>
      </c>
      <c r="L302" s="4">
        <f t="shared" si="83"/>
        <v>0.56877634208087713</v>
      </c>
      <c r="M302" s="4">
        <f t="shared" si="84"/>
        <v>0.1907031378456695</v>
      </c>
      <c r="N302" s="4"/>
      <c r="O302" s="4">
        <f t="shared" si="85"/>
        <v>0.570956511535471</v>
      </c>
      <c r="P302" s="4">
        <f t="shared" si="86"/>
        <v>0.47997880119087588</v>
      </c>
      <c r="Q302" s="4">
        <f t="shared" si="87"/>
        <v>0.5254676563631735</v>
      </c>
      <c r="R302" s="4">
        <f t="shared" si="88"/>
        <v>9.097771034459512E-2</v>
      </c>
      <c r="S302" s="4"/>
      <c r="T302" s="4">
        <f t="shared" si="89"/>
        <v>0.53909446946014294</v>
      </c>
      <c r="U302" s="4">
        <f t="shared" si="90"/>
        <v>0.48942158863074597</v>
      </c>
      <c r="V302" s="4">
        <f t="shared" si="91"/>
        <v>0.51425802904544449</v>
      </c>
      <c r="W302" s="4">
        <f t="shared" si="92"/>
        <v>4.967288082939697E-2</v>
      </c>
      <c r="Y302" s="4">
        <f t="shared" si="93"/>
        <v>0.50566544170897909</v>
      </c>
      <c r="Z302" s="4">
        <f t="shared" si="93"/>
        <v>0.49932877545290477</v>
      </c>
      <c r="AA302" s="4">
        <f t="shared" si="93"/>
        <v>0.50249710858094188</v>
      </c>
      <c r="AB302" s="4">
        <f t="shared" si="93"/>
        <v>6.3366662560743192E-3</v>
      </c>
      <c r="AC302" s="4"/>
      <c r="AD302" s="4">
        <f t="shared" si="76"/>
        <v>0.72941440195679319</v>
      </c>
      <c r="AE302" s="3">
        <v>0.73699999999999999</v>
      </c>
      <c r="AF302" s="4"/>
      <c r="AG302">
        <v>0.72199999999999998</v>
      </c>
      <c r="AJ302" t="s">
        <v>2160</v>
      </c>
      <c r="AL302">
        <v>-394.664439201248</v>
      </c>
      <c r="AM302">
        <v>-197.32698092065101</v>
      </c>
      <c r="AN302">
        <v>-197.336130792755</v>
      </c>
      <c r="AO302">
        <v>-197.32684082786</v>
      </c>
      <c r="AP302">
        <v>-197.33606278745401</v>
      </c>
      <c r="AR302" t="s">
        <v>2160</v>
      </c>
      <c r="AT302">
        <v>-395.10584397326897</v>
      </c>
      <c r="AU302">
        <v>-197.549845450714</v>
      </c>
      <c r="AV302">
        <v>-197.55524407218701</v>
      </c>
      <c r="AW302">
        <v>-197.549655710764</v>
      </c>
      <c r="AX302">
        <v>-197.555129907355</v>
      </c>
      <c r="AZ302" t="s">
        <v>1570</v>
      </c>
      <c r="BB302">
        <v>-395.30148432157</v>
      </c>
      <c r="BC302">
        <v>-197.64803668117301</v>
      </c>
      <c r="BD302">
        <v>-197.65268274552099</v>
      </c>
      <c r="BE302">
        <v>-197.64792832604999</v>
      </c>
      <c r="BF302">
        <v>-197.65264611844</v>
      </c>
      <c r="BH302" t="s">
        <v>1570</v>
      </c>
      <c r="BJ302">
        <v>-395.37469425492202</v>
      </c>
      <c r="BK302">
        <v>-197.684741610846</v>
      </c>
      <c r="BL302">
        <v>-197.689172701161</v>
      </c>
      <c r="BM302">
        <v>-197.68466916966801</v>
      </c>
      <c r="BN302">
        <v>-197.68916598356799</v>
      </c>
    </row>
    <row r="303" spans="2:66">
      <c r="B303" s="4">
        <f ca="1">-'Reference worksheet'!B300</f>
        <v>0.19130815051794425</v>
      </c>
      <c r="C303" s="5" t="s">
        <v>825</v>
      </c>
      <c r="D303" s="5"/>
      <c r="E303" s="4">
        <f t="shared" si="77"/>
        <v>0.25409937650480247</v>
      </c>
      <c r="F303" s="4">
        <f t="shared" si="78"/>
        <v>0.21755858529337432</v>
      </c>
      <c r="G303" s="4">
        <f t="shared" si="79"/>
        <v>0.23582898089908838</v>
      </c>
      <c r="H303" s="4">
        <f t="shared" si="80"/>
        <v>3.6540791211428142E-2</v>
      </c>
      <c r="I303" s="4"/>
      <c r="J303" s="4">
        <f t="shared" si="81"/>
        <v>0.17033424532215541</v>
      </c>
      <c r="K303" s="4">
        <f t="shared" si="82"/>
        <v>0.11715218010605324</v>
      </c>
      <c r="L303" s="4">
        <f t="shared" si="83"/>
        <v>0.14374321271410434</v>
      </c>
      <c r="M303" s="4">
        <f t="shared" si="84"/>
        <v>5.3182065216102165E-2</v>
      </c>
      <c r="N303" s="4"/>
      <c r="O303" s="4">
        <f t="shared" si="85"/>
        <v>0.14588223575151768</v>
      </c>
      <c r="P303" s="4">
        <f t="shared" si="86"/>
        <v>0.11764016606197873</v>
      </c>
      <c r="Q303" s="4">
        <f t="shared" si="87"/>
        <v>0.1317612009067482</v>
      </c>
      <c r="R303" s="4">
        <f t="shared" si="88"/>
        <v>2.8242069689538948E-2</v>
      </c>
      <c r="S303" s="4"/>
      <c r="T303" s="4">
        <f t="shared" si="89"/>
        <v>0.14075121232116772</v>
      </c>
      <c r="U303" s="4">
        <f t="shared" si="90"/>
        <v>0.12374563709157263</v>
      </c>
      <c r="V303" s="4">
        <f t="shared" si="91"/>
        <v>0.13224842470637016</v>
      </c>
      <c r="W303" s="4">
        <f t="shared" si="92"/>
        <v>1.7005575229595088E-2</v>
      </c>
      <c r="Y303" s="4">
        <f t="shared" si="93"/>
        <v>0.13536784347621039</v>
      </c>
      <c r="Z303" s="4">
        <f t="shared" si="93"/>
        <v>0.13015137718819575</v>
      </c>
      <c r="AA303" s="4">
        <f t="shared" si="93"/>
        <v>0.13275961033220304</v>
      </c>
      <c r="AB303" s="4">
        <f t="shared" si="93"/>
        <v>5.2164662880146446E-3</v>
      </c>
      <c r="AC303" s="4"/>
      <c r="AD303" s="4">
        <f t="shared" si="76"/>
        <v>0.1968747458566818</v>
      </c>
      <c r="AE303" s="3">
        <v>0.19700000000000001</v>
      </c>
      <c r="AF303" s="4"/>
      <c r="AG303">
        <v>0.20399999999999999</v>
      </c>
      <c r="AJ303" t="s">
        <v>2161</v>
      </c>
      <c r="AL303">
        <v>-394.66330854842897</v>
      </c>
      <c r="AM303">
        <v>-197.326899579181</v>
      </c>
      <c r="AN303">
        <v>-197.33606226758801</v>
      </c>
      <c r="AO303">
        <v>-197.32684082786</v>
      </c>
      <c r="AP303">
        <v>-197.33606278745401</v>
      </c>
      <c r="AR303" t="s">
        <v>2161</v>
      </c>
      <c r="AT303">
        <v>-395.10505706300597</v>
      </c>
      <c r="AU303">
        <v>-197.54972672101101</v>
      </c>
      <c r="AV303">
        <v>-197.55514364812001</v>
      </c>
      <c r="AW303">
        <v>-197.549655710764</v>
      </c>
      <c r="AX303">
        <v>-197.555129907355</v>
      </c>
      <c r="AZ303" t="s">
        <v>1571</v>
      </c>
      <c r="BB303">
        <v>-395.30080692262101</v>
      </c>
      <c r="BC303">
        <v>-197.64798124410299</v>
      </c>
      <c r="BD303">
        <v>-197.652638206988</v>
      </c>
      <c r="BE303">
        <v>-197.64792832604999</v>
      </c>
      <c r="BF303">
        <v>-197.65264611844</v>
      </c>
      <c r="BH303" t="s">
        <v>1571</v>
      </c>
      <c r="BJ303">
        <v>-395.37405945456101</v>
      </c>
      <c r="BK303">
        <v>-197.684712782319</v>
      </c>
      <c r="BL303">
        <v>-197.68914947102499</v>
      </c>
      <c r="BM303">
        <v>-197.68466916966801</v>
      </c>
      <c r="BN303">
        <v>-197.68916598356799</v>
      </c>
    </row>
    <row r="304" spans="2:66">
      <c r="B304" s="4">
        <f ca="1">-'Reference worksheet'!B301</f>
        <v>1.4841924560178137</v>
      </c>
      <c r="C304" s="5" t="s">
        <v>826</v>
      </c>
      <c r="D304" s="5"/>
      <c r="E304" s="4">
        <f t="shared" si="77"/>
        <v>2.5915590009994891</v>
      </c>
      <c r="F304" s="4">
        <f t="shared" si="78"/>
        <v>2.0718916000492951</v>
      </c>
      <c r="G304" s="4">
        <f t="shared" si="79"/>
        <v>2.3317253005243921</v>
      </c>
      <c r="H304" s="4">
        <f t="shared" si="80"/>
        <v>0.51966740095019404</v>
      </c>
      <c r="I304" s="4"/>
      <c r="J304" s="4">
        <f t="shared" si="81"/>
        <v>0.74781038666162036</v>
      </c>
      <c r="K304" s="4">
        <f t="shared" si="82"/>
        <v>-4.0415460275192661E-2</v>
      </c>
      <c r="L304" s="4">
        <f t="shared" si="83"/>
        <v>0.35369746319321382</v>
      </c>
      <c r="M304" s="4">
        <f t="shared" si="84"/>
        <v>0.78822584693681308</v>
      </c>
      <c r="N304" s="4"/>
      <c r="O304" s="4">
        <f t="shared" si="85"/>
        <v>0.51294823001525136</v>
      </c>
      <c r="P304" s="4">
        <f t="shared" si="86"/>
        <v>0.13548249570769288</v>
      </c>
      <c r="Q304" s="4">
        <f t="shared" si="87"/>
        <v>0.32421536286147212</v>
      </c>
      <c r="R304" s="4">
        <f t="shared" si="88"/>
        <v>0.37746573430755848</v>
      </c>
      <c r="S304" s="4"/>
      <c r="T304" s="4">
        <f t="shared" si="89"/>
        <v>0.40227679793501353</v>
      </c>
      <c r="U304" s="4">
        <f t="shared" si="90"/>
        <v>0.21261790432704827</v>
      </c>
      <c r="V304" s="4">
        <f t="shared" si="91"/>
        <v>0.30744735113103089</v>
      </c>
      <c r="W304" s="4">
        <f t="shared" si="92"/>
        <v>0.18965889360796526</v>
      </c>
      <c r="Y304" s="4">
        <f t="shared" si="93"/>
        <v>0.28616250853935415</v>
      </c>
      <c r="Z304" s="4">
        <f t="shared" si="93"/>
        <v>0.29354685763260147</v>
      </c>
      <c r="AA304" s="4">
        <f t="shared" si="93"/>
        <v>0.28985468308597778</v>
      </c>
      <c r="AB304" s="4">
        <f t="shared" si="93"/>
        <v>-7.384349093247311E-3</v>
      </c>
      <c r="AC304" s="4"/>
      <c r="AD304" s="4">
        <f t="shared" si="76"/>
        <v>1.7865030917505258</v>
      </c>
      <c r="AE304" s="3">
        <v>1.623</v>
      </c>
      <c r="AF304" s="4"/>
      <c r="AG304">
        <v>4.7619999999999996</v>
      </c>
      <c r="AJ304" t="s">
        <v>2162</v>
      </c>
      <c r="AL304">
        <v>-394.67624190208102</v>
      </c>
      <c r="AM304">
        <v>-197.33646400503599</v>
      </c>
      <c r="AN304">
        <v>-197.33647612774899</v>
      </c>
      <c r="AO304">
        <v>-197.33604595762799</v>
      </c>
      <c r="AP304">
        <v>-197.33606603247401</v>
      </c>
      <c r="AR304" t="s">
        <v>2162</v>
      </c>
      <c r="AT304">
        <v>-395.11144490245402</v>
      </c>
      <c r="AU304">
        <v>-197.55574850276099</v>
      </c>
      <c r="AV304">
        <v>-197.555760805826</v>
      </c>
      <c r="AW304">
        <v>-197.555117072028</v>
      </c>
      <c r="AX304">
        <v>-197.55513611876799</v>
      </c>
      <c r="AZ304" t="s">
        <v>1572</v>
      </c>
      <c r="BB304">
        <v>-395.306101207636</v>
      </c>
      <c r="BC304">
        <v>-197.65293679177699</v>
      </c>
      <c r="BD304">
        <v>-197.652948510768</v>
      </c>
      <c r="BE304">
        <v>-197.65263310949001</v>
      </c>
      <c r="BF304">
        <v>-197.65265066314299</v>
      </c>
      <c r="BH304" t="s">
        <v>1572</v>
      </c>
      <c r="BJ304">
        <v>-395.378964313197</v>
      </c>
      <c r="BK304">
        <v>-197.689306680676</v>
      </c>
      <c r="BL304">
        <v>-197.68931880433701</v>
      </c>
      <c r="BM304">
        <v>-197.68915250593699</v>
      </c>
      <c r="BN304">
        <v>-197.68917073840299</v>
      </c>
    </row>
    <row r="305" spans="2:66">
      <c r="B305" s="4">
        <f ca="1">-'Reference worksheet'!B302</f>
        <v>1.7578812779108106</v>
      </c>
      <c r="C305" s="5" t="s">
        <v>827</v>
      </c>
      <c r="D305" s="5"/>
      <c r="E305" s="4">
        <f t="shared" si="77"/>
        <v>2.7073632831954542</v>
      </c>
      <c r="F305" s="4">
        <f t="shared" si="78"/>
        <v>2.2579849658126667</v>
      </c>
      <c r="G305" s="4">
        <f t="shared" si="79"/>
        <v>2.4826741245040607</v>
      </c>
      <c r="H305" s="4">
        <f t="shared" si="80"/>
        <v>0.44937831738278744</v>
      </c>
      <c r="I305" s="4"/>
      <c r="J305" s="4">
        <f t="shared" si="81"/>
        <v>1.2136909695426223</v>
      </c>
      <c r="K305" s="4">
        <f t="shared" si="82"/>
        <v>0.54261669279420277</v>
      </c>
      <c r="L305" s="4">
        <f t="shared" si="83"/>
        <v>0.8781538311684125</v>
      </c>
      <c r="M305" s="4">
        <f t="shared" si="84"/>
        <v>0.67107427674841957</v>
      </c>
      <c r="N305" s="4"/>
      <c r="O305" s="4">
        <f t="shared" si="85"/>
        <v>0.9997543540003373</v>
      </c>
      <c r="P305" s="4">
        <f t="shared" si="86"/>
        <v>0.67165010140559234</v>
      </c>
      <c r="Q305" s="4">
        <f t="shared" si="87"/>
        <v>0.83570222770296487</v>
      </c>
      <c r="R305" s="4">
        <f t="shared" si="88"/>
        <v>0.32810425259474496</v>
      </c>
      <c r="S305" s="4"/>
      <c r="T305" s="4">
        <f t="shared" si="89"/>
        <v>0.90330341546940984</v>
      </c>
      <c r="U305" s="4">
        <f t="shared" si="90"/>
        <v>0.73016015586016059</v>
      </c>
      <c r="V305" s="4">
        <f t="shared" si="91"/>
        <v>0.81673178566478521</v>
      </c>
      <c r="W305" s="4">
        <f t="shared" si="92"/>
        <v>0.17314325960924926</v>
      </c>
      <c r="Y305" s="4">
        <f t="shared" si="93"/>
        <v>0.80210898815827281</v>
      </c>
      <c r="Z305" s="4">
        <f t="shared" si="93"/>
        <v>0.79154775397642896</v>
      </c>
      <c r="AA305" s="4">
        <f t="shared" si="93"/>
        <v>0.79682837106735083</v>
      </c>
      <c r="AB305" s="4">
        <f t="shared" si="93"/>
        <v>1.0561234181843931E-2</v>
      </c>
      <c r="AC305" s="4"/>
      <c r="AD305" s="4">
        <f t="shared" si="76"/>
        <v>1.9741582616295932</v>
      </c>
      <c r="AE305" s="3">
        <v>1.8859999999999999</v>
      </c>
      <c r="AF305" s="4"/>
      <c r="AG305">
        <v>3.746</v>
      </c>
      <c r="AJ305" t="s">
        <v>2163</v>
      </c>
      <c r="AL305">
        <v>-394.67642644794398</v>
      </c>
      <c r="AM305">
        <v>-197.33641232291501</v>
      </c>
      <c r="AN305">
        <v>-197.33641579709001</v>
      </c>
      <c r="AO305">
        <v>-197.33604595762799</v>
      </c>
      <c r="AP305">
        <v>-197.33606603247401</v>
      </c>
      <c r="AR305" t="s">
        <v>2163</v>
      </c>
      <c r="AT305">
        <v>-395.11218733038999</v>
      </c>
      <c r="AU305">
        <v>-197.55565921189799</v>
      </c>
      <c r="AV305">
        <v>-197.55566340378601</v>
      </c>
      <c r="AW305">
        <v>-197.555117072028</v>
      </c>
      <c r="AX305">
        <v>-197.55513611876799</v>
      </c>
      <c r="AZ305" t="s">
        <v>1573</v>
      </c>
      <c r="BB305">
        <v>-395.30687698254297</v>
      </c>
      <c r="BC305">
        <v>-197.65290140916301</v>
      </c>
      <c r="BD305">
        <v>-197.65290523085699</v>
      </c>
      <c r="BE305">
        <v>-197.65263310949001</v>
      </c>
      <c r="BF305">
        <v>-197.65265066314299</v>
      </c>
      <c r="BH305" t="s">
        <v>1573</v>
      </c>
      <c r="BJ305">
        <v>-395.379762749902</v>
      </c>
      <c r="BK305">
        <v>-197.68929741919001</v>
      </c>
      <c r="BL305">
        <v>-197.689301746486</v>
      </c>
      <c r="BM305">
        <v>-197.68915250593699</v>
      </c>
      <c r="BN305">
        <v>-197.68917073840299</v>
      </c>
    </row>
    <row r="306" spans="2:66">
      <c r="B306" s="4">
        <f ca="1">-'Reference worksheet'!B303</f>
        <v>1.7901092257868221</v>
      </c>
      <c r="C306" s="5" t="s">
        <v>828</v>
      </c>
      <c r="D306" s="5"/>
      <c r="E306" s="4">
        <f t="shared" si="77"/>
        <v>2.5931784568020952</v>
      </c>
      <c r="F306" s="4">
        <f t="shared" si="78"/>
        <v>2.2222709710833821</v>
      </c>
      <c r="G306" s="4">
        <f t="shared" si="79"/>
        <v>2.4077247139427387</v>
      </c>
      <c r="H306" s="4">
        <f t="shared" si="80"/>
        <v>0.37090748571871313</v>
      </c>
      <c r="I306" s="4"/>
      <c r="J306" s="4">
        <f t="shared" si="81"/>
        <v>1.3759330462618917</v>
      </c>
      <c r="K306" s="4">
        <f t="shared" si="82"/>
        <v>0.8187012725488122</v>
      </c>
      <c r="L306" s="4">
        <f t="shared" si="83"/>
        <v>1.0973171594053519</v>
      </c>
      <c r="M306" s="4">
        <f t="shared" si="84"/>
        <v>0.55723177371307953</v>
      </c>
      <c r="N306" s="4"/>
      <c r="O306" s="4">
        <f t="shared" si="85"/>
        <v>1.1798958317365189</v>
      </c>
      <c r="P306" s="4">
        <f t="shared" si="86"/>
        <v>0.91446150952464889</v>
      </c>
      <c r="Q306" s="4">
        <f t="shared" si="87"/>
        <v>1.0471786706305839</v>
      </c>
      <c r="R306" s="4">
        <f t="shared" si="88"/>
        <v>0.26543432221187002</v>
      </c>
      <c r="S306" s="4"/>
      <c r="T306" s="4">
        <f t="shared" si="89"/>
        <v>1.0980745310708777</v>
      </c>
      <c r="U306" s="4">
        <f t="shared" si="90"/>
        <v>0.95958143617345137</v>
      </c>
      <c r="V306" s="4">
        <f t="shared" si="91"/>
        <v>1.0288279836221645</v>
      </c>
      <c r="W306" s="4">
        <f t="shared" si="92"/>
        <v>0.13849309489742634</v>
      </c>
      <c r="Y306" s="4">
        <f t="shared" si="93"/>
        <v>1.0122292320118442</v>
      </c>
      <c r="Z306" s="4">
        <f t="shared" si="93"/>
        <v>1.0069203756082605</v>
      </c>
      <c r="AA306" s="4">
        <f t="shared" si="93"/>
        <v>1.0095748038100525</v>
      </c>
      <c r="AB306" s="4">
        <f t="shared" si="93"/>
        <v>5.3088564035837782E-3</v>
      </c>
      <c r="AC306" s="4"/>
      <c r="AD306" s="4">
        <f t="shared" si="76"/>
        <v>1.9449014867553895</v>
      </c>
      <c r="AE306" s="3">
        <v>1.911</v>
      </c>
      <c r="AF306" s="4"/>
      <c r="AG306">
        <v>2.976</v>
      </c>
      <c r="AJ306" t="s">
        <v>2164</v>
      </c>
      <c r="AL306">
        <v>-394.67624448284801</v>
      </c>
      <c r="AM306">
        <v>-197.33634536213901</v>
      </c>
      <c r="AN306">
        <v>-197.336357706641</v>
      </c>
      <c r="AO306">
        <v>-197.33604595762799</v>
      </c>
      <c r="AP306">
        <v>-197.33606603247401</v>
      </c>
      <c r="AR306" t="s">
        <v>2164</v>
      </c>
      <c r="AT306">
        <v>-395.11244587958601</v>
      </c>
      <c r="AU306">
        <v>-197.55556434687401</v>
      </c>
      <c r="AV306">
        <v>-197.55557684924099</v>
      </c>
      <c r="AW306">
        <v>-197.555117072028</v>
      </c>
      <c r="AX306">
        <v>-197.55513611876799</v>
      </c>
      <c r="AZ306" t="s">
        <v>1574</v>
      </c>
      <c r="BB306">
        <v>-395.30716405624901</v>
      </c>
      <c r="BC306">
        <v>-197.65284742124101</v>
      </c>
      <c r="BD306">
        <v>-197.65285934789199</v>
      </c>
      <c r="BE306">
        <v>-197.65263310949001</v>
      </c>
      <c r="BF306">
        <v>-197.65265066314299</v>
      </c>
      <c r="BH306" t="s">
        <v>1574</v>
      </c>
      <c r="BJ306">
        <v>-395.380073137419</v>
      </c>
      <c r="BK306">
        <v>-197.68926581771299</v>
      </c>
      <c r="BL306">
        <v>-197.689278129413</v>
      </c>
      <c r="BM306">
        <v>-197.68915250593699</v>
      </c>
      <c r="BN306">
        <v>-197.68917073840299</v>
      </c>
    </row>
    <row r="307" spans="2:66">
      <c r="B307" s="4">
        <f ca="1">-'Reference worksheet'!B304</f>
        <v>1.6983994708627312</v>
      </c>
      <c r="C307" s="5" t="s">
        <v>829</v>
      </c>
      <c r="D307" s="5"/>
      <c r="E307" s="4">
        <f t="shared" si="77"/>
        <v>2.3773529322247002</v>
      </c>
      <c r="F307" s="4">
        <f t="shared" si="78"/>
        <v>2.067231183613393</v>
      </c>
      <c r="G307" s="4">
        <f t="shared" si="79"/>
        <v>2.2222920579190468</v>
      </c>
      <c r="H307" s="4">
        <f t="shared" si="80"/>
        <v>0.31012174861130726</v>
      </c>
      <c r="I307" s="4"/>
      <c r="J307" s="4">
        <f t="shared" si="81"/>
        <v>1.380788471911174</v>
      </c>
      <c r="K307" s="4">
        <f t="shared" si="82"/>
        <v>0.91251811136111116</v>
      </c>
      <c r="L307" s="4">
        <f t="shared" si="83"/>
        <v>1.1466532916361425</v>
      </c>
      <c r="M307" s="4">
        <f t="shared" si="84"/>
        <v>0.46827036055006288</v>
      </c>
      <c r="N307" s="4"/>
      <c r="O307" s="4">
        <f t="shared" si="85"/>
        <v>1.1992254009189058</v>
      </c>
      <c r="P307" s="4">
        <f t="shared" si="86"/>
        <v>0.98373391096882878</v>
      </c>
      <c r="Q307" s="4">
        <f t="shared" si="87"/>
        <v>1.0914796559438673</v>
      </c>
      <c r="R307" s="4">
        <f t="shared" si="88"/>
        <v>0.21549148995007705</v>
      </c>
      <c r="S307" s="4"/>
      <c r="T307" s="4">
        <f t="shared" si="89"/>
        <v>1.1300996252281768</v>
      </c>
      <c r="U307" s="4">
        <f t="shared" si="90"/>
        <v>1.0182170376428472</v>
      </c>
      <c r="V307" s="4">
        <f t="shared" si="91"/>
        <v>1.0741583314355121</v>
      </c>
      <c r="W307" s="4">
        <f t="shared" si="92"/>
        <v>0.11188258758532954</v>
      </c>
      <c r="Y307" s="4">
        <f t="shared" si="93"/>
        <v>1.0575742212247889</v>
      </c>
      <c r="Z307" s="4">
        <f t="shared" si="93"/>
        <v>1.0543960557926371</v>
      </c>
      <c r="AA307" s="4">
        <f t="shared" si="93"/>
        <v>1.0559851385087131</v>
      </c>
      <c r="AB307" s="4">
        <f t="shared" si="93"/>
        <v>3.1781654321518249E-3</v>
      </c>
      <c r="AC307" s="4"/>
      <c r="AD307" s="4">
        <f t="shared" si="76"/>
        <v>1.8083951112812726</v>
      </c>
      <c r="AE307" s="3">
        <v>1.8029999999999999</v>
      </c>
      <c r="AF307" s="4"/>
      <c r="AG307">
        <v>2.3940000000000001</v>
      </c>
      <c r="AJ307" t="s">
        <v>2165</v>
      </c>
      <c r="AL307">
        <v>-394.67590054299598</v>
      </c>
      <c r="AM307">
        <v>-197.33629779708701</v>
      </c>
      <c r="AN307">
        <v>-197.33630840345899</v>
      </c>
      <c r="AO307">
        <v>-197.33604595762799</v>
      </c>
      <c r="AP307">
        <v>-197.33606603247401</v>
      </c>
      <c r="AR307" t="s">
        <v>2165</v>
      </c>
      <c r="AT307">
        <v>-395.11245361719898</v>
      </c>
      <c r="AU307">
        <v>-197.55549424230799</v>
      </c>
      <c r="AV307">
        <v>-197.55550518477699</v>
      </c>
      <c r="AW307">
        <v>-197.555117072028</v>
      </c>
      <c r="AX307">
        <v>-197.55513611876799</v>
      </c>
      <c r="AZ307" t="s">
        <v>1575</v>
      </c>
      <c r="BB307">
        <v>-395.30719485987697</v>
      </c>
      <c r="BC307">
        <v>-197.65280840928301</v>
      </c>
      <c r="BD307">
        <v>-197.65281877088401</v>
      </c>
      <c r="BE307">
        <v>-197.65263310949001</v>
      </c>
      <c r="BF307">
        <v>-197.65265066314299</v>
      </c>
      <c r="BH307" t="s">
        <v>1575</v>
      </c>
      <c r="BJ307">
        <v>-395.38012417265298</v>
      </c>
      <c r="BK307">
        <v>-197.6892453971</v>
      </c>
      <c r="BL307">
        <v>-197.68925614348501</v>
      </c>
      <c r="BM307">
        <v>-197.68915250593699</v>
      </c>
      <c r="BN307">
        <v>-197.68917073840299</v>
      </c>
    </row>
    <row r="308" spans="2:66">
      <c r="B308" s="4">
        <f ca="1">-'Reference worksheet'!B305</f>
        <v>1.5509197694271262</v>
      </c>
      <c r="C308" s="5" t="s">
        <v>830</v>
      </c>
      <c r="D308" s="5"/>
      <c r="E308" s="4">
        <f t="shared" si="77"/>
        <v>2.1312095704335756</v>
      </c>
      <c r="F308" s="4">
        <f t="shared" si="78"/>
        <v>1.8579951124804794</v>
      </c>
      <c r="G308" s="4">
        <f t="shared" si="79"/>
        <v>1.9946023414570275</v>
      </c>
      <c r="H308" s="4">
        <f t="shared" si="80"/>
        <v>0.27321445795309618</v>
      </c>
      <c r="I308" s="4"/>
      <c r="J308" s="4">
        <f t="shared" si="81"/>
        <v>1.3078491471555247</v>
      </c>
      <c r="K308" s="4">
        <f t="shared" si="82"/>
        <v>0.90025935245653388</v>
      </c>
      <c r="L308" s="4">
        <f t="shared" si="83"/>
        <v>1.1040542498060293</v>
      </c>
      <c r="M308" s="4">
        <f t="shared" si="84"/>
        <v>0.40758979469899081</v>
      </c>
      <c r="N308" s="4"/>
      <c r="O308" s="4">
        <f t="shared" si="85"/>
        <v>1.1392258880886672</v>
      </c>
      <c r="P308" s="4">
        <f t="shared" si="86"/>
        <v>0.95260648548317117</v>
      </c>
      <c r="Q308" s="4">
        <f t="shared" si="87"/>
        <v>1.0459161867859192</v>
      </c>
      <c r="R308" s="4">
        <f t="shared" si="88"/>
        <v>0.18661940260549603</v>
      </c>
      <c r="S308" s="4"/>
      <c r="T308" s="4">
        <f t="shared" si="89"/>
        <v>1.0807538990022305</v>
      </c>
      <c r="U308" s="4">
        <f t="shared" si="90"/>
        <v>0.97966936125775128</v>
      </c>
      <c r="V308" s="4">
        <f t="shared" si="91"/>
        <v>1.0302116301299908</v>
      </c>
      <c r="W308" s="4">
        <f t="shared" si="92"/>
        <v>0.10108453774447923</v>
      </c>
      <c r="Y308" s="4">
        <f t="shared" si="93"/>
        <v>1.0194062383213789</v>
      </c>
      <c r="Z308" s="4">
        <f t="shared" si="93"/>
        <v>1.0080631981359993</v>
      </c>
      <c r="AA308" s="4">
        <f t="shared" si="93"/>
        <v>1.0137347182286889</v>
      </c>
      <c r="AB308" s="4">
        <f t="shared" si="93"/>
        <v>1.1343040185379641E-2</v>
      </c>
      <c r="AC308" s="4"/>
      <c r="AD308" s="4">
        <f t="shared" si="76"/>
        <v>1.6262856943914787</v>
      </c>
      <c r="AE308" s="3">
        <v>1.6319999999999999</v>
      </c>
      <c r="AF308" s="4"/>
      <c r="AG308">
        <v>1.9490000000000001</v>
      </c>
      <c r="AJ308" t="s">
        <v>2166</v>
      </c>
      <c r="AL308">
        <v>-394.67550828859697</v>
      </c>
      <c r="AM308">
        <v>-197.336267015392</v>
      </c>
      <c r="AN308">
        <v>-197.33628036964501</v>
      </c>
      <c r="AO308">
        <v>-197.33604595762799</v>
      </c>
      <c r="AP308">
        <v>-197.33606603247401</v>
      </c>
      <c r="AR308" t="s">
        <v>2166</v>
      </c>
      <c r="AT308">
        <v>-395.11233738099099</v>
      </c>
      <c r="AU308">
        <v>-197.55544462781199</v>
      </c>
      <c r="AV308">
        <v>-197.55545809864</v>
      </c>
      <c r="AW308">
        <v>-197.555117072028</v>
      </c>
      <c r="AX308">
        <v>-197.55513611876799</v>
      </c>
      <c r="AZ308" t="s">
        <v>1576</v>
      </c>
      <c r="BB308">
        <v>-395.30709924457102</v>
      </c>
      <c r="BC308">
        <v>-197.652784142516</v>
      </c>
      <c r="BD308">
        <v>-197.652797027053</v>
      </c>
      <c r="BE308">
        <v>-197.65263310949001</v>
      </c>
      <c r="BF308">
        <v>-197.65265066314299</v>
      </c>
      <c r="BH308" t="s">
        <v>1576</v>
      </c>
      <c r="BJ308">
        <v>-395.38004553523598</v>
      </c>
      <c r="BK308">
        <v>-197.689235531294</v>
      </c>
      <c r="BL308">
        <v>-197.68924880150399</v>
      </c>
      <c r="BM308">
        <v>-197.68915250593699</v>
      </c>
      <c r="BN308">
        <v>-197.68917073840299</v>
      </c>
    </row>
    <row r="309" spans="2:66">
      <c r="B309" s="4">
        <f ca="1">-'Reference worksheet'!B306</f>
        <v>1.0604587371525442</v>
      </c>
      <c r="C309" s="5" t="s">
        <v>831</v>
      </c>
      <c r="D309" s="5"/>
      <c r="E309" s="4">
        <f t="shared" si="77"/>
        <v>1.4209830827817265</v>
      </c>
      <c r="F309" s="4">
        <f t="shared" si="78"/>
        <v>1.2463217465713246</v>
      </c>
      <c r="G309" s="4">
        <f t="shared" si="79"/>
        <v>1.3336524146765254</v>
      </c>
      <c r="H309" s="4">
        <f t="shared" si="80"/>
        <v>0.17466133621040192</v>
      </c>
      <c r="I309" s="4"/>
      <c r="J309" s="4">
        <f t="shared" si="81"/>
        <v>0.94012387509780937</v>
      </c>
      <c r="K309" s="4">
        <f t="shared" si="82"/>
        <v>0.6808402115053751</v>
      </c>
      <c r="L309" s="4">
        <f t="shared" si="83"/>
        <v>0.81048204330159224</v>
      </c>
      <c r="M309" s="4">
        <f t="shared" si="84"/>
        <v>0.25928366359243427</v>
      </c>
      <c r="N309" s="4"/>
      <c r="O309" s="4">
        <f t="shared" si="85"/>
        <v>0.81325233270405839</v>
      </c>
      <c r="P309" s="4">
        <f t="shared" si="86"/>
        <v>0.69965662602428602</v>
      </c>
      <c r="Q309" s="4">
        <f t="shared" si="87"/>
        <v>0.75645447936417221</v>
      </c>
      <c r="R309" s="4">
        <f t="shared" si="88"/>
        <v>0.11359570667977237</v>
      </c>
      <c r="S309" s="4"/>
      <c r="T309" s="4">
        <f t="shared" si="89"/>
        <v>0.77615576828426247</v>
      </c>
      <c r="U309" s="4">
        <f t="shared" si="90"/>
        <v>0.71492423148369366</v>
      </c>
      <c r="V309" s="4">
        <f t="shared" si="91"/>
        <v>0.74553999988397801</v>
      </c>
      <c r="W309" s="4">
        <f t="shared" si="92"/>
        <v>6.1231536800568809E-2</v>
      </c>
      <c r="Y309" s="4">
        <f t="shared" si="93"/>
        <v>0.73723478266349296</v>
      </c>
      <c r="Z309" s="4">
        <f t="shared" si="93"/>
        <v>0.73094270278536722</v>
      </c>
      <c r="AA309" s="4">
        <f t="shared" si="93"/>
        <v>0.73408874272443003</v>
      </c>
      <c r="AB309" s="4">
        <f t="shared" si="93"/>
        <v>6.2920798781257309E-3</v>
      </c>
      <c r="AC309" s="4"/>
      <c r="AD309" s="4">
        <f t="shared" si="76"/>
        <v>1.0848362488289314</v>
      </c>
      <c r="AE309" s="3">
        <v>1.101</v>
      </c>
      <c r="AF309" s="4"/>
      <c r="AG309">
        <v>1.1160000000000001</v>
      </c>
      <c r="AJ309" t="s">
        <v>2167</v>
      </c>
      <c r="AL309">
        <v>-394.67437647069198</v>
      </c>
      <c r="AM309">
        <v>-197.336188238924</v>
      </c>
      <c r="AN309">
        <v>-197.33620209172301</v>
      </c>
      <c r="AO309">
        <v>-197.33604595762799</v>
      </c>
      <c r="AP309">
        <v>-197.33606603247401</v>
      </c>
      <c r="AR309" t="s">
        <v>2167</v>
      </c>
      <c r="AT309">
        <v>-395.11175137349301</v>
      </c>
      <c r="AU309">
        <v>-197.55532622649699</v>
      </c>
      <c r="AV309">
        <v>-197.55534015910101</v>
      </c>
      <c r="AW309">
        <v>-197.555117072028</v>
      </c>
      <c r="AX309">
        <v>-197.55513611876799</v>
      </c>
      <c r="AZ309" t="s">
        <v>1577</v>
      </c>
      <c r="BB309">
        <v>-395.306579772666</v>
      </c>
      <c r="BC309">
        <v>-197.652725736723</v>
      </c>
      <c r="BD309">
        <v>-197.652739062184</v>
      </c>
      <c r="BE309">
        <v>-197.65263310949001</v>
      </c>
      <c r="BF309">
        <v>-197.65265066314299</v>
      </c>
      <c r="BH309" t="s">
        <v>1577</v>
      </c>
      <c r="BJ309">
        <v>-395.37956012723703</v>
      </c>
      <c r="BK309">
        <v>-197.68920357031101</v>
      </c>
      <c r="BL309">
        <v>-197.68921725269001</v>
      </c>
      <c r="BM309">
        <v>-197.68915250593699</v>
      </c>
      <c r="BN309">
        <v>-197.68917073840299</v>
      </c>
    </row>
    <row r="310" spans="2:66">
      <c r="B310" s="4">
        <f ca="1">-'Reference worksheet'!B307</f>
        <v>0.51229740438914928</v>
      </c>
      <c r="C310" s="5" t="s">
        <v>832</v>
      </c>
      <c r="D310" s="5"/>
      <c r="E310" s="4">
        <f t="shared" si="77"/>
        <v>0.67863493291177213</v>
      </c>
      <c r="F310" s="4">
        <f t="shared" si="78"/>
        <v>0.58975007277960756</v>
      </c>
      <c r="G310" s="4">
        <f t="shared" si="79"/>
        <v>0.63419250284568984</v>
      </c>
      <c r="H310" s="4">
        <f t="shared" si="80"/>
        <v>8.8884860132164567E-2</v>
      </c>
      <c r="I310" s="4"/>
      <c r="J310" s="4">
        <f t="shared" si="81"/>
        <v>0.4586280558780006</v>
      </c>
      <c r="K310" s="4">
        <f t="shared" si="82"/>
        <v>0.32813208512186542</v>
      </c>
      <c r="L310" s="4">
        <f t="shared" si="83"/>
        <v>0.39338007049993301</v>
      </c>
      <c r="M310" s="4">
        <f t="shared" si="84"/>
        <v>0.13049597075613517</v>
      </c>
      <c r="N310" s="4"/>
      <c r="O310" s="4">
        <f t="shared" si="85"/>
        <v>0.3910648647975154</v>
      </c>
      <c r="P310" s="4">
        <f t="shared" si="86"/>
        <v>0.33180573033304411</v>
      </c>
      <c r="Q310" s="4">
        <f t="shared" si="87"/>
        <v>0.36143529756527976</v>
      </c>
      <c r="R310" s="4">
        <f t="shared" si="88"/>
        <v>5.9259134464471286E-2</v>
      </c>
      <c r="S310" s="4"/>
      <c r="T310" s="4">
        <f t="shared" si="89"/>
        <v>0.37090766767028832</v>
      </c>
      <c r="U310" s="4">
        <f t="shared" si="90"/>
        <v>0.33937517913415471</v>
      </c>
      <c r="V310" s="4">
        <f t="shared" si="91"/>
        <v>0.35514142340222155</v>
      </c>
      <c r="W310" s="4">
        <f t="shared" si="92"/>
        <v>3.1532488536133607E-2</v>
      </c>
      <c r="Y310" s="4">
        <f t="shared" si="93"/>
        <v>0.34975913297942712</v>
      </c>
      <c r="Z310" s="4">
        <f t="shared" si="93"/>
        <v>0.34731689590909043</v>
      </c>
      <c r="AA310" s="4">
        <f t="shared" si="93"/>
        <v>0.34853801444425886</v>
      </c>
      <c r="AB310" s="4">
        <f t="shared" si="93"/>
        <v>2.4422370703366982E-3</v>
      </c>
      <c r="AC310" s="4"/>
      <c r="AD310" s="4">
        <f t="shared" si="76"/>
        <v>0.50819727349541188</v>
      </c>
      <c r="AE310" s="3">
        <v>0.51700000000000002</v>
      </c>
      <c r="AF310" s="4"/>
      <c r="AG310">
        <v>0.50800000000000001</v>
      </c>
      <c r="AJ310" t="s">
        <v>2168</v>
      </c>
      <c r="AL310">
        <v>-394.67319346366202</v>
      </c>
      <c r="AM310">
        <v>-197.33611948995801</v>
      </c>
      <c r="AN310">
        <v>-197.336134147179</v>
      </c>
      <c r="AO310">
        <v>-197.33604595762799</v>
      </c>
      <c r="AP310">
        <v>-197.33606603247401</v>
      </c>
      <c r="AR310" t="s">
        <v>2168</v>
      </c>
      <c r="AT310">
        <v>-395.110984061095</v>
      </c>
      <c r="AU310">
        <v>-197.55522323323299</v>
      </c>
      <c r="AV310">
        <v>-197.555237916121</v>
      </c>
      <c r="AW310">
        <v>-197.555117072028</v>
      </c>
      <c r="AX310">
        <v>-197.55513611876799</v>
      </c>
      <c r="AZ310" t="s">
        <v>1578</v>
      </c>
      <c r="BB310">
        <v>-395.305906974138</v>
      </c>
      <c r="BC310">
        <v>-197.65268209862299</v>
      </c>
      <c r="BD310">
        <v>-197.65269610944799</v>
      </c>
      <c r="BE310">
        <v>-197.65263310949001</v>
      </c>
      <c r="BF310">
        <v>-197.65265066314299</v>
      </c>
      <c r="BH310" t="s">
        <v>1578</v>
      </c>
      <c r="BJ310">
        <v>-395.37891432330798</v>
      </c>
      <c r="BK310">
        <v>-197.68917952916701</v>
      </c>
      <c r="BL310">
        <v>-197.68919396538999</v>
      </c>
      <c r="BM310">
        <v>-197.68915250593699</v>
      </c>
      <c r="BN310">
        <v>-197.68917073840299</v>
      </c>
    </row>
    <row r="311" spans="2:66">
      <c r="B311" s="4">
        <f ca="1">-'Reference worksheet'!B308</f>
        <v>0.13890848640105663</v>
      </c>
      <c r="C311" s="5" t="s">
        <v>833</v>
      </c>
      <c r="D311" s="5"/>
      <c r="E311" s="4">
        <f t="shared" si="77"/>
        <v>0.17298792026228485</v>
      </c>
      <c r="F311" s="4">
        <f t="shared" si="78"/>
        <v>0.15015811499389387</v>
      </c>
      <c r="G311" s="4">
        <f t="shared" si="79"/>
        <v>0.16157301762808934</v>
      </c>
      <c r="H311" s="4">
        <f t="shared" si="80"/>
        <v>2.2829805268390985E-2</v>
      </c>
      <c r="I311" s="4"/>
      <c r="J311" s="4">
        <f t="shared" si="81"/>
        <v>0.11153316137429403</v>
      </c>
      <c r="K311" s="4">
        <f t="shared" si="82"/>
        <v>7.6260308327912751E-2</v>
      </c>
      <c r="L311" s="4">
        <f t="shared" si="83"/>
        <v>9.3896734851103392E-2</v>
      </c>
      <c r="M311" s="4">
        <f t="shared" si="84"/>
        <v>3.5272853046381281E-2</v>
      </c>
      <c r="N311" s="4"/>
      <c r="O311" s="4">
        <f t="shared" si="85"/>
        <v>9.3301103154494594E-2</v>
      </c>
      <c r="P311" s="4">
        <f t="shared" si="86"/>
        <v>7.6580914850518239E-2</v>
      </c>
      <c r="Q311" s="4">
        <f t="shared" si="87"/>
        <v>8.4941009002506423E-2</v>
      </c>
      <c r="R311" s="4">
        <f t="shared" si="88"/>
        <v>1.6720188303976355E-2</v>
      </c>
      <c r="S311" s="4"/>
      <c r="T311" s="4">
        <f t="shared" si="89"/>
        <v>9.0323111285018007E-2</v>
      </c>
      <c r="U311" s="4">
        <f t="shared" si="90"/>
        <v>8.2248189130356933E-2</v>
      </c>
      <c r="V311" s="4">
        <f t="shared" si="91"/>
        <v>8.628565020768747E-2</v>
      </c>
      <c r="W311" s="4">
        <f t="shared" si="92"/>
        <v>8.0749221546610739E-3</v>
      </c>
      <c r="Y311" s="4">
        <f t="shared" si="93"/>
        <v>8.7198660799009786E-2</v>
      </c>
      <c r="Z311" s="4">
        <f t="shared" si="93"/>
        <v>8.819418181740081E-2</v>
      </c>
      <c r="AA311" s="4">
        <f t="shared" si="93"/>
        <v>8.7696421308205291E-2</v>
      </c>
      <c r="AB311" s="4">
        <f t="shared" si="93"/>
        <v>-9.9552101839102403E-4</v>
      </c>
      <c r="AC311" s="4"/>
      <c r="AD311" s="4">
        <f t="shared" si="76"/>
        <v>0.13358274379141066</v>
      </c>
      <c r="AE311" s="3">
        <v>0.13600000000000001</v>
      </c>
      <c r="AF311" s="4"/>
      <c r="AG311">
        <v>0.14599999999999999</v>
      </c>
      <c r="AJ311" t="s">
        <v>2169</v>
      </c>
      <c r="AL311">
        <v>-394.67238766388903</v>
      </c>
      <c r="AM311">
        <v>-197.336066709606</v>
      </c>
      <c r="AN311">
        <v>-197.33608166210499</v>
      </c>
      <c r="AO311">
        <v>-197.33604595762799</v>
      </c>
      <c r="AP311">
        <v>-197.33606603247401</v>
      </c>
      <c r="AR311" t="s">
        <v>2169</v>
      </c>
      <c r="AT311">
        <v>-395.11043093019498</v>
      </c>
      <c r="AU311">
        <v>-197.55514722395401</v>
      </c>
      <c r="AV311">
        <v>-197.55516217770901</v>
      </c>
      <c r="AW311">
        <v>-197.555117072028</v>
      </c>
      <c r="AX311">
        <v>-197.55513611876799</v>
      </c>
      <c r="AZ311" t="s">
        <v>1579</v>
      </c>
      <c r="BB311">
        <v>-395.30543245739898</v>
      </c>
      <c r="BC311">
        <v>-197.65264806634499</v>
      </c>
      <c r="BD311">
        <v>-197.652662351603</v>
      </c>
      <c r="BE311">
        <v>-197.65263310949001</v>
      </c>
      <c r="BF311">
        <v>-197.65265066314299</v>
      </c>
      <c r="BH311" t="s">
        <v>1579</v>
      </c>
      <c r="BJ311">
        <v>-395.37846718337403</v>
      </c>
      <c r="BK311">
        <v>-197.68916072272901</v>
      </c>
      <c r="BL311">
        <v>-197.68917538981799</v>
      </c>
      <c r="BM311">
        <v>-197.68915250593699</v>
      </c>
      <c r="BN311">
        <v>-197.68917073840299</v>
      </c>
    </row>
    <row r="312" spans="2:66">
      <c r="B312" s="4">
        <f ca="1">-'Reference worksheet'!B309</f>
        <v>1.668855908352453</v>
      </c>
      <c r="C312" s="5" t="s">
        <v>834</v>
      </c>
      <c r="D312" s="5"/>
      <c r="E312" s="4">
        <f t="shared" si="77"/>
        <v>3.5040522572974719</v>
      </c>
      <c r="F312" s="4">
        <f t="shared" si="78"/>
        <v>2.6760633810641505</v>
      </c>
      <c r="G312" s="4">
        <f t="shared" si="79"/>
        <v>3.090057819180811</v>
      </c>
      <c r="H312" s="4">
        <f t="shared" si="80"/>
        <v>0.8279888762333214</v>
      </c>
      <c r="I312" s="4"/>
      <c r="J312" s="4">
        <f t="shared" si="81"/>
        <v>0.54746734372168837</v>
      </c>
      <c r="K312" s="4">
        <f t="shared" si="82"/>
        <v>-0.72080875894041396</v>
      </c>
      <c r="L312" s="4">
        <f t="shared" si="83"/>
        <v>-8.6670707609362796E-2</v>
      </c>
      <c r="M312" s="4">
        <f t="shared" si="84"/>
        <v>1.2682761026621023</v>
      </c>
      <c r="N312" s="4"/>
      <c r="O312" s="4">
        <f t="shared" si="85"/>
        <v>0.11712299341120189</v>
      </c>
      <c r="P312" s="4">
        <f t="shared" si="86"/>
        <v>-0.43505358634078367</v>
      </c>
      <c r="Q312" s="4">
        <f t="shared" si="87"/>
        <v>-0.15896529646479091</v>
      </c>
      <c r="R312" s="4">
        <f t="shared" si="88"/>
        <v>0.55217657975198553</v>
      </c>
      <c r="S312" s="4"/>
      <c r="T312" s="4">
        <f t="shared" si="89"/>
        <v>-7.2735135066934839E-2</v>
      </c>
      <c r="U312" s="4">
        <f t="shared" si="90"/>
        <v>-0.32296362635880249</v>
      </c>
      <c r="V312" s="4">
        <f t="shared" si="91"/>
        <v>-0.19784938071286867</v>
      </c>
      <c r="W312" s="4">
        <f t="shared" si="92"/>
        <v>0.25022849129186764</v>
      </c>
      <c r="Y312" s="4">
        <f t="shared" si="93"/>
        <v>-0.27193054855219301</v>
      </c>
      <c r="Z312" s="4">
        <f t="shared" si="93"/>
        <v>-0.20536104539410094</v>
      </c>
      <c r="AA312" s="4">
        <f t="shared" si="93"/>
        <v>-0.23864579697314697</v>
      </c>
      <c r="AB312" s="4">
        <f t="shared" si="93"/>
        <v>-6.6569503158092125E-2</v>
      </c>
      <c r="AC312" s="4"/>
      <c r="AD312" s="4">
        <f t="shared" si="76"/>
        <v>2.1266998400720838</v>
      </c>
      <c r="AE312" s="3">
        <v>1.7729999999999999</v>
      </c>
      <c r="AF312" s="4"/>
      <c r="AG312">
        <v>7.5259999999999998</v>
      </c>
      <c r="AJ312" t="s">
        <v>2170</v>
      </c>
      <c r="AL312">
        <v>-393.471843060639</v>
      </c>
      <c r="AM312">
        <v>-196.130945225136</v>
      </c>
      <c r="AN312">
        <v>-197.33663325722799</v>
      </c>
      <c r="AO312">
        <v>-196.130191235415</v>
      </c>
      <c r="AP312">
        <v>-197.33606776273999</v>
      </c>
      <c r="AR312" t="s">
        <v>2170</v>
      </c>
      <c r="AT312">
        <v>-393.88125807698299</v>
      </c>
      <c r="AU312">
        <v>-196.326384691074</v>
      </c>
      <c r="AV312">
        <v>-197.556022067736</v>
      </c>
      <c r="AW312">
        <v>-196.32524881800501</v>
      </c>
      <c r="AX312">
        <v>-197.555136814268</v>
      </c>
      <c r="AZ312" t="s">
        <v>1580</v>
      </c>
      <c r="BB312">
        <v>-394.07347653510499</v>
      </c>
      <c r="BC312">
        <v>-196.42112053524701</v>
      </c>
      <c r="BD312">
        <v>-197.65304930184999</v>
      </c>
      <c r="BE312">
        <v>-196.420639417849</v>
      </c>
      <c r="BF312">
        <v>-197.65265046989299</v>
      </c>
      <c r="BH312" t="s">
        <v>1580</v>
      </c>
      <c r="BJ312">
        <v>-394.14546093072602</v>
      </c>
      <c r="BK312">
        <v>-196.456635665454</v>
      </c>
      <c r="BL312">
        <v>-197.68933994055001</v>
      </c>
      <c r="BM312">
        <v>-196.45640745637601</v>
      </c>
      <c r="BN312">
        <v>-197.68916938516099</v>
      </c>
    </row>
    <row r="313" spans="2:66">
      <c r="B313" s="4">
        <f ca="1">-'Reference worksheet'!B310</f>
        <v>2.299063658867659</v>
      </c>
      <c r="C313" s="5" t="s">
        <v>835</v>
      </c>
      <c r="D313" s="5"/>
      <c r="E313" s="4">
        <f t="shared" si="77"/>
        <v>3.8233595376489333</v>
      </c>
      <c r="F313" s="4">
        <f t="shared" si="78"/>
        <v>3.1362434844124452</v>
      </c>
      <c r="G313" s="4">
        <f t="shared" si="79"/>
        <v>3.479801511030689</v>
      </c>
      <c r="H313" s="4">
        <f t="shared" si="80"/>
        <v>0.68711605323648817</v>
      </c>
      <c r="I313" s="4"/>
      <c r="J313" s="4">
        <f t="shared" si="81"/>
        <v>1.5025687316525245</v>
      </c>
      <c r="K313" s="4">
        <f t="shared" si="82"/>
        <v>0.45484790728668412</v>
      </c>
      <c r="L313" s="4">
        <f t="shared" si="83"/>
        <v>0.97870831946960424</v>
      </c>
      <c r="M313" s="4">
        <f t="shared" si="84"/>
        <v>1.0477208243658405</v>
      </c>
      <c r="N313" s="4"/>
      <c r="O313" s="4">
        <f t="shared" si="85"/>
        <v>1.1144212012200783</v>
      </c>
      <c r="P313" s="4">
        <f t="shared" si="86"/>
        <v>0.66227712758300039</v>
      </c>
      <c r="Q313" s="4">
        <f t="shared" si="87"/>
        <v>0.88834916440153933</v>
      </c>
      <c r="R313" s="4">
        <f t="shared" si="88"/>
        <v>0.45214407363707787</v>
      </c>
      <c r="S313" s="4"/>
      <c r="T313" s="4">
        <f t="shared" si="89"/>
        <v>0.94749493925375206</v>
      </c>
      <c r="U313" s="4">
        <f t="shared" si="90"/>
        <v>0.74435740077079582</v>
      </c>
      <c r="V313" s="4">
        <f t="shared" si="91"/>
        <v>0.84592617001227399</v>
      </c>
      <c r="W313" s="4">
        <f t="shared" si="92"/>
        <v>0.20313753848295624</v>
      </c>
      <c r="Y313" s="4">
        <f t="shared" si="93"/>
        <v>0.77235918899400002</v>
      </c>
      <c r="Z313" s="4">
        <f t="shared" si="93"/>
        <v>0.83047440870553202</v>
      </c>
      <c r="AA313" s="4">
        <f t="shared" si="93"/>
        <v>0.80141679884976613</v>
      </c>
      <c r="AB313" s="4">
        <f t="shared" si="93"/>
        <v>-5.8115219711532051E-2</v>
      </c>
      <c r="AC313" s="4"/>
      <c r="AD313" s="4">
        <f t="shared" si="76"/>
        <v>2.6444126552985083</v>
      </c>
      <c r="AE313" s="3">
        <v>2.4340000000000002</v>
      </c>
      <c r="AF313" s="4"/>
      <c r="AG313">
        <v>5.8639999999999999</v>
      </c>
      <c r="AJ313" t="s">
        <v>2171</v>
      </c>
      <c r="AL313">
        <v>-393.47235190915899</v>
      </c>
      <c r="AM313">
        <v>-196.13081986792801</v>
      </c>
      <c r="AN313">
        <v>-197.33653411931201</v>
      </c>
      <c r="AO313">
        <v>-196.130191235415</v>
      </c>
      <c r="AP313">
        <v>-197.33606776273999</v>
      </c>
      <c r="AR313" t="s">
        <v>2171</v>
      </c>
      <c r="AT313">
        <v>-393.88278012786498</v>
      </c>
      <c r="AU313">
        <v>-196.32619095462701</v>
      </c>
      <c r="AV313">
        <v>-197.555864326989</v>
      </c>
      <c r="AW313">
        <v>-196.32524881800501</v>
      </c>
      <c r="AX313">
        <v>-197.555136814268</v>
      </c>
      <c r="AZ313" t="s">
        <v>1581</v>
      </c>
      <c r="BB313">
        <v>-394.07506583089702</v>
      </c>
      <c r="BC313">
        <v>-196.42103486379</v>
      </c>
      <c r="BD313">
        <v>-197.65297556136801</v>
      </c>
      <c r="BE313">
        <v>-196.420639417849</v>
      </c>
      <c r="BF313">
        <v>-197.65265046989299</v>
      </c>
      <c r="BH313" t="s">
        <v>1581</v>
      </c>
      <c r="BJ313">
        <v>-394.14708677077198</v>
      </c>
      <c r="BK313">
        <v>-196.45659304052</v>
      </c>
      <c r="BL313">
        <v>-197.68930752127699</v>
      </c>
      <c r="BM313">
        <v>-196.45640745637601</v>
      </c>
      <c r="BN313">
        <v>-197.68916938516099</v>
      </c>
    </row>
    <row r="314" spans="2:66">
      <c r="B314" s="4">
        <f ca="1">-'Reference worksheet'!B311</f>
        <v>2.4427744125529443</v>
      </c>
      <c r="C314" s="5" t="s">
        <v>836</v>
      </c>
      <c r="D314" s="5"/>
      <c r="E314" s="4">
        <f t="shared" si="77"/>
        <v>3.7165479610419445</v>
      </c>
      <c r="F314" s="4">
        <f t="shared" si="78"/>
        <v>3.154437867598574</v>
      </c>
      <c r="G314" s="4">
        <f t="shared" si="79"/>
        <v>3.4354929143202595</v>
      </c>
      <c r="H314" s="4">
        <f t="shared" si="80"/>
        <v>0.56211009344337048</v>
      </c>
      <c r="I314" s="4"/>
      <c r="J314" s="4">
        <f t="shared" si="81"/>
        <v>1.870706610064242</v>
      </c>
      <c r="K314" s="4">
        <f t="shared" si="82"/>
        <v>1.007206713306745</v>
      </c>
      <c r="L314" s="4">
        <f t="shared" si="83"/>
        <v>1.4389566616854936</v>
      </c>
      <c r="M314" s="4">
        <f t="shared" si="84"/>
        <v>0.86349989675749694</v>
      </c>
      <c r="N314" s="4"/>
      <c r="O314" s="4">
        <f t="shared" si="85"/>
        <v>1.5178317638530829</v>
      </c>
      <c r="P314" s="4">
        <f t="shared" si="86"/>
        <v>1.1594121100769295</v>
      </c>
      <c r="Q314" s="4">
        <f t="shared" si="87"/>
        <v>1.3386219369650063</v>
      </c>
      <c r="R314" s="4">
        <f t="shared" si="88"/>
        <v>0.35841965377615348</v>
      </c>
      <c r="S314" s="4"/>
      <c r="T314" s="4">
        <f t="shared" si="89"/>
        <v>1.3737246759183039</v>
      </c>
      <c r="U314" s="4">
        <f t="shared" si="90"/>
        <v>1.2212938646530109</v>
      </c>
      <c r="V314" s="4">
        <f t="shared" si="91"/>
        <v>1.2975092702856574</v>
      </c>
      <c r="W314" s="4">
        <f t="shared" si="92"/>
        <v>0.15243081126529301</v>
      </c>
      <c r="Y314" s="4">
        <f t="shared" si="93"/>
        <v>1.2225303541506669</v>
      </c>
      <c r="Z314" s="4">
        <f t="shared" si="93"/>
        <v>1.2862189842082439</v>
      </c>
      <c r="AA314" s="4">
        <f t="shared" si="93"/>
        <v>1.2543746691794553</v>
      </c>
      <c r="AB314" s="4">
        <f t="shared" si="93"/>
        <v>-6.3688630057576995E-2</v>
      </c>
      <c r="AC314" s="4"/>
      <c r="AD314" s="4">
        <f t="shared" si="76"/>
        <v>2.6969652184802273</v>
      </c>
      <c r="AE314" s="3">
        <v>2.5979999999999999</v>
      </c>
      <c r="AF314" s="4"/>
      <c r="AG314">
        <v>4.59</v>
      </c>
      <c r="AJ314" t="s">
        <v>2172</v>
      </c>
      <c r="AL314">
        <v>-393.47218169408399</v>
      </c>
      <c r="AM314">
        <v>-196.13072675034701</v>
      </c>
      <c r="AN314">
        <v>-197.336428027224</v>
      </c>
      <c r="AO314">
        <v>-196.130191235415</v>
      </c>
      <c r="AP314">
        <v>-197.33606776273999</v>
      </c>
      <c r="AR314" t="s">
        <v>2172</v>
      </c>
      <c r="AT314">
        <v>-393.88336679289301</v>
      </c>
      <c r="AU314">
        <v>-196.326047274742</v>
      </c>
      <c r="AV314">
        <v>-197.55571443215101</v>
      </c>
      <c r="AW314">
        <v>-196.32524881800501</v>
      </c>
      <c r="AX314">
        <v>-197.555136814268</v>
      </c>
      <c r="AZ314" t="s">
        <v>1582</v>
      </c>
      <c r="BB314">
        <v>-394.07570870652302</v>
      </c>
      <c r="BC314">
        <v>-196.42097028444499</v>
      </c>
      <c r="BD314">
        <v>-197.65289078134899</v>
      </c>
      <c r="BE314">
        <v>-196.420639417849</v>
      </c>
      <c r="BF314">
        <v>-197.65265046989299</v>
      </c>
      <c r="BH314" t="s">
        <v>1582</v>
      </c>
      <c r="BJ314">
        <v>-394.14776601106502</v>
      </c>
      <c r="BK314">
        <v>-196.45656333012801</v>
      </c>
      <c r="BL314">
        <v>-197.68925642535899</v>
      </c>
      <c r="BM314">
        <v>-196.45640745637601</v>
      </c>
      <c r="BN314">
        <v>-197.68916938516099</v>
      </c>
    </row>
    <row r="315" spans="2:66">
      <c r="B315" s="4">
        <f ca="1">-'Reference worksheet'!B312</f>
        <v>2.3536171892877005</v>
      </c>
      <c r="C315" s="5" t="s">
        <v>837</v>
      </c>
      <c r="D315" s="5"/>
      <c r="E315" s="4">
        <f t="shared" si="77"/>
        <v>3.4538723412773034</v>
      </c>
      <c r="F315" s="4">
        <f t="shared" si="78"/>
        <v>2.9715042914002829</v>
      </c>
      <c r="G315" s="4">
        <f t="shared" si="79"/>
        <v>3.2126883163387934</v>
      </c>
      <c r="H315" s="4">
        <f t="shared" si="80"/>
        <v>0.48236804987702042</v>
      </c>
      <c r="I315" s="4"/>
      <c r="J315" s="4">
        <f t="shared" si="81"/>
        <v>1.9674996724520788</v>
      </c>
      <c r="K315" s="4">
        <f t="shared" si="82"/>
        <v>1.2302275674232526</v>
      </c>
      <c r="L315" s="4">
        <f t="shared" si="83"/>
        <v>1.5988636199376658</v>
      </c>
      <c r="M315" s="4">
        <f t="shared" si="84"/>
        <v>0.73727210502882623</v>
      </c>
      <c r="N315" s="4"/>
      <c r="O315" s="4">
        <f t="shared" si="85"/>
        <v>1.6432808419702589</v>
      </c>
      <c r="P315" s="4">
        <f t="shared" si="86"/>
        <v>1.3423662861113053</v>
      </c>
      <c r="Q315" s="4">
        <f t="shared" si="87"/>
        <v>1.4928235640407821</v>
      </c>
      <c r="R315" s="4">
        <f t="shared" si="88"/>
        <v>0.30091455585895366</v>
      </c>
      <c r="S315" s="4"/>
      <c r="T315" s="4">
        <f t="shared" si="89"/>
        <v>1.5206843994340742</v>
      </c>
      <c r="U315" s="4">
        <f t="shared" si="90"/>
        <v>1.3900453923036482</v>
      </c>
      <c r="V315" s="4">
        <f t="shared" si="91"/>
        <v>1.4553648958688612</v>
      </c>
      <c r="W315" s="4">
        <f t="shared" si="92"/>
        <v>0.13063900713042598</v>
      </c>
      <c r="Y315" s="4">
        <f t="shared" si="93"/>
        <v>1.3920586236584049</v>
      </c>
      <c r="Z315" s="4">
        <f t="shared" si="93"/>
        <v>1.4400693725710245</v>
      </c>
      <c r="AA315" s="4">
        <f t="shared" si="93"/>
        <v>1.4160639981147147</v>
      </c>
      <c r="AB315" s="4">
        <f t="shared" si="93"/>
        <v>-4.8010748912619472E-2</v>
      </c>
      <c r="AC315" s="4"/>
      <c r="AD315" s="4">
        <f t="shared" si="76"/>
        <v>2.5600791613946301</v>
      </c>
      <c r="AE315" s="3">
        <v>2.52</v>
      </c>
      <c r="AF315" s="4"/>
      <c r="AG315">
        <v>3.64</v>
      </c>
      <c r="AJ315" t="s">
        <v>2173</v>
      </c>
      <c r="AL315">
        <v>-393.471763093856</v>
      </c>
      <c r="AM315">
        <v>-196.13064773300499</v>
      </c>
      <c r="AN315">
        <v>-197.336379967536</v>
      </c>
      <c r="AO315">
        <v>-196.130191235415</v>
      </c>
      <c r="AP315">
        <v>-197.33606776273999</v>
      </c>
      <c r="AR315" t="s">
        <v>2173</v>
      </c>
      <c r="AT315">
        <v>-393.88352104245001</v>
      </c>
      <c r="AU315">
        <v>-196.32592933321899</v>
      </c>
      <c r="AV315">
        <v>-197.55563121689201</v>
      </c>
      <c r="AW315">
        <v>-196.32524881800501</v>
      </c>
      <c r="AX315">
        <v>-197.555136814268</v>
      </c>
      <c r="AZ315" t="s">
        <v>1583</v>
      </c>
      <c r="BB315">
        <v>-394.07590862234599</v>
      </c>
      <c r="BC315">
        <v>-196.42091272881501</v>
      </c>
      <c r="BD315">
        <v>-197.65285669677601</v>
      </c>
      <c r="BE315">
        <v>-196.420639417849</v>
      </c>
      <c r="BF315">
        <v>-197.65265046989299</v>
      </c>
      <c r="BH315" t="s">
        <v>1583</v>
      </c>
      <c r="BJ315">
        <v>-394.14800020628201</v>
      </c>
      <c r="BK315">
        <v>-196.456534779343</v>
      </c>
      <c r="BL315">
        <v>-197.689250248695</v>
      </c>
      <c r="BM315">
        <v>-196.45640745637601</v>
      </c>
      <c r="BN315">
        <v>-197.68916938516099</v>
      </c>
    </row>
    <row r="316" spans="2:66">
      <c r="B316" s="4">
        <f ca="1">-'Reference worksheet'!B313</f>
        <v>2.1609248420710947</v>
      </c>
      <c r="C316" s="5" t="s">
        <v>838</v>
      </c>
      <c r="D316" s="5"/>
      <c r="E316" s="4">
        <f t="shared" si="77"/>
        <v>3.1080405901347574</v>
      </c>
      <c r="F316" s="4">
        <f t="shared" si="78"/>
        <v>2.6907173788602745</v>
      </c>
      <c r="G316" s="4">
        <f t="shared" si="79"/>
        <v>2.899378984497516</v>
      </c>
      <c r="H316" s="4">
        <f t="shared" si="80"/>
        <v>0.41732321127448291</v>
      </c>
      <c r="I316" s="4"/>
      <c r="J316" s="4">
        <f t="shared" si="81"/>
        <v>1.89946535852071</v>
      </c>
      <c r="K316" s="4">
        <f t="shared" si="82"/>
        <v>1.264732505707304</v>
      </c>
      <c r="L316" s="4">
        <f t="shared" si="83"/>
        <v>1.5820989321140071</v>
      </c>
      <c r="M316" s="4">
        <f t="shared" si="84"/>
        <v>0.63473285281340597</v>
      </c>
      <c r="N316" s="4"/>
      <c r="O316" s="4">
        <f t="shared" si="85"/>
        <v>1.6003566601661714</v>
      </c>
      <c r="P316" s="4">
        <f t="shared" si="86"/>
        <v>1.3471017344757328</v>
      </c>
      <c r="Q316" s="4">
        <f t="shared" si="87"/>
        <v>1.4737291973209521</v>
      </c>
      <c r="R316" s="4">
        <f t="shared" si="88"/>
        <v>0.25325492569043861</v>
      </c>
      <c r="S316" s="4"/>
      <c r="T316" s="4">
        <f t="shared" si="89"/>
        <v>1.4962074934233573</v>
      </c>
      <c r="U316" s="4">
        <f t="shared" si="90"/>
        <v>1.3844068981544475</v>
      </c>
      <c r="V316" s="4">
        <f t="shared" si="91"/>
        <v>1.4403071957889024</v>
      </c>
      <c r="W316" s="4">
        <f t="shared" si="92"/>
        <v>0.11180059526890984</v>
      </c>
      <c r="Y316" s="4">
        <f t="shared" si="93"/>
        <v>1.3869362365128639</v>
      </c>
      <c r="Z316" s="4">
        <f t="shared" si="93"/>
        <v>1.4235467420140826</v>
      </c>
      <c r="AA316" s="4">
        <f t="shared" si="93"/>
        <v>1.4052414892634733</v>
      </c>
      <c r="AB316" s="4">
        <f t="shared" si="93"/>
        <v>-3.6610505501218721E-2</v>
      </c>
      <c r="AC316" s="4"/>
      <c r="AD316" s="4">
        <f t="shared" si="76"/>
        <v>2.3257965478477782</v>
      </c>
      <c r="AE316" s="3">
        <v>2.3180000000000001</v>
      </c>
      <c r="AF316" s="4"/>
      <c r="AG316">
        <v>2.9289999999999998</v>
      </c>
      <c r="AJ316" t="s">
        <v>2174</v>
      </c>
      <c r="AL316">
        <v>-393.47121197590297</v>
      </c>
      <c r="AM316">
        <v>-196.13059056098501</v>
      </c>
      <c r="AN316">
        <v>-197.33633348401199</v>
      </c>
      <c r="AO316">
        <v>-196.130191235415</v>
      </c>
      <c r="AP316">
        <v>-197.33606776273999</v>
      </c>
      <c r="AR316" t="s">
        <v>2174</v>
      </c>
      <c r="AT316">
        <v>-393.883412622874</v>
      </c>
      <c r="AU316">
        <v>-196.32584088004501</v>
      </c>
      <c r="AV316">
        <v>-197.55555626337301</v>
      </c>
      <c r="AW316">
        <v>-196.32524881800501</v>
      </c>
      <c r="AX316">
        <v>-197.555136814268</v>
      </c>
      <c r="AZ316" t="s">
        <v>1584</v>
      </c>
      <c r="BB316">
        <v>-394.07584021831099</v>
      </c>
      <c r="BC316">
        <v>-196.42087183478</v>
      </c>
      <c r="BD316">
        <v>-197.65282164035901</v>
      </c>
      <c r="BE316">
        <v>-196.420639417849</v>
      </c>
      <c r="BF316">
        <v>-197.65265046989299</v>
      </c>
      <c r="BH316" t="s">
        <v>1584</v>
      </c>
      <c r="BJ316">
        <v>-394.14796119985101</v>
      </c>
      <c r="BK316">
        <v>-196.45651760433401</v>
      </c>
      <c r="BL316">
        <v>-197.68923740278501</v>
      </c>
      <c r="BM316">
        <v>-196.45640745637601</v>
      </c>
      <c r="BN316">
        <v>-197.68916938516099</v>
      </c>
    </row>
    <row r="317" spans="2:66">
      <c r="B317" s="4">
        <f ca="1">-'Reference worksheet'!B314</f>
        <v>1.4815284431695976</v>
      </c>
      <c r="C317" s="5" t="s">
        <v>839</v>
      </c>
      <c r="D317" s="5"/>
      <c r="E317" s="4">
        <f t="shared" si="77"/>
        <v>2.0754969025224641</v>
      </c>
      <c r="F317" s="4">
        <f t="shared" si="78"/>
        <v>1.8185051828672913</v>
      </c>
      <c r="G317" s="4">
        <f t="shared" si="79"/>
        <v>1.9470010426948776</v>
      </c>
      <c r="H317" s="4">
        <f t="shared" si="80"/>
        <v>0.25699171965517276</v>
      </c>
      <c r="I317" s="4"/>
      <c r="J317" s="4">
        <f t="shared" si="81"/>
        <v>1.3982545914034124</v>
      </c>
      <c r="K317" s="4">
        <f t="shared" si="82"/>
        <v>0.99986459864158106</v>
      </c>
      <c r="L317" s="4">
        <f t="shared" si="83"/>
        <v>1.1990595950224967</v>
      </c>
      <c r="M317" s="4">
        <f t="shared" si="84"/>
        <v>0.39838999276183129</v>
      </c>
      <c r="N317" s="4"/>
      <c r="O317" s="4">
        <f t="shared" si="85"/>
        <v>1.1708561852450716</v>
      </c>
      <c r="P317" s="4">
        <f t="shared" si="86"/>
        <v>1.031599894483898</v>
      </c>
      <c r="Q317" s="4">
        <f t="shared" si="87"/>
        <v>1.1012280398644849</v>
      </c>
      <c r="R317" s="4">
        <f t="shared" si="88"/>
        <v>0.13925629076117363</v>
      </c>
      <c r="S317" s="4"/>
      <c r="T317" s="4">
        <f t="shared" si="89"/>
        <v>1.1053067380315902</v>
      </c>
      <c r="U317" s="4">
        <f t="shared" si="90"/>
        <v>1.0522416299752875</v>
      </c>
      <c r="V317" s="4">
        <f t="shared" si="91"/>
        <v>1.0787741840034388</v>
      </c>
      <c r="W317" s="4">
        <f t="shared" si="92"/>
        <v>5.3065108056302712E-2</v>
      </c>
      <c r="Y317" s="4">
        <f t="shared" si="93"/>
        <v>1.0365335475125277</v>
      </c>
      <c r="Z317" s="4">
        <f t="shared" si="93"/>
        <v>1.0738985327859256</v>
      </c>
      <c r="AA317" s="4">
        <f t="shared" si="93"/>
        <v>1.0552160401492265</v>
      </c>
      <c r="AB317" s="4">
        <f t="shared" si="93"/>
        <v>-3.7364985273397919E-2</v>
      </c>
      <c r="AC317" s="4"/>
      <c r="AD317" s="4">
        <f t="shared" si="76"/>
        <v>1.5697085737451664</v>
      </c>
      <c r="AE317" s="3">
        <v>1.599</v>
      </c>
      <c r="AF317" s="4"/>
      <c r="AG317">
        <v>1.637</v>
      </c>
      <c r="AJ317" t="s">
        <v>2175</v>
      </c>
      <c r="AL317">
        <v>-393.46956651286598</v>
      </c>
      <c r="AM317">
        <v>-196.130460609377</v>
      </c>
      <c r="AN317">
        <v>-197.33620793113499</v>
      </c>
      <c r="AO317">
        <v>-196.130191235415</v>
      </c>
      <c r="AP317">
        <v>-197.33606776273999</v>
      </c>
      <c r="AR317" t="s">
        <v>2175</v>
      </c>
      <c r="AT317">
        <v>-393.88261389270798</v>
      </c>
      <c r="AU317">
        <v>-196.32564623848</v>
      </c>
      <c r="AV317">
        <v>-197.55537426863199</v>
      </c>
      <c r="AW317">
        <v>-196.32524881800501</v>
      </c>
      <c r="AX317">
        <v>-197.555136814268</v>
      </c>
      <c r="AZ317" t="s">
        <v>1585</v>
      </c>
      <c r="BB317">
        <v>-394.07515576576498</v>
      </c>
      <c r="BC317">
        <v>-196.42078551175501</v>
      </c>
      <c r="BD317">
        <v>-197.65272629500299</v>
      </c>
      <c r="BE317">
        <v>-196.420639417849</v>
      </c>
      <c r="BF317">
        <v>-197.65265046989299</v>
      </c>
      <c r="BH317" t="s">
        <v>1585</v>
      </c>
      <c r="BJ317">
        <v>-394.14733825987099</v>
      </c>
      <c r="BK317">
        <v>-196.456476587336</v>
      </c>
      <c r="BL317">
        <v>-197.68918481883</v>
      </c>
      <c r="BM317">
        <v>-196.45640745637601</v>
      </c>
      <c r="BN317">
        <v>-197.68916938516099</v>
      </c>
    </row>
    <row r="318" spans="2:66">
      <c r="B318" s="4">
        <f ca="1">-'Reference worksheet'!B315</f>
        <v>0.7164799725789307</v>
      </c>
      <c r="C318" s="5" t="s">
        <v>840</v>
      </c>
      <c r="D318" s="5"/>
      <c r="E318" s="4">
        <f t="shared" si="77"/>
        <v>0.99593001557441496</v>
      </c>
      <c r="F318" s="4">
        <f t="shared" si="78"/>
        <v>0.88355123181165718</v>
      </c>
      <c r="G318" s="4">
        <f t="shared" si="79"/>
        <v>0.93974062369303613</v>
      </c>
      <c r="H318" s="4">
        <f t="shared" si="80"/>
        <v>0.11237878376275778</v>
      </c>
      <c r="I318" s="4"/>
      <c r="J318" s="4">
        <f t="shared" si="81"/>
        <v>0.69473401540688684</v>
      </c>
      <c r="K318" s="4">
        <f t="shared" si="82"/>
        <v>0.51189938993972384</v>
      </c>
      <c r="L318" s="4">
        <f t="shared" si="83"/>
        <v>0.60331670267330528</v>
      </c>
      <c r="M318" s="4">
        <f t="shared" si="84"/>
        <v>0.182834625467163</v>
      </c>
      <c r="N318" s="4"/>
      <c r="O318" s="4">
        <f t="shared" si="85"/>
        <v>0.57765879867689618</v>
      </c>
      <c r="P318" s="4">
        <f t="shared" si="86"/>
        <v>0.51812965128531907</v>
      </c>
      <c r="Q318" s="4">
        <f t="shared" si="87"/>
        <v>0.54789422498110762</v>
      </c>
      <c r="R318" s="4">
        <f t="shared" si="88"/>
        <v>5.9529147391577109E-2</v>
      </c>
      <c r="S318" s="4"/>
      <c r="T318" s="4">
        <f t="shared" si="89"/>
        <v>0.54028405986908812</v>
      </c>
      <c r="U318" s="4">
        <f t="shared" si="90"/>
        <v>0.52788179396307222</v>
      </c>
      <c r="V318" s="4">
        <f t="shared" si="91"/>
        <v>0.53408292691608017</v>
      </c>
      <c r="W318" s="4">
        <f t="shared" si="92"/>
        <v>1.2402265906015897E-2</v>
      </c>
      <c r="Y318" s="4">
        <f t="shared" si="93"/>
        <v>0.50107121915269937</v>
      </c>
      <c r="Z318" s="4">
        <f t="shared" si="93"/>
        <v>0.53811355021514107</v>
      </c>
      <c r="AA318" s="4">
        <f t="shared" si="93"/>
        <v>0.51959238468392022</v>
      </c>
      <c r="AB318" s="4">
        <f t="shared" si="93"/>
        <v>-3.7042331062441765E-2</v>
      </c>
      <c r="AC318" s="4"/>
      <c r="AD318" s="4">
        <f t="shared" si="76"/>
        <v>0.74965257685999109</v>
      </c>
      <c r="AE318" s="3">
        <v>0.77700000000000002</v>
      </c>
      <c r="AF318" s="4"/>
      <c r="AG318">
        <v>0.73199999999999998</v>
      </c>
      <c r="AJ318" t="s">
        <v>2176</v>
      </c>
      <c r="AL318">
        <v>-393.46784611359402</v>
      </c>
      <c r="AM318">
        <v>-196.13032878517799</v>
      </c>
      <c r="AN318">
        <v>-197.33610929996101</v>
      </c>
      <c r="AO318">
        <v>-196.130191235415</v>
      </c>
      <c r="AP318">
        <v>-197.33606776273999</v>
      </c>
      <c r="AR318" t="s">
        <v>2176</v>
      </c>
      <c r="AT318">
        <v>-393.881492761353</v>
      </c>
      <c r="AU318">
        <v>-196.32545067643699</v>
      </c>
      <c r="AV318">
        <v>-197.555226321346</v>
      </c>
      <c r="AW318">
        <v>-196.32524881800501</v>
      </c>
      <c r="AX318">
        <v>-197.555136814268</v>
      </c>
      <c r="AZ318" t="s">
        <v>1586</v>
      </c>
      <c r="BB318">
        <v>-394.07421044559601</v>
      </c>
      <c r="BC318">
        <v>-196.42072123067999</v>
      </c>
      <c r="BD318">
        <v>-197.65266352279301</v>
      </c>
      <c r="BE318">
        <v>-196.420639417849</v>
      </c>
      <c r="BF318">
        <v>-197.65265046989299</v>
      </c>
      <c r="BH318" t="s">
        <v>1586</v>
      </c>
      <c r="BJ318">
        <v>-394.14643783895599</v>
      </c>
      <c r="BK318">
        <v>-196.456445265225</v>
      </c>
      <c r="BL318">
        <v>-197.68915134058</v>
      </c>
      <c r="BM318">
        <v>-196.45640745637601</v>
      </c>
      <c r="BN318">
        <v>-197.68916938516099</v>
      </c>
    </row>
    <row r="319" spans="2:66">
      <c r="B319" s="4">
        <f ca="1">-'Reference worksheet'!B316</f>
        <v>0.1944532795920913</v>
      </c>
      <c r="C319" s="5" t="s">
        <v>841</v>
      </c>
      <c r="D319" s="5"/>
      <c r="E319" s="4">
        <f t="shared" si="77"/>
        <v>0.26436690595418949</v>
      </c>
      <c r="F319" s="4">
        <f t="shared" si="78"/>
        <v>0.2558864037155138</v>
      </c>
      <c r="G319" s="4">
        <f t="shared" si="79"/>
        <v>0.26012665483485164</v>
      </c>
      <c r="H319" s="4">
        <f t="shared" si="80"/>
        <v>8.4805022386756912E-3</v>
      </c>
      <c r="I319" s="4"/>
      <c r="J319" s="4">
        <f t="shared" si="81"/>
        <v>0.17841295446658725</v>
      </c>
      <c r="K319" s="4">
        <f t="shared" si="82"/>
        <v>0.15033515673000841</v>
      </c>
      <c r="L319" s="4">
        <f t="shared" si="83"/>
        <v>0.16437405559829782</v>
      </c>
      <c r="M319" s="4">
        <f t="shared" si="84"/>
        <v>2.8077797736578841E-2</v>
      </c>
      <c r="N319" s="4"/>
      <c r="O319" s="4">
        <f t="shared" si="85"/>
        <v>0.14955449850882566</v>
      </c>
      <c r="P319" s="4">
        <f t="shared" si="86"/>
        <v>0.15033093863521191</v>
      </c>
      <c r="Q319" s="4">
        <f t="shared" si="87"/>
        <v>0.1499427185720188</v>
      </c>
      <c r="R319" s="4">
        <f t="shared" si="88"/>
        <v>-7.7644012638625193E-4</v>
      </c>
      <c r="S319" s="4"/>
      <c r="T319" s="4">
        <f t="shared" si="89"/>
        <v>0.14163459631387099</v>
      </c>
      <c r="U319" s="4">
        <f t="shared" si="90"/>
        <v>0.15657895219091847</v>
      </c>
      <c r="V319" s="4">
        <f t="shared" si="91"/>
        <v>0.14910677425239471</v>
      </c>
      <c r="W319" s="4">
        <f t="shared" si="92"/>
        <v>-1.4944355877047483E-2</v>
      </c>
      <c r="Y319" s="4">
        <f t="shared" si="93"/>
        <v>0.13332519073227919</v>
      </c>
      <c r="Z319" s="4">
        <f t="shared" si="93"/>
        <v>0.16313424510182373</v>
      </c>
      <c r="AA319" s="4">
        <f t="shared" si="93"/>
        <v>0.14822971791705142</v>
      </c>
      <c r="AB319" s="4">
        <f t="shared" si="93"/>
        <v>-2.9809054369544511E-2</v>
      </c>
      <c r="AC319" s="4"/>
      <c r="AD319" s="4">
        <f t="shared" si="76"/>
        <v>0.21328772308159605</v>
      </c>
      <c r="AE319" s="3">
        <v>0.23</v>
      </c>
      <c r="AF319" s="4"/>
      <c r="AG319">
        <v>0.20699999999999999</v>
      </c>
      <c r="AJ319" t="s">
        <v>2177</v>
      </c>
      <c r="AL319">
        <v>-393.46668029361899</v>
      </c>
      <c r="AM319">
        <v>-196.130233901932</v>
      </c>
      <c r="AN319">
        <v>-197.33603861076301</v>
      </c>
      <c r="AO319">
        <v>-196.130191235415</v>
      </c>
      <c r="AP319">
        <v>-197.33606776273999</v>
      </c>
      <c r="AR319" t="s">
        <v>2177</v>
      </c>
      <c r="AT319">
        <v>-393.88066995140201</v>
      </c>
      <c r="AU319">
        <v>-196.32530742830701</v>
      </c>
      <c r="AV319">
        <v>-197.55512294878301</v>
      </c>
      <c r="AW319">
        <v>-196.32524881800501</v>
      </c>
      <c r="AX319">
        <v>-197.555136814268</v>
      </c>
      <c r="AZ319" t="s">
        <v>1587</v>
      </c>
      <c r="BB319">
        <v>-394.073528217996</v>
      </c>
      <c r="BC319">
        <v>-196.42067118998699</v>
      </c>
      <c r="BD319">
        <v>-197.65261746041901</v>
      </c>
      <c r="BE319">
        <v>-196.420639417849</v>
      </c>
      <c r="BF319">
        <v>-197.65265046989299</v>
      </c>
      <c r="BH319" t="s">
        <v>1587</v>
      </c>
      <c r="BJ319">
        <v>-394.14580255062401</v>
      </c>
      <c r="BK319">
        <v>-196.45642667653601</v>
      </c>
      <c r="BL319">
        <v>-197.689126349655</v>
      </c>
      <c r="BM319">
        <v>-196.45640745637601</v>
      </c>
      <c r="BN319">
        <v>-197.68916938516099</v>
      </c>
    </row>
    <row r="320" spans="2:66">
      <c r="B320" s="4">
        <f ca="1">-'Reference worksheet'!B317</f>
        <v>2.3009141447226029</v>
      </c>
      <c r="C320" s="5" t="s">
        <v>842</v>
      </c>
      <c r="D320" s="5"/>
      <c r="E320" s="4">
        <f t="shared" si="77"/>
        <v>4.5274308009844919</v>
      </c>
      <c r="F320" s="4">
        <f t="shared" si="78"/>
        <v>3.4799046663734345</v>
      </c>
      <c r="G320" s="4">
        <f t="shared" si="79"/>
        <v>4.003667733678963</v>
      </c>
      <c r="H320" s="4">
        <f t="shared" si="80"/>
        <v>1.0475261346110574</v>
      </c>
      <c r="I320" s="4"/>
      <c r="J320" s="4">
        <f t="shared" si="81"/>
        <v>1.2142577135641903</v>
      </c>
      <c r="K320" s="4">
        <f t="shared" si="82"/>
        <v>-0.35533548041068219</v>
      </c>
      <c r="L320" s="4">
        <f t="shared" si="83"/>
        <v>0.42946111657675407</v>
      </c>
      <c r="M320" s="4">
        <f t="shared" si="84"/>
        <v>1.5695931939748724</v>
      </c>
      <c r="N320" s="4"/>
      <c r="O320" s="4">
        <f t="shared" si="85"/>
        <v>0.61437418435613589</v>
      </c>
      <c r="P320" s="4">
        <f t="shared" si="86"/>
        <v>-5.9848677792428445E-2</v>
      </c>
      <c r="Q320" s="4">
        <f t="shared" si="87"/>
        <v>0.27726275328185374</v>
      </c>
      <c r="R320" s="4">
        <f t="shared" si="88"/>
        <v>0.67422286214856431</v>
      </c>
      <c r="S320" s="4"/>
      <c r="T320" s="4">
        <f t="shared" si="89"/>
        <v>0.36715756798387467</v>
      </c>
      <c r="U320" s="4">
        <f t="shared" si="90"/>
        <v>5.2158479205921593E-2</v>
      </c>
      <c r="V320" s="4">
        <f t="shared" si="91"/>
        <v>0.20965802359489813</v>
      </c>
      <c r="W320" s="4">
        <f t="shared" si="92"/>
        <v>0.31499908877795307</v>
      </c>
      <c r="Y320" s="4">
        <f t="shared" si="93"/>
        <v>0.10778275736379733</v>
      </c>
      <c r="Z320" s="4">
        <f t="shared" si="93"/>
        <v>0.16967418490910852</v>
      </c>
      <c r="AA320" s="4">
        <f t="shared" si="93"/>
        <v>0.13872847113645292</v>
      </c>
      <c r="AB320" s="4">
        <f t="shared" si="93"/>
        <v>-6.1891427545311184E-2</v>
      </c>
      <c r="AC320" s="4"/>
      <c r="AD320" s="4">
        <f t="shared" si="76"/>
        <v>2.80893529180298</v>
      </c>
      <c r="AE320" s="3">
        <v>2.3450000000000002</v>
      </c>
      <c r="AF320" s="4"/>
      <c r="AG320">
        <v>8.4960000000000004</v>
      </c>
      <c r="AJ320" t="s">
        <v>2178</v>
      </c>
      <c r="AL320">
        <v>-392.26765018074201</v>
      </c>
      <c r="AM320">
        <v>-196.131052446626</v>
      </c>
      <c r="AN320">
        <v>-196.13105215326601</v>
      </c>
      <c r="AO320">
        <v>-196.13021792918599</v>
      </c>
      <c r="AP320">
        <v>-196.130217331621</v>
      </c>
      <c r="AR320" t="s">
        <v>2178</v>
      </c>
      <c r="AT320">
        <v>-392.65237058826398</v>
      </c>
      <c r="AU320">
        <v>-196.32646698521</v>
      </c>
      <c r="AV320">
        <v>-196.326469866163</v>
      </c>
      <c r="AW320">
        <v>-196.32521650507999</v>
      </c>
      <c r="AX320">
        <v>-196.32521904042599</v>
      </c>
      <c r="AZ320" t="s">
        <v>1588</v>
      </c>
      <c r="BB320">
        <v>-392.84218259994498</v>
      </c>
      <c r="BC320">
        <v>-196.421137425442</v>
      </c>
      <c r="BD320">
        <v>-196.42114054943801</v>
      </c>
      <c r="BE320">
        <v>-196.420600341393</v>
      </c>
      <c r="BF320">
        <v>-196.42060319100901</v>
      </c>
      <c r="BH320" t="s">
        <v>1588</v>
      </c>
      <c r="BJ320">
        <v>-392.913320797506</v>
      </c>
      <c r="BK320">
        <v>-196.45661720441001</v>
      </c>
      <c r="BL320">
        <v>-196.45662047327201</v>
      </c>
      <c r="BM320">
        <v>-196.456366355227</v>
      </c>
      <c r="BN320">
        <v>-196.456369339475</v>
      </c>
    </row>
    <row r="321" spans="2:66">
      <c r="B321" s="4">
        <f ca="1">-'Reference worksheet'!B318</f>
        <v>2.8942448320706733</v>
      </c>
      <c r="C321" s="5" t="s">
        <v>843</v>
      </c>
      <c r="D321" s="5"/>
      <c r="E321" s="4">
        <f t="shared" si="77"/>
        <v>4.8131768777888588</v>
      </c>
      <c r="F321" s="4">
        <f t="shared" si="78"/>
        <v>3.8708406777453694</v>
      </c>
      <c r="G321" s="4">
        <f t="shared" si="79"/>
        <v>4.3420087777671146</v>
      </c>
      <c r="H321" s="4">
        <f t="shared" si="80"/>
        <v>0.94233620004348939</v>
      </c>
      <c r="I321" s="4"/>
      <c r="J321" s="4">
        <f t="shared" si="81"/>
        <v>2.1279428539096559</v>
      </c>
      <c r="K321" s="4">
        <f t="shared" si="82"/>
        <v>0.73697654372497445</v>
      </c>
      <c r="L321" s="4">
        <f t="shared" si="83"/>
        <v>1.4324596988173153</v>
      </c>
      <c r="M321" s="4">
        <f t="shared" si="84"/>
        <v>1.3909663101846814</v>
      </c>
      <c r="N321" s="4"/>
      <c r="O321" s="4">
        <f t="shared" si="85"/>
        <v>1.5641835531377764</v>
      </c>
      <c r="P321" s="4">
        <f t="shared" si="86"/>
        <v>0.96166300438947427</v>
      </c>
      <c r="Q321" s="4">
        <f t="shared" si="87"/>
        <v>1.2629232787636253</v>
      </c>
      <c r="R321" s="4">
        <f t="shared" si="88"/>
        <v>0.60252054874830208</v>
      </c>
      <c r="S321" s="4"/>
      <c r="T321" s="4">
        <f t="shared" si="89"/>
        <v>1.3400611965026914</v>
      </c>
      <c r="U321" s="4">
        <f t="shared" si="90"/>
        <v>1.0461324717243123</v>
      </c>
      <c r="V321" s="4">
        <f t="shared" si="91"/>
        <v>1.193096834113502</v>
      </c>
      <c r="W321" s="4">
        <f t="shared" si="92"/>
        <v>0.29392872477837906</v>
      </c>
      <c r="Y321" s="4">
        <f t="shared" si="93"/>
        <v>1.1049164288855531</v>
      </c>
      <c r="Z321" s="4">
        <f t="shared" si="93"/>
        <v>1.134756175157585</v>
      </c>
      <c r="AA321" s="4">
        <f t="shared" si="93"/>
        <v>1.1198363020215694</v>
      </c>
      <c r="AB321" s="4">
        <f t="shared" si="93"/>
        <v>-2.9839746272031953E-2</v>
      </c>
      <c r="AC321" s="4"/>
      <c r="AD321" s="4">
        <f t="shared" si="76"/>
        <v>3.2834078360927057</v>
      </c>
      <c r="AE321" s="3">
        <v>2.9649999999999999</v>
      </c>
      <c r="AF321" s="4"/>
      <c r="AG321">
        <v>6.8840000000000003</v>
      </c>
      <c r="AJ321" t="s">
        <v>2179</v>
      </c>
      <c r="AL321">
        <v>-392.26810554608198</v>
      </c>
      <c r="AM321">
        <v>-196.13096857390201</v>
      </c>
      <c r="AN321">
        <v>-196.13096839516601</v>
      </c>
      <c r="AO321">
        <v>-196.13021792918599</v>
      </c>
      <c r="AP321">
        <v>-196.130217331621</v>
      </c>
      <c r="AR321" t="s">
        <v>2179</v>
      </c>
      <c r="AT321">
        <v>-392.653826638157</v>
      </c>
      <c r="AU321">
        <v>-196.32632460613399</v>
      </c>
      <c r="AV321">
        <v>-196.32632758519199</v>
      </c>
      <c r="AW321">
        <v>-196.32521650507999</v>
      </c>
      <c r="AX321">
        <v>-196.32521904042599</v>
      </c>
      <c r="AZ321" t="s">
        <v>1589</v>
      </c>
      <c r="BB321">
        <v>-392.84369621745799</v>
      </c>
      <c r="BC321">
        <v>-196.421080235321</v>
      </c>
      <c r="BD321">
        <v>-196.42108347465401</v>
      </c>
      <c r="BE321">
        <v>-196.420600341393</v>
      </c>
      <c r="BF321">
        <v>-196.42060319100901</v>
      </c>
      <c r="BH321" t="s">
        <v>1589</v>
      </c>
      <c r="BJ321">
        <v>-392.91487121806301</v>
      </c>
      <c r="BK321">
        <v>-196.45660037251699</v>
      </c>
      <c r="BL321">
        <v>-196.456603727404</v>
      </c>
      <c r="BM321">
        <v>-196.456366355227</v>
      </c>
      <c r="BN321">
        <v>-196.456369339475</v>
      </c>
    </row>
    <row r="322" spans="2:66">
      <c r="B322" s="4">
        <f ca="1">-'Reference worksheet'!B319</f>
        <v>3.0381505152151682</v>
      </c>
      <c r="C322" s="5" t="s">
        <v>844</v>
      </c>
      <c r="D322" s="5"/>
      <c r="E322" s="4">
        <f t="shared" si="77"/>
        <v>4.6914010539063442</v>
      </c>
      <c r="F322" s="4">
        <f t="shared" si="78"/>
        <v>3.8476553381719003</v>
      </c>
      <c r="G322" s="4">
        <f t="shared" si="79"/>
        <v>4.269528196039122</v>
      </c>
      <c r="H322" s="4">
        <f t="shared" si="80"/>
        <v>0.8437457157344439</v>
      </c>
      <c r="I322" s="4"/>
      <c r="J322" s="4">
        <f t="shared" si="81"/>
        <v>2.552488541427409</v>
      </c>
      <c r="K322" s="4">
        <f t="shared" si="82"/>
        <v>1.3265516718664876</v>
      </c>
      <c r="L322" s="4">
        <f t="shared" si="83"/>
        <v>1.9395201066469483</v>
      </c>
      <c r="M322" s="4">
        <f t="shared" si="84"/>
        <v>1.2259368695609214</v>
      </c>
      <c r="N322" s="4"/>
      <c r="O322" s="4">
        <f t="shared" si="85"/>
        <v>2.0276960588840387</v>
      </c>
      <c r="P322" s="4">
        <f t="shared" si="86"/>
        <v>1.4918190597071175</v>
      </c>
      <c r="Q322" s="4">
        <f t="shared" si="87"/>
        <v>1.7597575592955781</v>
      </c>
      <c r="R322" s="4">
        <f t="shared" si="88"/>
        <v>0.53587699917692122</v>
      </c>
      <c r="S322" s="4"/>
      <c r="T322" s="4">
        <f t="shared" si="89"/>
        <v>1.8298151128901872</v>
      </c>
      <c r="U322" s="4">
        <f t="shared" si="90"/>
        <v>1.5539365451579561</v>
      </c>
      <c r="V322" s="4">
        <f t="shared" si="91"/>
        <v>1.6918758290240716</v>
      </c>
      <c r="W322" s="4">
        <f t="shared" si="92"/>
        <v>0.27587856773223107</v>
      </c>
      <c r="Y322" s="4">
        <f t="shared" si="93"/>
        <v>1.6222023170933593</v>
      </c>
      <c r="Z322" s="4">
        <f t="shared" si="93"/>
        <v>1.6191089889096557</v>
      </c>
      <c r="AA322" s="4">
        <f t="shared" si="93"/>
        <v>1.6206556530015075</v>
      </c>
      <c r="AB322" s="4">
        <f t="shared" si="93"/>
        <v>3.0933281837037252E-3</v>
      </c>
      <c r="AC322" s="4"/>
      <c r="AD322" s="4">
        <f t="shared" si="76"/>
        <v>3.3259925420006335</v>
      </c>
      <c r="AE322" s="3">
        <v>3.129</v>
      </c>
      <c r="AF322" s="4"/>
      <c r="AG322">
        <v>5.4260000000000002</v>
      </c>
      <c r="AJ322" t="s">
        <v>2180</v>
      </c>
      <c r="AL322">
        <v>-392.267911483962</v>
      </c>
      <c r="AM322">
        <v>-196.13088991881099</v>
      </c>
      <c r="AN322">
        <v>-196.13088993632601</v>
      </c>
      <c r="AO322">
        <v>-196.13021792918599</v>
      </c>
      <c r="AP322">
        <v>-196.130217331621</v>
      </c>
      <c r="AR322" t="s">
        <v>2180</v>
      </c>
      <c r="AT322">
        <v>-392.65450319474701</v>
      </c>
      <c r="AU322">
        <v>-196.326193017977</v>
      </c>
      <c r="AV322">
        <v>-196.32619618220599</v>
      </c>
      <c r="AW322">
        <v>-196.32521650507999</v>
      </c>
      <c r="AX322">
        <v>-196.32521904042599</v>
      </c>
      <c r="AZ322" t="s">
        <v>1590</v>
      </c>
      <c r="BB322">
        <v>-392.84443487162298</v>
      </c>
      <c r="BC322">
        <v>-196.421027038272</v>
      </c>
      <c r="BD322">
        <v>-196.42103046845099</v>
      </c>
      <c r="BE322">
        <v>-196.420600341393</v>
      </c>
      <c r="BF322">
        <v>-196.42060319100901</v>
      </c>
      <c r="BH322" t="s">
        <v>1590</v>
      </c>
      <c r="BJ322">
        <v>-392.915651690576</v>
      </c>
      <c r="BK322">
        <v>-196.45658589832601</v>
      </c>
      <c r="BL322">
        <v>-196.45658943684001</v>
      </c>
      <c r="BM322">
        <v>-196.456366355227</v>
      </c>
      <c r="BN322">
        <v>-196.456369339475</v>
      </c>
    </row>
    <row r="323" spans="2:66">
      <c r="B323" s="4">
        <f ca="1">-'Reference worksheet'!B320</f>
        <v>2.8930995212323007</v>
      </c>
      <c r="C323" s="5" t="s">
        <v>845</v>
      </c>
      <c r="D323" s="5"/>
      <c r="E323" s="4">
        <f t="shared" si="77"/>
        <v>4.2884354407058289</v>
      </c>
      <c r="F323" s="4">
        <f t="shared" si="78"/>
        <v>3.6049435428508572</v>
      </c>
      <c r="G323" s="4">
        <f t="shared" si="79"/>
        <v>3.9466894917783431</v>
      </c>
      <c r="H323" s="4">
        <f t="shared" si="80"/>
        <v>0.68349189785497177</v>
      </c>
      <c r="I323" s="4"/>
      <c r="J323" s="4">
        <f t="shared" si="81"/>
        <v>2.5878182192240922</v>
      </c>
      <c r="K323" s="4">
        <f t="shared" si="82"/>
        <v>1.5745626136235458</v>
      </c>
      <c r="L323" s="4">
        <f t="shared" si="83"/>
        <v>2.0811904164238189</v>
      </c>
      <c r="M323" s="4">
        <f t="shared" si="84"/>
        <v>1.0132556056005464</v>
      </c>
      <c r="N323" s="4"/>
      <c r="O323" s="4">
        <f t="shared" si="85"/>
        <v>2.1063410916138618</v>
      </c>
      <c r="P323" s="4">
        <f t="shared" si="86"/>
        <v>1.6949548129529868</v>
      </c>
      <c r="Q323" s="4">
        <f t="shared" si="87"/>
        <v>1.9006479522834243</v>
      </c>
      <c r="R323" s="4">
        <f t="shared" si="88"/>
        <v>0.41138627866087507</v>
      </c>
      <c r="S323" s="4"/>
      <c r="T323" s="4">
        <f t="shared" si="89"/>
        <v>1.9354354386240531</v>
      </c>
      <c r="U323" s="4">
        <f t="shared" si="90"/>
        <v>1.7417277721580788</v>
      </c>
      <c r="V323" s="4">
        <f t="shared" si="91"/>
        <v>1.838581605391066</v>
      </c>
      <c r="W323" s="4">
        <f t="shared" si="92"/>
        <v>0.19370766646597426</v>
      </c>
      <c r="Y323" s="4">
        <f t="shared" si="93"/>
        <v>1.7561245895855653</v>
      </c>
      <c r="Z323" s="4">
        <f t="shared" si="93"/>
        <v>1.7908010408322739</v>
      </c>
      <c r="AA323" s="4">
        <f t="shared" si="93"/>
        <v>1.7734628152089196</v>
      </c>
      <c r="AB323" s="4">
        <f t="shared" si="93"/>
        <v>-3.4676451246708567E-2</v>
      </c>
      <c r="AC323" s="4"/>
      <c r="AD323" s="4">
        <f t="shared" si="76"/>
        <v>3.1220806903831271</v>
      </c>
      <c r="AE323" s="3">
        <v>3.0339999999999998</v>
      </c>
      <c r="AF323" s="4"/>
      <c r="AG323">
        <v>4.2910000000000004</v>
      </c>
      <c r="AJ323" t="s">
        <v>2181</v>
      </c>
      <c r="AL323">
        <v>-392.26726931740802</v>
      </c>
      <c r="AM323">
        <v>-196.13076221260599</v>
      </c>
      <c r="AN323">
        <v>-196.13076226182699</v>
      </c>
      <c r="AO323">
        <v>-196.13021792918599</v>
      </c>
      <c r="AP323">
        <v>-196.130217331621</v>
      </c>
      <c r="AR323" t="s">
        <v>2181</v>
      </c>
      <c r="AT323">
        <v>-392.65455949617001</v>
      </c>
      <c r="AU323">
        <v>-196.32602353844601</v>
      </c>
      <c r="AV323">
        <v>-196.32602673258299</v>
      </c>
      <c r="AW323">
        <v>-196.32521650507999</v>
      </c>
      <c r="AX323">
        <v>-196.32521904042599</v>
      </c>
      <c r="AZ323" t="s">
        <v>1591</v>
      </c>
      <c r="BB323">
        <v>-392.84456020045502</v>
      </c>
      <c r="BC323">
        <v>-196.420927830571</v>
      </c>
      <c r="BD323">
        <v>-196.420931287569</v>
      </c>
      <c r="BE323">
        <v>-196.420600341393</v>
      </c>
      <c r="BF323">
        <v>-196.42060319100901</v>
      </c>
      <c r="BH323" t="s">
        <v>1591</v>
      </c>
      <c r="BJ323">
        <v>-392.91582000727198</v>
      </c>
      <c r="BK323">
        <v>-196.45652039186999</v>
      </c>
      <c r="BL323">
        <v>-196.456523995635</v>
      </c>
      <c r="BM323">
        <v>-196.456366355227</v>
      </c>
      <c r="BN323">
        <v>-196.456369339475</v>
      </c>
    </row>
    <row r="324" spans="2:66">
      <c r="B324" s="4">
        <f ca="1">-'Reference worksheet'!B321</f>
        <v>2.6212903468565107</v>
      </c>
      <c r="C324" s="5" t="s">
        <v>846</v>
      </c>
      <c r="D324" s="5"/>
      <c r="E324" s="4">
        <f t="shared" si="77"/>
        <v>3.8085824080748174</v>
      </c>
      <c r="F324" s="4">
        <f t="shared" si="78"/>
        <v>3.2218548276474528</v>
      </c>
      <c r="G324" s="4">
        <f t="shared" si="79"/>
        <v>3.5152186178611351</v>
      </c>
      <c r="H324" s="4">
        <f t="shared" si="80"/>
        <v>0.58672758042736461</v>
      </c>
      <c r="I324" s="4"/>
      <c r="J324" s="4">
        <f t="shared" si="81"/>
        <v>2.442086940287032</v>
      </c>
      <c r="K324" s="4">
        <f t="shared" si="82"/>
        <v>1.5714327160876518</v>
      </c>
      <c r="L324" s="4">
        <f t="shared" si="83"/>
        <v>2.006759828187342</v>
      </c>
      <c r="M324" s="4">
        <f t="shared" si="84"/>
        <v>0.87065422419938021</v>
      </c>
      <c r="N324" s="4"/>
      <c r="O324" s="4">
        <f t="shared" si="85"/>
        <v>2.0027529804535975</v>
      </c>
      <c r="P324" s="4">
        <f t="shared" si="86"/>
        <v>1.659352534350601</v>
      </c>
      <c r="Q324" s="4">
        <f t="shared" si="87"/>
        <v>1.8310527574020994</v>
      </c>
      <c r="R324" s="4">
        <f t="shared" si="88"/>
        <v>0.34340044610299647</v>
      </c>
      <c r="S324" s="4"/>
      <c r="T324" s="4">
        <f t="shared" si="89"/>
        <v>1.8552723493751664</v>
      </c>
      <c r="U324" s="4">
        <f t="shared" si="90"/>
        <v>1.695495743713983</v>
      </c>
      <c r="V324" s="4">
        <f t="shared" si="91"/>
        <v>1.7753840465445747</v>
      </c>
      <c r="W324" s="4">
        <f t="shared" si="92"/>
        <v>0.15977660566118335</v>
      </c>
      <c r="Y324" s="4">
        <f t="shared" si="93"/>
        <v>1.7005385725059927</v>
      </c>
      <c r="Z324" s="4">
        <f t="shared" si="93"/>
        <v>1.7334164879640888</v>
      </c>
      <c r="AA324" s="4">
        <f t="shared" si="93"/>
        <v>1.7169775302350407</v>
      </c>
      <c r="AB324" s="4">
        <f t="shared" si="93"/>
        <v>-3.2877915458095985E-2</v>
      </c>
      <c r="AC324" s="4"/>
      <c r="AD324" s="4">
        <f t="shared" si="76"/>
        <v>2.7990775871506308</v>
      </c>
      <c r="AE324" s="3">
        <v>2.7610000000000001</v>
      </c>
      <c r="AF324" s="4"/>
      <c r="AG324">
        <v>3.4430000000000001</v>
      </c>
      <c r="AJ324" t="s">
        <v>2182</v>
      </c>
      <c r="AL324">
        <v>-392.26650462295697</v>
      </c>
      <c r="AM324">
        <v>-196.13068518439701</v>
      </c>
      <c r="AN324">
        <v>-196.130685086287</v>
      </c>
      <c r="AO324">
        <v>-196.13021792918599</v>
      </c>
      <c r="AP324">
        <v>-196.130217331621</v>
      </c>
      <c r="AR324" t="s">
        <v>2182</v>
      </c>
      <c r="AT324">
        <v>-392.65432725860398</v>
      </c>
      <c r="AU324">
        <v>-196.32590998369199</v>
      </c>
      <c r="AV324">
        <v>-196.32591303757999</v>
      </c>
      <c r="AW324">
        <v>-196.32521650507999</v>
      </c>
      <c r="AX324">
        <v>-196.32521904042599</v>
      </c>
      <c r="AZ324" t="s">
        <v>1592</v>
      </c>
      <c r="BB324">
        <v>-392.84439512229898</v>
      </c>
      <c r="BC324">
        <v>-196.42087373193499</v>
      </c>
      <c r="BD324">
        <v>-196.42087704388899</v>
      </c>
      <c r="BE324">
        <v>-196.420600341393</v>
      </c>
      <c r="BF324">
        <v>-196.42060319100901</v>
      </c>
      <c r="BH324" t="s">
        <v>1592</v>
      </c>
      <c r="BJ324">
        <v>-392.91569225926298</v>
      </c>
      <c r="BK324">
        <v>-196.45649343806801</v>
      </c>
      <c r="BL324">
        <v>-196.45649687685199</v>
      </c>
      <c r="BM324">
        <v>-196.456366355227</v>
      </c>
      <c r="BN324">
        <v>-196.456369339475</v>
      </c>
    </row>
    <row r="325" spans="2:66">
      <c r="B325" s="4">
        <f ca="1">-'Reference worksheet'!B322</f>
        <v>1.7307188902149204</v>
      </c>
      <c r="C325" s="5" t="s">
        <v>847</v>
      </c>
      <c r="D325" s="5"/>
      <c r="E325" s="4">
        <f t="shared" si="77"/>
        <v>2.462345426228477</v>
      </c>
      <c r="F325" s="4">
        <f t="shared" si="78"/>
        <v>2.0919197090437542</v>
      </c>
      <c r="G325" s="4">
        <f t="shared" si="79"/>
        <v>2.2771325676361158</v>
      </c>
      <c r="H325" s="4">
        <f t="shared" si="80"/>
        <v>0.37042571718472272</v>
      </c>
      <c r="I325" s="4"/>
      <c r="J325" s="4">
        <f t="shared" si="81"/>
        <v>1.7156704935502121</v>
      </c>
      <c r="K325" s="4">
        <f t="shared" si="82"/>
        <v>1.160211249634306</v>
      </c>
      <c r="L325" s="4">
        <f t="shared" si="83"/>
        <v>1.437940871592259</v>
      </c>
      <c r="M325" s="4">
        <f t="shared" si="84"/>
        <v>0.55545924391590606</v>
      </c>
      <c r="N325" s="4"/>
      <c r="O325" s="4">
        <f t="shared" si="85"/>
        <v>1.3946732748633814</v>
      </c>
      <c r="P325" s="4">
        <f t="shared" si="86"/>
        <v>1.192755522618119</v>
      </c>
      <c r="Q325" s="4">
        <f t="shared" si="87"/>
        <v>1.2937143987407502</v>
      </c>
      <c r="R325" s="4">
        <f t="shared" si="88"/>
        <v>0.20191775224526243</v>
      </c>
      <c r="S325" s="4"/>
      <c r="T325" s="4">
        <f t="shared" si="89"/>
        <v>1.2969307617268255</v>
      </c>
      <c r="U325" s="4">
        <f t="shared" si="90"/>
        <v>1.2121044906349185</v>
      </c>
      <c r="V325" s="4">
        <f t="shared" si="91"/>
        <v>1.2545176261808719</v>
      </c>
      <c r="W325" s="4">
        <f t="shared" si="92"/>
        <v>8.4826271091906991E-2</v>
      </c>
      <c r="Y325" s="4">
        <f t="shared" si="93"/>
        <v>1.1943812397474882</v>
      </c>
      <c r="Z325" s="4">
        <f t="shared" si="93"/>
        <v>1.2324050472427082</v>
      </c>
      <c r="AA325" s="4">
        <f t="shared" si="93"/>
        <v>1.213393143495098</v>
      </c>
      <c r="AB325" s="4">
        <f t="shared" si="93"/>
        <v>-3.8023807495220024E-2</v>
      </c>
      <c r="AC325" s="4"/>
      <c r="AD325" s="4">
        <f t="shared" si="76"/>
        <v>1.8146296839770972</v>
      </c>
      <c r="AE325" s="3">
        <v>1.8320000000000001</v>
      </c>
      <c r="AF325" s="4"/>
      <c r="AG325">
        <v>1.913</v>
      </c>
      <c r="AJ325" t="s">
        <v>2183</v>
      </c>
      <c r="AL325">
        <v>-392.26435925785597</v>
      </c>
      <c r="AM325">
        <v>-196.130513036341</v>
      </c>
      <c r="AN325">
        <v>-196.130512535397</v>
      </c>
      <c r="AO325">
        <v>-196.13021792918599</v>
      </c>
      <c r="AP325">
        <v>-196.130217331621</v>
      </c>
      <c r="AR325" t="s">
        <v>2183</v>
      </c>
      <c r="AT325">
        <v>-392.65316964035799</v>
      </c>
      <c r="AU325">
        <v>-196.32565902710499</v>
      </c>
      <c r="AV325">
        <v>-196.32566169901401</v>
      </c>
      <c r="AW325">
        <v>-196.32521650507999</v>
      </c>
      <c r="AX325">
        <v>-196.32521904042599</v>
      </c>
      <c r="AZ325" t="s">
        <v>1593</v>
      </c>
      <c r="BB325">
        <v>-392.843426085646</v>
      </c>
      <c r="BC325">
        <v>-196.42076119326001</v>
      </c>
      <c r="BD325">
        <v>-196.42076411554899</v>
      </c>
      <c r="BE325">
        <v>-196.420600341393</v>
      </c>
      <c r="BF325">
        <v>-196.42060319100901</v>
      </c>
      <c r="BH325" t="s">
        <v>1593</v>
      </c>
      <c r="BJ325">
        <v>-392.91480248534299</v>
      </c>
      <c r="BK325">
        <v>-196.45643392892899</v>
      </c>
      <c r="BL325">
        <v>-196.45643694503499</v>
      </c>
      <c r="BM325">
        <v>-196.456366355227</v>
      </c>
      <c r="BN325">
        <v>-196.456369339475</v>
      </c>
    </row>
    <row r="326" spans="2:66">
      <c r="B326" s="4">
        <f ca="1">-'Reference worksheet'!B323</f>
        <v>0.80385522305710055</v>
      </c>
      <c r="C326" s="5" t="s">
        <v>848</v>
      </c>
      <c r="D326" s="5"/>
      <c r="E326" s="4">
        <f t="shared" si="77"/>
        <v>1.1428070264581203</v>
      </c>
      <c r="F326" s="4">
        <f t="shared" si="78"/>
        <v>0.95790723392058608</v>
      </c>
      <c r="G326" s="4">
        <f t="shared" si="79"/>
        <v>1.0503571301893531</v>
      </c>
      <c r="H326" s="4">
        <f t="shared" si="80"/>
        <v>0.18489979253753419</v>
      </c>
      <c r="I326" s="4"/>
      <c r="J326" s="4">
        <f t="shared" si="81"/>
        <v>0.81733137729611904</v>
      </c>
      <c r="K326" s="4">
        <f t="shared" si="82"/>
        <v>0.54127040444750885</v>
      </c>
      <c r="L326" s="4">
        <f t="shared" si="83"/>
        <v>0.67930089087181389</v>
      </c>
      <c r="M326" s="4">
        <f t="shared" si="84"/>
        <v>0.2760609728486102</v>
      </c>
      <c r="N326" s="4"/>
      <c r="O326" s="4">
        <f t="shared" si="85"/>
        <v>0.65668966248603877</v>
      </c>
      <c r="P326" s="4">
        <f t="shared" si="86"/>
        <v>0.54757333445567113</v>
      </c>
      <c r="Q326" s="4">
        <f t="shared" si="87"/>
        <v>0.60213149847085501</v>
      </c>
      <c r="R326" s="4">
        <f t="shared" si="88"/>
        <v>0.10911632803036764</v>
      </c>
      <c r="S326" s="4"/>
      <c r="T326" s="4">
        <f t="shared" si="89"/>
        <v>0.60077191506774752</v>
      </c>
      <c r="U326" s="4">
        <f t="shared" si="90"/>
        <v>0.55661898620517025</v>
      </c>
      <c r="V326" s="4">
        <f t="shared" si="91"/>
        <v>0.57869545063645889</v>
      </c>
      <c r="W326" s="4">
        <f t="shared" si="92"/>
        <v>4.4152928862577268E-2</v>
      </c>
      <c r="Y326" s="4">
        <f t="shared" si="93"/>
        <v>0.54210411449773699</v>
      </c>
      <c r="Z326" s="4">
        <f t="shared" si="93"/>
        <v>0.56610950607349719</v>
      </c>
      <c r="AA326" s="4">
        <f t="shared" si="93"/>
        <v>0.55410681028561704</v>
      </c>
      <c r="AB326" s="4">
        <f t="shared" si="93"/>
        <v>-2.4005391575760177E-2</v>
      </c>
      <c r="AC326" s="4"/>
      <c r="AD326" s="4">
        <f t="shared" si="76"/>
        <v>0.82031033866421266</v>
      </c>
      <c r="AE326" s="3">
        <v>0.83699999999999997</v>
      </c>
      <c r="AF326" s="4"/>
      <c r="AG326">
        <v>0.84699999999999998</v>
      </c>
      <c r="AJ326" t="s">
        <v>2184</v>
      </c>
      <c r="AL326">
        <v>-392.26225643965199</v>
      </c>
      <c r="AM326">
        <v>-196.13036528819799</v>
      </c>
      <c r="AN326">
        <v>-196.13036462917199</v>
      </c>
      <c r="AO326">
        <v>-196.13021792918599</v>
      </c>
      <c r="AP326">
        <v>-196.130217331621</v>
      </c>
      <c r="AR326" t="s">
        <v>2184</v>
      </c>
      <c r="AT326">
        <v>-392.65173804591001</v>
      </c>
      <c r="AU326">
        <v>-196.32543647858799</v>
      </c>
      <c r="AV326">
        <v>-196.32543899806299</v>
      </c>
      <c r="AW326">
        <v>-196.32521650507999</v>
      </c>
      <c r="AX326">
        <v>-196.32521904042599</v>
      </c>
      <c r="AZ326" t="s">
        <v>1594</v>
      </c>
      <c r="BB326">
        <v>-392.84225003394897</v>
      </c>
      <c r="BC326">
        <v>-196.420687310967</v>
      </c>
      <c r="BD326">
        <v>-196.42069010936501</v>
      </c>
      <c r="BE326">
        <v>-196.420600341393</v>
      </c>
      <c r="BF326">
        <v>-196.42060319100901</v>
      </c>
      <c r="BH326" t="s">
        <v>1594</v>
      </c>
      <c r="BJ326">
        <v>-392.91369308564998</v>
      </c>
      <c r="BK326">
        <v>-196.45640157297601</v>
      </c>
      <c r="BL326">
        <v>-196.456404483894</v>
      </c>
      <c r="BM326">
        <v>-196.456366355227</v>
      </c>
      <c r="BN326">
        <v>-196.456369339475</v>
      </c>
    </row>
    <row r="327" spans="2:66">
      <c r="B327" s="4">
        <f ca="1">-'Reference worksheet'!B324</f>
        <v>0.211229660682347</v>
      </c>
      <c r="C327" s="5" t="s">
        <v>849</v>
      </c>
      <c r="D327" s="5"/>
      <c r="E327" s="4">
        <f t="shared" si="77"/>
        <v>0.29429569799125072</v>
      </c>
      <c r="F327" s="4">
        <f t="shared" si="78"/>
        <v>0.24235647999277685</v>
      </c>
      <c r="G327" s="4">
        <f t="shared" si="79"/>
        <v>0.26832608899201377</v>
      </c>
      <c r="H327" s="4">
        <f t="shared" si="80"/>
        <v>5.1939217998473869E-2</v>
      </c>
      <c r="I327" s="4"/>
      <c r="J327" s="4">
        <f t="shared" si="81"/>
        <v>0.20245500837631156</v>
      </c>
      <c r="K327" s="4">
        <f t="shared" si="82"/>
        <v>0.12706786878529508</v>
      </c>
      <c r="L327" s="4">
        <f t="shared" si="83"/>
        <v>0.16476143858080333</v>
      </c>
      <c r="M327" s="4">
        <f t="shared" si="84"/>
        <v>7.5387139591016478E-2</v>
      </c>
      <c r="N327" s="4"/>
      <c r="O327" s="4">
        <f t="shared" si="85"/>
        <v>0.16359336004868469</v>
      </c>
      <c r="P327" s="4">
        <f t="shared" si="86"/>
        <v>0.12734866921857424</v>
      </c>
      <c r="Q327" s="4">
        <f t="shared" si="87"/>
        <v>0.14547101463362946</v>
      </c>
      <c r="R327" s="4">
        <f t="shared" si="88"/>
        <v>3.6244690830110449E-2</v>
      </c>
      <c r="S327" s="4"/>
      <c r="T327" s="4">
        <f t="shared" si="89"/>
        <v>0.14774778132691396</v>
      </c>
      <c r="U327" s="4">
        <f t="shared" si="90"/>
        <v>0.13318689650917798</v>
      </c>
      <c r="V327" s="4">
        <f t="shared" si="91"/>
        <v>0.14046733891804597</v>
      </c>
      <c r="W327" s="4">
        <f t="shared" si="92"/>
        <v>1.4560884817735986E-2</v>
      </c>
      <c r="Y327" s="4">
        <f t="shared" si="93"/>
        <v>0.13112291184833486</v>
      </c>
      <c r="Z327" s="4">
        <f t="shared" si="93"/>
        <v>0.13931224973210649</v>
      </c>
      <c r="AA327" s="4">
        <f t="shared" si="93"/>
        <v>0.13521758079022067</v>
      </c>
      <c r="AB327" s="4">
        <f t="shared" si="93"/>
        <v>-8.1893378837716475E-3</v>
      </c>
      <c r="AC327" s="4"/>
      <c r="AD327" s="4">
        <f t="shared" si="76"/>
        <v>0.20938999247540196</v>
      </c>
      <c r="AE327" s="3">
        <v>0.214</v>
      </c>
      <c r="AF327" s="4"/>
      <c r="AG327">
        <v>0.23599999999999999</v>
      </c>
      <c r="AJ327" t="s">
        <v>2185</v>
      </c>
      <c r="AL327">
        <v>-392.26090425083498</v>
      </c>
      <c r="AM327">
        <v>-196.130259290841</v>
      </c>
      <c r="AN327">
        <v>-196.13025874037501</v>
      </c>
      <c r="AO327">
        <v>-196.13021792918599</v>
      </c>
      <c r="AP327">
        <v>-196.130217331621</v>
      </c>
      <c r="AR327" t="s">
        <v>2185</v>
      </c>
      <c r="AT327">
        <v>-392.65075817808503</v>
      </c>
      <c r="AU327">
        <v>-196.32527653628901</v>
      </c>
      <c r="AV327">
        <v>-196.32527914626601</v>
      </c>
      <c r="AW327">
        <v>-196.32521650507999</v>
      </c>
      <c r="AX327">
        <v>-196.32521904042599</v>
      </c>
      <c r="AZ327" t="s">
        <v>1595</v>
      </c>
      <c r="BB327">
        <v>-392.84146423500499</v>
      </c>
      <c r="BC327">
        <v>-196.42062917549401</v>
      </c>
      <c r="BD327">
        <v>-196.42063211649699</v>
      </c>
      <c r="BE327">
        <v>-196.420600341393</v>
      </c>
      <c r="BF327">
        <v>-196.42060319100901</v>
      </c>
      <c r="BH327" t="s">
        <v>1595</v>
      </c>
      <c r="BJ327">
        <v>-392.91297114576901</v>
      </c>
      <c r="BK327">
        <v>-196.45637791645501</v>
      </c>
      <c r="BL327">
        <v>-196.45638098249299</v>
      </c>
      <c r="BM327">
        <v>-196.456366355227</v>
      </c>
      <c r="BN327">
        <v>-196.456369339475</v>
      </c>
    </row>
    <row r="328" spans="2:66">
      <c r="B328" s="4">
        <f ca="1">-'Reference worksheet'!B325</f>
        <v>2.1425437885494127</v>
      </c>
      <c r="C328" s="5" t="s">
        <v>850</v>
      </c>
      <c r="D328" s="5"/>
      <c r="E328" s="4">
        <f t="shared" si="77"/>
        <v>6.1712554865817584</v>
      </c>
      <c r="F328" s="4">
        <f t="shared" si="78"/>
        <v>4.6144197697210645</v>
      </c>
      <c r="G328" s="4">
        <f t="shared" si="79"/>
        <v>5.3928376281514119</v>
      </c>
      <c r="H328" s="4">
        <f t="shared" si="80"/>
        <v>1.5568357168606939</v>
      </c>
      <c r="I328" s="4"/>
      <c r="J328" s="4">
        <f t="shared" si="81"/>
        <v>1.3115031280777485</v>
      </c>
      <c r="K328" s="4">
        <f t="shared" si="82"/>
        <v>-0.99485854120092521</v>
      </c>
      <c r="L328" s="4">
        <f t="shared" si="83"/>
        <v>0.15832229343841164</v>
      </c>
      <c r="M328" s="4">
        <f t="shared" si="84"/>
        <v>2.3063616692786737</v>
      </c>
      <c r="N328" s="4"/>
      <c r="O328" s="4">
        <f t="shared" si="85"/>
        <v>0.29888036710541221</v>
      </c>
      <c r="P328" s="4">
        <f t="shared" si="86"/>
        <v>-0.68433877021972311</v>
      </c>
      <c r="Q328" s="4">
        <f t="shared" si="87"/>
        <v>-0.19272920155715545</v>
      </c>
      <c r="R328" s="4">
        <f t="shared" si="88"/>
        <v>0.98321913732513533</v>
      </c>
      <c r="S328" s="4"/>
      <c r="T328" s="4">
        <f t="shared" si="89"/>
        <v>-8.1822659256425456E-2</v>
      </c>
      <c r="U328" s="4">
        <f t="shared" si="90"/>
        <v>-0.56987834294202555</v>
      </c>
      <c r="V328" s="4">
        <f t="shared" si="91"/>
        <v>-0.32585050109922553</v>
      </c>
      <c r="W328" s="4">
        <f t="shared" si="92"/>
        <v>0.48805568368560009</v>
      </c>
      <c r="Y328" s="4">
        <f t="shared" si="93"/>
        <v>-0.48124878527540266</v>
      </c>
      <c r="Z328" s="4">
        <f t="shared" si="93"/>
        <v>-0.44978871432280187</v>
      </c>
      <c r="AA328" s="4">
        <f t="shared" si="93"/>
        <v>-0.46551874979910235</v>
      </c>
      <c r="AB328" s="4">
        <f t="shared" si="93"/>
        <v>-3.1460070952600783E-2</v>
      </c>
      <c r="AC328" s="4"/>
      <c r="AD328" s="4">
        <f t="shared" si="76"/>
        <v>2.3348040811965141</v>
      </c>
      <c r="AE328" s="3">
        <v>2.1509999999999998</v>
      </c>
      <c r="AF328" s="4"/>
      <c r="AG328">
        <v>8.91</v>
      </c>
      <c r="AJ328" t="s">
        <v>2186</v>
      </c>
      <c r="AL328">
        <v>-427.93328759476498</v>
      </c>
      <c r="AM328">
        <v>-231.79474039393901</v>
      </c>
      <c r="AN328">
        <v>-196.13119365515101</v>
      </c>
      <c r="AO328">
        <v>-231.79325668287899</v>
      </c>
      <c r="AP328">
        <v>-196.13019639067701</v>
      </c>
      <c r="AR328" t="s">
        <v>2186</v>
      </c>
      <c r="AT328">
        <v>-428.26295743563401</v>
      </c>
      <c r="AU328">
        <v>-231.93785831130501</v>
      </c>
      <c r="AV328">
        <v>-196.32668453226501</v>
      </c>
      <c r="AW328">
        <v>-231.93568178377299</v>
      </c>
      <c r="AX328">
        <v>-196.325185638677</v>
      </c>
      <c r="AZ328" t="s">
        <v>1596</v>
      </c>
      <c r="BB328">
        <v>-428.46161998469103</v>
      </c>
      <c r="BC328">
        <v>-232.04151302461099</v>
      </c>
      <c r="BD328">
        <v>-196.42119752328301</v>
      </c>
      <c r="BE328">
        <v>-232.04057548545401</v>
      </c>
      <c r="BF328">
        <v>-196.420568203074</v>
      </c>
      <c r="BH328" t="s">
        <v>1596</v>
      </c>
      <c r="BJ328">
        <v>-428.53615238578698</v>
      </c>
      <c r="BK328">
        <v>-232.080435776049</v>
      </c>
      <c r="BL328">
        <v>-196.456624768647</v>
      </c>
      <c r="BM328">
        <v>-232.079948518207</v>
      </c>
      <c r="BN328">
        <v>-196.45633426028201</v>
      </c>
    </row>
    <row r="329" spans="2:66">
      <c r="B329" s="4">
        <f ca="1">-'Reference worksheet'!B326</f>
        <v>3.2425426125071821</v>
      </c>
      <c r="C329" s="5" t="s">
        <v>851</v>
      </c>
      <c r="D329" s="5"/>
      <c r="E329" s="4">
        <f t="shared" si="77"/>
        <v>6.5556830616850394</v>
      </c>
      <c r="F329" s="4">
        <f t="shared" si="78"/>
        <v>5.2556940407988062</v>
      </c>
      <c r="G329" s="4">
        <f t="shared" si="79"/>
        <v>5.9056885512419228</v>
      </c>
      <c r="H329" s="4">
        <f t="shared" si="80"/>
        <v>1.2999890208862332</v>
      </c>
      <c r="I329" s="4"/>
      <c r="J329" s="4">
        <f t="shared" si="81"/>
        <v>2.7067120532184425</v>
      </c>
      <c r="K329" s="4">
        <f t="shared" si="82"/>
        <v>0.7772088346229673</v>
      </c>
      <c r="L329" s="4">
        <f t="shared" si="83"/>
        <v>1.7419604439207048</v>
      </c>
      <c r="M329" s="4">
        <f t="shared" si="84"/>
        <v>1.9295032185954752</v>
      </c>
      <c r="N329" s="4"/>
      <c r="O329" s="4">
        <f t="shared" si="85"/>
        <v>1.8222013085683177</v>
      </c>
      <c r="P329" s="4">
        <f t="shared" si="86"/>
        <v>1.0056091349962648</v>
      </c>
      <c r="Q329" s="4">
        <f t="shared" si="87"/>
        <v>1.4139052217822914</v>
      </c>
      <c r="R329" s="4">
        <f t="shared" si="88"/>
        <v>0.81659217357205294</v>
      </c>
      <c r="S329" s="4"/>
      <c r="T329" s="4">
        <f t="shared" si="89"/>
        <v>1.4763167562985968</v>
      </c>
      <c r="U329" s="4">
        <f t="shared" si="90"/>
        <v>1.0815572228751167</v>
      </c>
      <c r="V329" s="4">
        <f t="shared" si="91"/>
        <v>1.2789369895868568</v>
      </c>
      <c r="W329" s="4">
        <f t="shared" si="92"/>
        <v>0.39475953342348014</v>
      </c>
      <c r="Y329" s="4">
        <f t="shared" si="93"/>
        <v>1.1134214883434796</v>
      </c>
      <c r="Z329" s="4">
        <f t="shared" si="93"/>
        <v>1.1612404626168629</v>
      </c>
      <c r="AA329" s="4">
        <f t="shared" si="93"/>
        <v>1.1373309754801713</v>
      </c>
      <c r="AB329" s="4">
        <f t="shared" si="93"/>
        <v>-4.7818974273383108E-2</v>
      </c>
      <c r="AC329" s="4"/>
      <c r="AD329" s="4">
        <f t="shared" si="76"/>
        <v>3.4024181407983987</v>
      </c>
      <c r="AE329" s="3">
        <v>3.286</v>
      </c>
      <c r="AF329" s="4"/>
      <c r="AG329">
        <v>7.2069999999999999</v>
      </c>
      <c r="AJ329" t="s">
        <v>2187</v>
      </c>
      <c r="AL329">
        <v>-427.93390021907601</v>
      </c>
      <c r="AM329">
        <v>-231.79448682844799</v>
      </c>
      <c r="AN329">
        <v>-196.13103790939499</v>
      </c>
      <c r="AO329">
        <v>-231.79325668287899</v>
      </c>
      <c r="AP329">
        <v>-196.13019639067701</v>
      </c>
      <c r="AR329" t="s">
        <v>2187</v>
      </c>
      <c r="AT329">
        <v>-428.26518084249102</v>
      </c>
      <c r="AU329">
        <v>-231.93749581544401</v>
      </c>
      <c r="AV329">
        <v>-196.326446465982</v>
      </c>
      <c r="AW329">
        <v>-231.93568178377299</v>
      </c>
      <c r="AX329">
        <v>-196.325185638677</v>
      </c>
      <c r="AZ329" t="s">
        <v>1597</v>
      </c>
      <c r="BB329">
        <v>-428.46404755103299</v>
      </c>
      <c r="BC329">
        <v>-232.041348403315</v>
      </c>
      <c r="BD329">
        <v>-196.421096607621</v>
      </c>
      <c r="BE329">
        <v>-232.04057548545401</v>
      </c>
      <c r="BF329">
        <v>-196.420568203074</v>
      </c>
      <c r="BH329" t="s">
        <v>1597</v>
      </c>
      <c r="BJ329">
        <v>-428.53863543889702</v>
      </c>
      <c r="BK329">
        <v>-232.08033543541299</v>
      </c>
      <c r="BL329">
        <v>-196.45657643241</v>
      </c>
      <c r="BM329">
        <v>-232.079948518207</v>
      </c>
      <c r="BN329">
        <v>-196.45633426028201</v>
      </c>
    </row>
    <row r="330" spans="2:66">
      <c r="B330" s="4">
        <f ca="1">-'Reference worksheet'!B327</f>
        <v>3.5835712461556906</v>
      </c>
      <c r="C330" s="5" t="s">
        <v>852</v>
      </c>
      <c r="D330" s="5"/>
      <c r="E330" s="4">
        <f t="shared" si="77"/>
        <v>6.3388235840667191</v>
      </c>
      <c r="F330" s="4">
        <f t="shared" si="78"/>
        <v>5.2284407120552077</v>
      </c>
      <c r="G330" s="4">
        <f t="shared" si="79"/>
        <v>5.7836321480609634</v>
      </c>
      <c r="H330" s="4">
        <f t="shared" si="80"/>
        <v>1.1103828720115114</v>
      </c>
      <c r="I330" s="4"/>
      <c r="J330" s="4">
        <f t="shared" si="81"/>
        <v>3.2932485381569445</v>
      </c>
      <c r="K330" s="4">
        <f t="shared" si="82"/>
        <v>1.654662286738166</v>
      </c>
      <c r="L330" s="4">
        <f t="shared" si="83"/>
        <v>2.4739554124475553</v>
      </c>
      <c r="M330" s="4">
        <f t="shared" si="84"/>
        <v>1.6385862514187786</v>
      </c>
      <c r="N330" s="4"/>
      <c r="O330" s="4">
        <f t="shared" si="85"/>
        <v>2.5198343225011346</v>
      </c>
      <c r="P330" s="4">
        <f t="shared" si="86"/>
        <v>1.8198836229240738</v>
      </c>
      <c r="Q330" s="4">
        <f t="shared" si="87"/>
        <v>2.1698589727126043</v>
      </c>
      <c r="R330" s="4">
        <f t="shared" si="88"/>
        <v>0.6999506995770608</v>
      </c>
      <c r="S330" s="4"/>
      <c r="T330" s="4">
        <f t="shared" si="89"/>
        <v>2.2149418126116709</v>
      </c>
      <c r="U330" s="4">
        <f t="shared" si="90"/>
        <v>1.8715014575120175</v>
      </c>
      <c r="V330" s="4">
        <f t="shared" si="91"/>
        <v>2.043221635061844</v>
      </c>
      <c r="W330" s="4">
        <f t="shared" si="92"/>
        <v>0.34344035509965343</v>
      </c>
      <c r="Y330" s="4">
        <f t="shared" si="93"/>
        <v>1.8950545891210862</v>
      </c>
      <c r="Z330" s="4">
        <f t="shared" si="93"/>
        <v>1.9256578741288763</v>
      </c>
      <c r="AA330" s="4">
        <f t="shared" si="93"/>
        <v>1.9103562316249807</v>
      </c>
      <c r="AB330" s="4">
        <f t="shared" si="93"/>
        <v>-3.060328500779036E-2</v>
      </c>
      <c r="AC330" s="4"/>
      <c r="AD330" s="4">
        <f t="shared" si="76"/>
        <v>3.7087229251106058</v>
      </c>
      <c r="AE330" s="3">
        <v>3.6509999999999998</v>
      </c>
      <c r="AF330" s="4"/>
      <c r="AG330">
        <v>5.7220000000000004</v>
      </c>
      <c r="AJ330" t="s">
        <v>2188</v>
      </c>
      <c r="AL330">
        <v>-427.93355463151499</v>
      </c>
      <c r="AM330">
        <v>-231.794295138661</v>
      </c>
      <c r="AN330">
        <v>-196.13092744256301</v>
      </c>
      <c r="AO330">
        <v>-231.79325668287899</v>
      </c>
      <c r="AP330">
        <v>-196.13019639067701</v>
      </c>
      <c r="AR330" t="s">
        <v>2188</v>
      </c>
      <c r="AT330">
        <v>-428.26611554783801</v>
      </c>
      <c r="AU330">
        <v>-231.93721303237601</v>
      </c>
      <c r="AV330">
        <v>-196.32626564337201</v>
      </c>
      <c r="AW330">
        <v>-231.93568178377299</v>
      </c>
      <c r="AX330">
        <v>-196.325185638677</v>
      </c>
      <c r="AZ330" t="s">
        <v>1598</v>
      </c>
      <c r="BB330">
        <v>-428.46515929996099</v>
      </c>
      <c r="BC330">
        <v>-232.04122891706001</v>
      </c>
      <c r="BD330">
        <v>-196.42103021386299</v>
      </c>
      <c r="BE330">
        <v>-232.04057548545401</v>
      </c>
      <c r="BF330">
        <v>-196.420568203074</v>
      </c>
      <c r="BH330" t="s">
        <v>1598</v>
      </c>
      <c r="BJ330">
        <v>-428.53981251279998</v>
      </c>
      <c r="BK330">
        <v>-232.080272784784</v>
      </c>
      <c r="BL330">
        <v>-196.45655730072599</v>
      </c>
      <c r="BM330">
        <v>-232.079948518207</v>
      </c>
      <c r="BN330">
        <v>-196.45633426028201</v>
      </c>
    </row>
    <row r="331" spans="2:66">
      <c r="B331" s="4">
        <f ca="1">-'Reference worksheet'!B328</f>
        <v>3.491814768983986</v>
      </c>
      <c r="C331" s="5" t="s">
        <v>853</v>
      </c>
      <c r="D331" s="5"/>
      <c r="E331" s="4">
        <f t="shared" si="77"/>
        <v>5.7270188866806562</v>
      </c>
      <c r="F331" s="4">
        <f t="shared" si="78"/>
        <v>4.8087151026422301</v>
      </c>
      <c r="G331" s="4">
        <f t="shared" si="79"/>
        <v>5.2678669946614427</v>
      </c>
      <c r="H331" s="4">
        <f t="shared" si="80"/>
        <v>0.91830378403842605</v>
      </c>
      <c r="I331" s="4"/>
      <c r="J331" s="4">
        <f t="shared" si="81"/>
        <v>3.3270296461090565</v>
      </c>
      <c r="K331" s="4">
        <f t="shared" si="82"/>
        <v>1.9644500471998849</v>
      </c>
      <c r="L331" s="4">
        <f t="shared" si="83"/>
        <v>2.6457398466544708</v>
      </c>
      <c r="M331" s="4">
        <f t="shared" si="84"/>
        <v>1.3625795989091716</v>
      </c>
      <c r="N331" s="4"/>
      <c r="O331" s="4">
        <f t="shared" si="85"/>
        <v>2.6533840462883633</v>
      </c>
      <c r="P331" s="4">
        <f t="shared" si="86"/>
        <v>2.0840938379317926</v>
      </c>
      <c r="Q331" s="4">
        <f t="shared" si="87"/>
        <v>2.368738942110078</v>
      </c>
      <c r="R331" s="4">
        <f t="shared" si="88"/>
        <v>0.56929020835657074</v>
      </c>
      <c r="S331" s="4"/>
      <c r="T331" s="4">
        <f t="shared" si="89"/>
        <v>2.3940404185051394</v>
      </c>
      <c r="U331" s="4">
        <f t="shared" si="90"/>
        <v>2.1218454143602705</v>
      </c>
      <c r="V331" s="4">
        <f t="shared" si="91"/>
        <v>2.2579429164327047</v>
      </c>
      <c r="W331" s="4">
        <f t="shared" si="92"/>
        <v>0.27219500414486886</v>
      </c>
      <c r="Y331" s="4">
        <f t="shared" si="93"/>
        <v>2.121942186076839</v>
      </c>
      <c r="Z331" s="4">
        <f t="shared" si="93"/>
        <v>2.1614536256950672</v>
      </c>
      <c r="AA331" s="4">
        <f t="shared" si="93"/>
        <v>2.1416979058859527</v>
      </c>
      <c r="AB331" s="4">
        <f t="shared" si="93"/>
        <v>-3.9511439618228172E-2</v>
      </c>
      <c r="AC331" s="4"/>
      <c r="AD331" s="4">
        <f t="shared" si="76"/>
        <v>3.5644881927453413</v>
      </c>
      <c r="AE331" s="3">
        <v>3.556</v>
      </c>
      <c r="AF331" s="4"/>
      <c r="AG331">
        <v>4.5270000000000001</v>
      </c>
      <c r="AJ331" t="s">
        <v>2189</v>
      </c>
      <c r="AL331">
        <v>-427.93257965870998</v>
      </c>
      <c r="AM331">
        <v>-231.79413297082999</v>
      </c>
      <c r="AN331">
        <v>-196.13078351289599</v>
      </c>
      <c r="AO331">
        <v>-231.79325668287899</v>
      </c>
      <c r="AP331">
        <v>-196.13019639067701</v>
      </c>
      <c r="AR331" t="s">
        <v>2189</v>
      </c>
      <c r="AT331">
        <v>-428.26616938145798</v>
      </c>
      <c r="AU331">
        <v>-231.93697487952099</v>
      </c>
      <c r="AV331">
        <v>-196.326063951647</v>
      </c>
      <c r="AW331">
        <v>-231.93568178377299</v>
      </c>
      <c r="AX331">
        <v>-196.325185638677</v>
      </c>
      <c r="AZ331" t="s">
        <v>1599</v>
      </c>
      <c r="BB331">
        <v>-428.46537212498401</v>
      </c>
      <c r="BC331">
        <v>-232.041125066772</v>
      </c>
      <c r="BD331">
        <v>-196.42092584341299</v>
      </c>
      <c r="BE331">
        <v>-232.04057548545401</v>
      </c>
      <c r="BF331">
        <v>-196.420568203074</v>
      </c>
      <c r="BH331" t="s">
        <v>1599</v>
      </c>
      <c r="BJ331">
        <v>-428.54009792458402</v>
      </c>
      <c r="BK331">
        <v>-232.080222406226</v>
      </c>
      <c r="BL331">
        <v>-196.45649414259501</v>
      </c>
      <c r="BM331">
        <v>-232.079948518207</v>
      </c>
      <c r="BN331">
        <v>-196.45633426028201</v>
      </c>
    </row>
    <row r="332" spans="2:66">
      <c r="B332" s="4">
        <f ca="1">-'Reference worksheet'!B329</f>
        <v>3.1934382001364798</v>
      </c>
      <c r="C332" s="5" t="s">
        <v>854</v>
      </c>
      <c r="D332" s="5"/>
      <c r="E332" s="4">
        <f t="shared" si="77"/>
        <v>5.0575356973048677</v>
      </c>
      <c r="F332" s="4">
        <f t="shared" si="78"/>
        <v>4.2849346925443861</v>
      </c>
      <c r="G332" s="4">
        <f t="shared" si="79"/>
        <v>4.6712351949246269</v>
      </c>
      <c r="H332" s="4">
        <f t="shared" si="80"/>
        <v>0.77260100476048166</v>
      </c>
      <c r="I332" s="4"/>
      <c r="J332" s="4">
        <f t="shared" si="81"/>
        <v>3.1466145334644255</v>
      </c>
      <c r="K332" s="4">
        <f t="shared" si="82"/>
        <v>1.9980856375874372</v>
      </c>
      <c r="L332" s="4">
        <f t="shared" si="83"/>
        <v>2.5723500855259314</v>
      </c>
      <c r="M332" s="4">
        <f t="shared" si="84"/>
        <v>1.1485288958769884</v>
      </c>
      <c r="N332" s="4"/>
      <c r="O332" s="4">
        <f t="shared" si="85"/>
        <v>2.5603513471039672</v>
      </c>
      <c r="P332" s="4">
        <f t="shared" si="86"/>
        <v>2.0867197241829678</v>
      </c>
      <c r="Q332" s="4">
        <f t="shared" si="87"/>
        <v>2.3235355356434675</v>
      </c>
      <c r="R332" s="4">
        <f t="shared" si="88"/>
        <v>0.47363162292099936</v>
      </c>
      <c r="S332" s="4"/>
      <c r="T332" s="4">
        <f t="shared" si="89"/>
        <v>2.3433079295340749</v>
      </c>
      <c r="U332" s="4">
        <f t="shared" si="90"/>
        <v>2.1160358560889234</v>
      </c>
      <c r="V332" s="4">
        <f t="shared" si="91"/>
        <v>2.2296718928114991</v>
      </c>
      <c r="W332" s="4">
        <f t="shared" si="92"/>
        <v>0.22727207344515143</v>
      </c>
      <c r="Y332" s="4">
        <f t="shared" si="93"/>
        <v>2.1155902455263189</v>
      </c>
      <c r="Z332" s="4">
        <f t="shared" si="93"/>
        <v>2.1467937649738604</v>
      </c>
      <c r="AA332" s="4">
        <f t="shared" si="93"/>
        <v>2.1311920052500897</v>
      </c>
      <c r="AB332" s="4">
        <f t="shared" si="93"/>
        <v>-3.1203519447541461E-2</v>
      </c>
      <c r="AC332" s="4"/>
      <c r="AD332" s="4">
        <f t="shared" si="76"/>
        <v>3.2686070810495438</v>
      </c>
      <c r="AE332" s="3">
        <v>3.282</v>
      </c>
      <c r="AF332" s="4"/>
      <c r="AG332">
        <v>3.6190000000000002</v>
      </c>
      <c r="AJ332" t="s">
        <v>2190</v>
      </c>
      <c r="AL332">
        <v>-427.93151276938102</v>
      </c>
      <c r="AM332">
        <v>-231.793986398388</v>
      </c>
      <c r="AN332">
        <v>-196.13069789318899</v>
      </c>
      <c r="AO332">
        <v>-231.79325668287899</v>
      </c>
      <c r="AP332">
        <v>-196.13019639067701</v>
      </c>
      <c r="AR332" t="s">
        <v>2190</v>
      </c>
      <c r="AT332">
        <v>-428.26588187168699</v>
      </c>
      <c r="AU332">
        <v>-231.93676603581201</v>
      </c>
      <c r="AV332">
        <v>-196.325931683862</v>
      </c>
      <c r="AW332">
        <v>-231.93568178377299</v>
      </c>
      <c r="AX332">
        <v>-196.325185638677</v>
      </c>
      <c r="AZ332" t="s">
        <v>1600</v>
      </c>
      <c r="BB332">
        <v>-428.46522386794697</v>
      </c>
      <c r="BC332">
        <v>-232.04102486070599</v>
      </c>
      <c r="BD332">
        <v>-196.420873607826</v>
      </c>
      <c r="BE332">
        <v>-232.04057548545401</v>
      </c>
      <c r="BF332">
        <v>-196.420568203074</v>
      </c>
      <c r="BH332" t="s">
        <v>1600</v>
      </c>
      <c r="BJ332">
        <v>-428.54001707722</v>
      </c>
      <c r="BK332">
        <v>-232.08016866696201</v>
      </c>
      <c r="BL332">
        <v>-196.45647629261501</v>
      </c>
      <c r="BM332">
        <v>-232.079948518207</v>
      </c>
      <c r="BN332">
        <v>-196.45633426028201</v>
      </c>
    </row>
    <row r="333" spans="2:66">
      <c r="B333" s="4">
        <f ca="1">-'Reference worksheet'!B330</f>
        <v>2.0943498993908398</v>
      </c>
      <c r="C333" s="5" t="s">
        <v>855</v>
      </c>
      <c r="D333" s="5"/>
      <c r="E333" s="4">
        <f t="shared" si="77"/>
        <v>3.179447393631329</v>
      </c>
      <c r="F333" s="4">
        <f t="shared" si="78"/>
        <v>2.6939906585176887</v>
      </c>
      <c r="G333" s="4">
        <f t="shared" si="79"/>
        <v>2.9367190260745089</v>
      </c>
      <c r="H333" s="4">
        <f t="shared" si="80"/>
        <v>0.48545673511364029</v>
      </c>
      <c r="I333" s="4"/>
      <c r="J333" s="4">
        <f t="shared" si="81"/>
        <v>2.1727632275559379</v>
      </c>
      <c r="K333" s="4">
        <f t="shared" si="82"/>
        <v>1.4541453973614908</v>
      </c>
      <c r="L333" s="4">
        <f t="shared" si="83"/>
        <v>1.8134543124587144</v>
      </c>
      <c r="M333" s="4">
        <f t="shared" si="84"/>
        <v>0.71861783019444703</v>
      </c>
      <c r="N333" s="4"/>
      <c r="O333" s="4">
        <f t="shared" si="85"/>
        <v>1.7731852369340677</v>
      </c>
      <c r="P333" s="4">
        <f t="shared" si="86"/>
        <v>1.4843034204536838</v>
      </c>
      <c r="Q333" s="4">
        <f t="shared" si="87"/>
        <v>1.6287443286938759</v>
      </c>
      <c r="R333" s="4">
        <f t="shared" si="88"/>
        <v>0.28888181648038391</v>
      </c>
      <c r="S333" s="4"/>
      <c r="T333" s="4">
        <f t="shared" si="89"/>
        <v>1.6505700400094825</v>
      </c>
      <c r="U333" s="4">
        <f t="shared" si="90"/>
        <v>1.5021221664500988</v>
      </c>
      <c r="V333" s="4">
        <f t="shared" si="91"/>
        <v>1.5763461032297905</v>
      </c>
      <c r="W333" s="4">
        <f t="shared" si="92"/>
        <v>0.14844787355938371</v>
      </c>
      <c r="Y333" s="4">
        <f t="shared" si="93"/>
        <v>1.5219245874984422</v>
      </c>
      <c r="Z333" s="4">
        <f t="shared" si="93"/>
        <v>1.5208172442168293</v>
      </c>
      <c r="AA333" s="4">
        <f t="shared" si="93"/>
        <v>1.5213709158576354</v>
      </c>
      <c r="AB333" s="4">
        <f t="shared" si="93"/>
        <v>1.1073432816130213E-3</v>
      </c>
      <c r="AC333" s="4"/>
      <c r="AD333" s="4">
        <f t="shared" si="76"/>
        <v>2.1376933705806884</v>
      </c>
      <c r="AE333" s="3">
        <v>2.1549999999999998</v>
      </c>
      <c r="AF333" s="4"/>
      <c r="AG333">
        <v>1.9610000000000001</v>
      </c>
      <c r="AJ333" t="s">
        <v>2191</v>
      </c>
      <c r="AL333">
        <v>-427.92851984528397</v>
      </c>
      <c r="AM333">
        <v>-231.79371724063</v>
      </c>
      <c r="AN333">
        <v>-196.13050945744499</v>
      </c>
      <c r="AO333">
        <v>-231.79325668287899</v>
      </c>
      <c r="AP333">
        <v>-196.13019639067701</v>
      </c>
      <c r="AR333" t="s">
        <v>2191</v>
      </c>
      <c r="AT333">
        <v>-428.26432994090999</v>
      </c>
      <c r="AU333">
        <v>-231.93636383344699</v>
      </c>
      <c r="AV333">
        <v>-196.32564877936301</v>
      </c>
      <c r="AW333">
        <v>-231.93568178377299</v>
      </c>
      <c r="AX333">
        <v>-196.325185638677</v>
      </c>
      <c r="AZ333" t="s">
        <v>1601</v>
      </c>
      <c r="BB333">
        <v>-428.463969438954</v>
      </c>
      <c r="BC333">
        <v>-232.040851534654</v>
      </c>
      <c r="BD333">
        <v>-196.42075251633301</v>
      </c>
      <c r="BE333">
        <v>-232.04057548545401</v>
      </c>
      <c r="BF333">
        <v>-196.420568203074</v>
      </c>
      <c r="BH333" t="s">
        <v>1601</v>
      </c>
      <c r="BJ333">
        <v>-428.53891312916898</v>
      </c>
      <c r="BK333">
        <v>-232.08009587603999</v>
      </c>
      <c r="BL333">
        <v>-196.45642346918399</v>
      </c>
      <c r="BM333">
        <v>-232.079948518207</v>
      </c>
      <c r="BN333">
        <v>-196.45633426028201</v>
      </c>
    </row>
    <row r="334" spans="2:66">
      <c r="B334" s="4">
        <f ca="1">-'Reference worksheet'!B331</f>
        <v>0.91841021366031139</v>
      </c>
      <c r="C334" s="5" t="s">
        <v>856</v>
      </c>
      <c r="D334" s="5"/>
      <c r="E334" s="4">
        <f t="shared" si="77"/>
        <v>1.391702018020095</v>
      </c>
      <c r="F334" s="4">
        <f t="shared" si="78"/>
        <v>1.1549140836917824</v>
      </c>
      <c r="G334" s="4">
        <f t="shared" si="79"/>
        <v>1.2733080508559387</v>
      </c>
      <c r="H334" s="4">
        <f t="shared" si="80"/>
        <v>0.23678793432831258</v>
      </c>
      <c r="I334" s="4"/>
      <c r="J334" s="4">
        <f t="shared" si="81"/>
        <v>0.99537396242957177</v>
      </c>
      <c r="K334" s="4">
        <f t="shared" si="82"/>
        <v>0.6525029781101489</v>
      </c>
      <c r="L334" s="4">
        <f t="shared" si="83"/>
        <v>0.82393847026986033</v>
      </c>
      <c r="M334" s="4">
        <f t="shared" si="84"/>
        <v>0.34287098431942287</v>
      </c>
      <c r="N334" s="4"/>
      <c r="O334" s="4">
        <f t="shared" si="85"/>
        <v>0.80547301836664909</v>
      </c>
      <c r="P334" s="4">
        <f t="shared" si="86"/>
        <v>0.65669967570818155</v>
      </c>
      <c r="Q334" s="4">
        <f t="shared" si="87"/>
        <v>0.73108634703741537</v>
      </c>
      <c r="R334" s="4">
        <f t="shared" si="88"/>
        <v>0.14877334265846753</v>
      </c>
      <c r="S334" s="4"/>
      <c r="T334" s="4">
        <f t="shared" si="89"/>
        <v>0.74958894750610028</v>
      </c>
      <c r="U334" s="4">
        <f t="shared" si="90"/>
        <v>0.66670336813276765</v>
      </c>
      <c r="V334" s="4">
        <f t="shared" si="91"/>
        <v>0.70814615781943391</v>
      </c>
      <c r="W334" s="4">
        <f t="shared" si="92"/>
        <v>8.288557937333263E-2</v>
      </c>
      <c r="Y334" s="4">
        <f t="shared" si="93"/>
        <v>0.69095647971798346</v>
      </c>
      <c r="Z334" s="4">
        <f t="shared" si="93"/>
        <v>0.67719904543069409</v>
      </c>
      <c r="AA334" s="4">
        <f t="shared" si="93"/>
        <v>0.68407776257433861</v>
      </c>
      <c r="AB334" s="4">
        <f t="shared" si="93"/>
        <v>1.3757434287289455E-2</v>
      </c>
      <c r="AC334" s="4"/>
      <c r="AD334" s="4">
        <f t="shared" si="76"/>
        <v>0.93865256539212194</v>
      </c>
      <c r="AE334" s="3">
        <v>0.94299999999999995</v>
      </c>
      <c r="AF334" s="4"/>
      <c r="AG334">
        <v>0.81</v>
      </c>
      <c r="AJ334" t="s">
        <v>2192</v>
      </c>
      <c r="AL334">
        <v>-427.92567089180102</v>
      </c>
      <c r="AM334">
        <v>-231.793458441658</v>
      </c>
      <c r="AN334">
        <v>-196.13037197747499</v>
      </c>
      <c r="AO334">
        <v>-231.79325668287899</v>
      </c>
      <c r="AP334">
        <v>-196.13019639067701</v>
      </c>
      <c r="AR334" t="s">
        <v>2192</v>
      </c>
      <c r="AT334">
        <v>-428.26245365176197</v>
      </c>
      <c r="AU334">
        <v>-231.93598142402601</v>
      </c>
      <c r="AV334">
        <v>-196.32543239809499</v>
      </c>
      <c r="AW334">
        <v>-231.93568178377299</v>
      </c>
      <c r="AX334">
        <v>-196.325185638677</v>
      </c>
      <c r="AZ334" t="s">
        <v>1602</v>
      </c>
      <c r="BB334">
        <v>-428.46242729143501</v>
      </c>
      <c r="BC334">
        <v>-232.04070307180999</v>
      </c>
      <c r="BD334">
        <v>-196.420677702121</v>
      </c>
      <c r="BE334">
        <v>-232.04057548545401</v>
      </c>
      <c r="BF334">
        <v>-196.420568203074</v>
      </c>
      <c r="BH334" t="s">
        <v>1602</v>
      </c>
      <c r="BJ334">
        <v>-428.53747732446402</v>
      </c>
      <c r="BK334">
        <v>-232.08001791234599</v>
      </c>
      <c r="BL334">
        <v>-196.45639695271601</v>
      </c>
      <c r="BM334">
        <v>-232.079948518207</v>
      </c>
      <c r="BN334">
        <v>-196.45633426028201</v>
      </c>
    </row>
    <row r="335" spans="2:66">
      <c r="B335" s="4">
        <f ca="1">-'Reference worksheet'!B332</f>
        <v>0.19948118281402313</v>
      </c>
      <c r="C335" s="5" t="s">
        <v>857</v>
      </c>
      <c r="D335" s="5"/>
      <c r="E335" s="4">
        <f t="shared" si="77"/>
        <v>0.29484403208753535</v>
      </c>
      <c r="F335" s="4">
        <f t="shared" si="78"/>
        <v>0.23603476292269068</v>
      </c>
      <c r="G335" s="4">
        <f t="shared" si="79"/>
        <v>0.26543939750511303</v>
      </c>
      <c r="H335" s="4">
        <f t="shared" si="80"/>
        <v>5.8809269164844663E-2</v>
      </c>
      <c r="I335" s="4"/>
      <c r="J335" s="4">
        <f t="shared" si="81"/>
        <v>0.2120739087824253</v>
      </c>
      <c r="K335" s="4">
        <f t="shared" si="82"/>
        <v>0.12768315628144991</v>
      </c>
      <c r="L335" s="4">
        <f t="shared" si="83"/>
        <v>0.1698785325319376</v>
      </c>
      <c r="M335" s="4">
        <f t="shared" si="84"/>
        <v>8.4390752500975386E-2</v>
      </c>
      <c r="N335" s="4"/>
      <c r="O335" s="4">
        <f t="shared" si="85"/>
        <v>0.17013416454302438</v>
      </c>
      <c r="P335" s="4">
        <f t="shared" si="86"/>
        <v>0.12797231767674475</v>
      </c>
      <c r="Q335" s="4">
        <f t="shared" si="87"/>
        <v>0.14905324110988455</v>
      </c>
      <c r="R335" s="4">
        <f t="shared" si="88"/>
        <v>4.2161846866279634E-2</v>
      </c>
      <c r="S335" s="4"/>
      <c r="T335" s="4">
        <f t="shared" si="89"/>
        <v>0.15528924318640339</v>
      </c>
      <c r="U335" s="4">
        <f t="shared" si="90"/>
        <v>0.13430005569958825</v>
      </c>
      <c r="V335" s="4">
        <f t="shared" si="91"/>
        <v>0.1447946494429958</v>
      </c>
      <c r="W335" s="4">
        <f t="shared" si="92"/>
        <v>2.0989187486815136E-2</v>
      </c>
      <c r="Y335" s="4">
        <f t="shared" si="93"/>
        <v>0.13971424373027644</v>
      </c>
      <c r="Z335" s="4">
        <f t="shared" si="93"/>
        <v>0.14093899395306339</v>
      </c>
      <c r="AA335" s="4">
        <f t="shared" si="93"/>
        <v>0.14032661884166991</v>
      </c>
      <c r="AB335" s="4">
        <f t="shared" si="93"/>
        <v>-1.2247502227869592E-3</v>
      </c>
      <c r="AC335" s="4"/>
      <c r="AD335" s="4">
        <f t="shared" si="76"/>
        <v>0.19689879724562176</v>
      </c>
      <c r="AE335" s="3">
        <v>0.2</v>
      </c>
      <c r="AF335" s="4"/>
      <c r="AG335">
        <v>0.18</v>
      </c>
      <c r="AJ335" t="s">
        <v>2193</v>
      </c>
      <c r="AL335">
        <v>-427.92392293741</v>
      </c>
      <c r="AM335">
        <v>-231.793304644058</v>
      </c>
      <c r="AN335">
        <v>-196.13024214802999</v>
      </c>
      <c r="AO335">
        <v>-231.79325668287899</v>
      </c>
      <c r="AP335">
        <v>-196.13019639067701</v>
      </c>
      <c r="AR335" t="s">
        <v>2193</v>
      </c>
      <c r="AT335">
        <v>-428.26120538372197</v>
      </c>
      <c r="AU335">
        <v>-231.935755213552</v>
      </c>
      <c r="AV335">
        <v>-196.325246694117</v>
      </c>
      <c r="AW335">
        <v>-231.93568178377299</v>
      </c>
      <c r="AX335">
        <v>-196.325185638677</v>
      </c>
      <c r="AZ335" t="s">
        <v>1603</v>
      </c>
      <c r="BB335">
        <v>-428.46141481456601</v>
      </c>
      <c r="BC335">
        <v>-232.040607751604</v>
      </c>
      <c r="BD335">
        <v>-196.42060312610101</v>
      </c>
      <c r="BE335">
        <v>-232.04057548545401</v>
      </c>
      <c r="BF335">
        <v>-196.420568203074</v>
      </c>
      <c r="BH335" t="s">
        <v>1603</v>
      </c>
      <c r="BJ335">
        <v>-428.53653024763997</v>
      </c>
      <c r="BK335">
        <v>-232.07995982936399</v>
      </c>
      <c r="BL335">
        <v>-196.456356397523</v>
      </c>
      <c r="BM335">
        <v>-232.079948518207</v>
      </c>
      <c r="BN335">
        <v>-196.45633426028201</v>
      </c>
    </row>
    <row r="336" spans="2:66">
      <c r="B336" s="4">
        <f ca="1">-'Reference worksheet'!B333</f>
        <v>1.8587758069019289</v>
      </c>
      <c r="C336" s="5" t="s">
        <v>858</v>
      </c>
      <c r="D336" s="5"/>
      <c r="E336" s="4">
        <f t="shared" si="77"/>
        <v>4.6587696079621574</v>
      </c>
      <c r="F336" s="4">
        <f t="shared" si="78"/>
        <v>3.5057519270636797</v>
      </c>
      <c r="G336" s="4">
        <f t="shared" si="79"/>
        <v>4.0822607675129188</v>
      </c>
      <c r="H336" s="4">
        <f t="shared" si="80"/>
        <v>1.1530176808984778</v>
      </c>
      <c r="I336" s="4"/>
      <c r="J336" s="4">
        <f t="shared" si="81"/>
        <v>1.0816118230792555</v>
      </c>
      <c r="K336" s="4">
        <f t="shared" si="82"/>
        <v>-0.63343584969448519</v>
      </c>
      <c r="L336" s="4">
        <f t="shared" si="83"/>
        <v>0.22408798669238517</v>
      </c>
      <c r="M336" s="4">
        <f t="shared" si="84"/>
        <v>1.7150476727737407</v>
      </c>
      <c r="N336" s="4"/>
      <c r="O336" s="4">
        <f t="shared" si="85"/>
        <v>0.39801407442286924</v>
      </c>
      <c r="P336" s="4">
        <f t="shared" si="86"/>
        <v>-0.36551961129803207</v>
      </c>
      <c r="Q336" s="4">
        <f t="shared" si="87"/>
        <v>1.6247231562418585E-2</v>
      </c>
      <c r="R336" s="4">
        <f t="shared" si="88"/>
        <v>0.7635336857209013</v>
      </c>
      <c r="S336" s="4"/>
      <c r="T336" s="4">
        <f t="shared" si="89"/>
        <v>0.11101894560604336</v>
      </c>
      <c r="U336" s="4">
        <f t="shared" si="90"/>
        <v>-0.26526055414164523</v>
      </c>
      <c r="V336" s="4">
        <f t="shared" si="91"/>
        <v>-7.7120804267800935E-2</v>
      </c>
      <c r="W336" s="4">
        <f t="shared" si="92"/>
        <v>0.37627949974768859</v>
      </c>
      <c r="Y336" s="4">
        <f t="shared" si="93"/>
        <v>-0.19009069774275755</v>
      </c>
      <c r="Z336" s="4">
        <f t="shared" si="93"/>
        <v>-0.16007072368248526</v>
      </c>
      <c r="AA336" s="4">
        <f t="shared" si="93"/>
        <v>-0.17508071071262143</v>
      </c>
      <c r="AB336" s="4">
        <f t="shared" si="93"/>
        <v>-3.0019974060272292E-2</v>
      </c>
      <c r="AC336" s="4"/>
      <c r="AD336" s="4">
        <f t="shared" si="76"/>
        <v>1.9592618645164728</v>
      </c>
      <c r="AE336" s="3">
        <v>1.871</v>
      </c>
      <c r="AF336" s="4"/>
      <c r="AG336">
        <v>6.7910000000000004</v>
      </c>
      <c r="AJ336" t="s">
        <v>2194</v>
      </c>
      <c r="AL336">
        <v>-429.13674638543102</v>
      </c>
      <c r="AM336">
        <v>-231.79447438476799</v>
      </c>
      <c r="AN336">
        <v>-197.336685229583</v>
      </c>
      <c r="AO336">
        <v>-231.793246136156</v>
      </c>
      <c r="AP336">
        <v>-197.33607602763701</v>
      </c>
      <c r="AR336" t="s">
        <v>2194</v>
      </c>
      <c r="AT336">
        <v>-429.49252289771903</v>
      </c>
      <c r="AU336">
        <v>-231.937478076182</v>
      </c>
      <c r="AV336">
        <v>-197.556054265776</v>
      </c>
      <c r="AW336">
        <v>-231.93567952321001</v>
      </c>
      <c r="AX336">
        <v>-197.555119716424</v>
      </c>
      <c r="AZ336" t="s">
        <v>1604</v>
      </c>
      <c r="BB336">
        <v>-429.693838212098</v>
      </c>
      <c r="BC336">
        <v>-232.04135268456801</v>
      </c>
      <c r="BD336">
        <v>-197.65306802008399</v>
      </c>
      <c r="BE336">
        <v>-232.04057569039</v>
      </c>
      <c r="BF336">
        <v>-197.65262824593299</v>
      </c>
      <c r="BH336" t="s">
        <v>1604</v>
      </c>
      <c r="BJ336">
        <v>-429.76927283722603</v>
      </c>
      <c r="BK336">
        <v>-232.08034151851601</v>
      </c>
      <c r="BL336">
        <v>-197.689354038293</v>
      </c>
      <c r="BM336">
        <v>-232.07994957862499</v>
      </c>
      <c r="BN336">
        <v>-197.689146338657</v>
      </c>
    </row>
    <row r="337" spans="2:66">
      <c r="B337" s="4">
        <f ca="1">-'Reference worksheet'!B334</f>
        <v>2.6828096217691044</v>
      </c>
      <c r="C337" s="5" t="s">
        <v>859</v>
      </c>
      <c r="D337" s="5"/>
      <c r="E337" s="4">
        <f t="shared" si="77"/>
        <v>4.9860961127048453</v>
      </c>
      <c r="F337" s="4">
        <f t="shared" si="78"/>
        <v>4.0312662148582659</v>
      </c>
      <c r="G337" s="4">
        <f t="shared" si="79"/>
        <v>4.5086811637815556</v>
      </c>
      <c r="H337" s="4">
        <f t="shared" si="80"/>
        <v>0.95482989784657946</v>
      </c>
      <c r="I337" s="4"/>
      <c r="J337" s="4">
        <f t="shared" si="81"/>
        <v>2.1554872070100988</v>
      </c>
      <c r="K337" s="4">
        <f t="shared" si="82"/>
        <v>0.7357484040159199</v>
      </c>
      <c r="L337" s="4">
        <f t="shared" si="83"/>
        <v>1.4456178055130093</v>
      </c>
      <c r="M337" s="4">
        <f t="shared" si="84"/>
        <v>1.4197388029941789</v>
      </c>
      <c r="N337" s="4"/>
      <c r="O337" s="4">
        <f t="shared" si="85"/>
        <v>1.5640889014718578</v>
      </c>
      <c r="P337" s="4">
        <f t="shared" si="86"/>
        <v>0.93530625938532563</v>
      </c>
      <c r="Q337" s="4">
        <f t="shared" si="87"/>
        <v>1.2496975804285917</v>
      </c>
      <c r="R337" s="4">
        <f t="shared" si="88"/>
        <v>0.62878264208653212</v>
      </c>
      <c r="S337" s="4"/>
      <c r="T337" s="4">
        <f t="shared" si="89"/>
        <v>1.3127738511256166</v>
      </c>
      <c r="U337" s="4">
        <f t="shared" si="90"/>
        <v>1.0042012396154776</v>
      </c>
      <c r="V337" s="4">
        <f t="shared" si="91"/>
        <v>1.158487545370547</v>
      </c>
      <c r="W337" s="4">
        <f t="shared" si="92"/>
        <v>0.30857261151013904</v>
      </c>
      <c r="Y337" s="4">
        <f t="shared" si="93"/>
        <v>1.0490990442049701</v>
      </c>
      <c r="Z337" s="4">
        <f t="shared" si="93"/>
        <v>1.0764844975618666</v>
      </c>
      <c r="AA337" s="4">
        <f t="shared" si="93"/>
        <v>1.062791770883418</v>
      </c>
      <c r="AB337" s="4">
        <f t="shared" si="93"/>
        <v>-2.738545335689635E-2</v>
      </c>
      <c r="AC337" s="4"/>
      <c r="AD337" s="4">
        <f t="shared" si="76"/>
        <v>2.7580713837218416</v>
      </c>
      <c r="AE337" s="3">
        <v>2.7160000000000002</v>
      </c>
      <c r="AF337" s="4"/>
      <c r="AG337">
        <v>5.3940000000000001</v>
      </c>
      <c r="AJ337" t="s">
        <v>2195</v>
      </c>
      <c r="AL337">
        <v>-429.137268013398</v>
      </c>
      <c r="AM337">
        <v>-231.79425664356199</v>
      </c>
      <c r="AN337">
        <v>-197.336587138466</v>
      </c>
      <c r="AO337">
        <v>-231.793246136156</v>
      </c>
      <c r="AP337">
        <v>-197.33607602763701</v>
      </c>
      <c r="AR337" t="s">
        <v>2195</v>
      </c>
      <c r="AT337">
        <v>-429.49423422700397</v>
      </c>
      <c r="AU337">
        <v>-231.93716603351001</v>
      </c>
      <c r="AV337">
        <v>-197.55589570382801</v>
      </c>
      <c r="AW337">
        <v>-231.93567952321001</v>
      </c>
      <c r="AX337">
        <v>-197.555119716424</v>
      </c>
      <c r="AZ337" t="s">
        <v>1605</v>
      </c>
      <c r="BB337">
        <v>-429.69569647054198</v>
      </c>
      <c r="BC337">
        <v>-232.04120307447201</v>
      </c>
      <c r="BD337">
        <v>-197.65300289073201</v>
      </c>
      <c r="BE337">
        <v>-232.04057569039</v>
      </c>
      <c r="BF337">
        <v>-197.65262824593299</v>
      </c>
      <c r="BH337" t="s">
        <v>1605</v>
      </c>
      <c r="BJ337">
        <v>-429.771187955492</v>
      </c>
      <c r="BK337">
        <v>-232.08025641422901</v>
      </c>
      <c r="BL337">
        <v>-197.68933124479</v>
      </c>
      <c r="BM337">
        <v>-232.07994957862499</v>
      </c>
      <c r="BN337">
        <v>-197.689146338657</v>
      </c>
    </row>
    <row r="338" spans="2:66">
      <c r="B338" s="4">
        <f ca="1">-'Reference worksheet'!B335</f>
        <v>2.9094128643217982</v>
      </c>
      <c r="C338" s="5" t="s">
        <v>860</v>
      </c>
      <c r="D338" s="5"/>
      <c r="E338" s="4">
        <f t="shared" si="77"/>
        <v>4.8177528483621561</v>
      </c>
      <c r="F338" s="4">
        <f t="shared" si="78"/>
        <v>3.9978600319129343</v>
      </c>
      <c r="G338" s="4">
        <f t="shared" si="79"/>
        <v>4.407806440137545</v>
      </c>
      <c r="H338" s="4">
        <f t="shared" si="80"/>
        <v>0.81989281644922185</v>
      </c>
      <c r="I338" s="4"/>
      <c r="J338" s="4">
        <f t="shared" si="81"/>
        <v>2.5657427518346436</v>
      </c>
      <c r="K338" s="4">
        <f t="shared" si="82"/>
        <v>1.3589317104932945</v>
      </c>
      <c r="L338" s="4">
        <f t="shared" si="83"/>
        <v>1.9623372311639691</v>
      </c>
      <c r="M338" s="4">
        <f t="shared" si="84"/>
        <v>1.2068110413413491</v>
      </c>
      <c r="N338" s="4"/>
      <c r="O338" s="4">
        <f t="shared" si="85"/>
        <v>2.0454944766697838</v>
      </c>
      <c r="P338" s="4">
        <f t="shared" si="86"/>
        <v>1.5061291176618905</v>
      </c>
      <c r="Q338" s="4">
        <f t="shared" si="87"/>
        <v>1.7758117971658371</v>
      </c>
      <c r="R338" s="4">
        <f t="shared" si="88"/>
        <v>0.53936535900789329</v>
      </c>
      <c r="S338" s="4"/>
      <c r="T338" s="4">
        <f t="shared" si="89"/>
        <v>1.833922262954566</v>
      </c>
      <c r="U338" s="4">
        <f t="shared" si="90"/>
        <v>1.5570310523812707</v>
      </c>
      <c r="V338" s="4">
        <f t="shared" si="91"/>
        <v>1.6954766576679183</v>
      </c>
      <c r="W338" s="4">
        <f t="shared" si="92"/>
        <v>0.27689121057329524</v>
      </c>
      <c r="Y338" s="4">
        <f t="shared" si="93"/>
        <v>1.6119448584008949</v>
      </c>
      <c r="Z338" s="4">
        <f t="shared" si="93"/>
        <v>1.6104363609393089</v>
      </c>
      <c r="AA338" s="4">
        <f t="shared" si="93"/>
        <v>1.6111906096701019</v>
      </c>
      <c r="AB338" s="4">
        <f t="shared" si="93"/>
        <v>1.5084974615858227E-3</v>
      </c>
      <c r="AC338" s="4"/>
      <c r="AD338" s="4">
        <f t="shared" si="76"/>
        <v>2.9513226580837166</v>
      </c>
      <c r="AE338" s="3">
        <v>2.9380000000000002</v>
      </c>
      <c r="AF338" s="4"/>
      <c r="AG338">
        <v>4.2640000000000002</v>
      </c>
      <c r="AJ338" t="s">
        <v>2196</v>
      </c>
      <c r="AL338">
        <v>-429.13699974134101</v>
      </c>
      <c r="AM338">
        <v>-231.794105228604</v>
      </c>
      <c r="AN338">
        <v>-197.33652351750601</v>
      </c>
      <c r="AO338">
        <v>-231.793246136156</v>
      </c>
      <c r="AP338">
        <v>-197.33607602763701</v>
      </c>
      <c r="AR338" t="s">
        <v>2196</v>
      </c>
      <c r="AT338">
        <v>-429.49488801080298</v>
      </c>
      <c r="AU338">
        <v>-231.936940099514</v>
      </c>
      <c r="AV338">
        <v>-197.55578231585099</v>
      </c>
      <c r="AW338">
        <v>-231.93567952321001</v>
      </c>
      <c r="AX338">
        <v>-197.555119716424</v>
      </c>
      <c r="AZ338" t="s">
        <v>1606</v>
      </c>
      <c r="BB338">
        <v>-429.69646363912699</v>
      </c>
      <c r="BC338">
        <v>-232.0411029583</v>
      </c>
      <c r="BD338">
        <v>-197.65296051139899</v>
      </c>
      <c r="BE338">
        <v>-232.04057569039</v>
      </c>
      <c r="BF338">
        <v>-197.65262824593299</v>
      </c>
      <c r="BH338" t="s">
        <v>1606</v>
      </c>
      <c r="BJ338">
        <v>-429.77201845831598</v>
      </c>
      <c r="BK338">
        <v>-232.08021267612199</v>
      </c>
      <c r="BL338">
        <v>-197.689324495373</v>
      </c>
      <c r="BM338">
        <v>-232.07994957862499</v>
      </c>
      <c r="BN338">
        <v>-197.689146338657</v>
      </c>
    </row>
    <row r="339" spans="2:66">
      <c r="B339" s="4">
        <f ca="1">-'Reference worksheet'!B336</f>
        <v>2.8240099907738023</v>
      </c>
      <c r="C339" s="5" t="s">
        <v>861</v>
      </c>
      <c r="D339" s="5"/>
      <c r="E339" s="4">
        <f t="shared" si="77"/>
        <v>4.3930711042266992</v>
      </c>
      <c r="F339" s="4">
        <f t="shared" si="78"/>
        <v>3.7189200436082204</v>
      </c>
      <c r="G339" s="4">
        <f t="shared" si="79"/>
        <v>4.0559955739174596</v>
      </c>
      <c r="H339" s="4">
        <f t="shared" si="80"/>
        <v>0.67415106061847885</v>
      </c>
      <c r="I339" s="4"/>
      <c r="J339" s="4">
        <f t="shared" si="81"/>
        <v>2.595580345397706</v>
      </c>
      <c r="K339" s="4">
        <f t="shared" si="82"/>
        <v>1.5953387440556881</v>
      </c>
      <c r="L339" s="4">
        <f t="shared" si="83"/>
        <v>2.095459544726697</v>
      </c>
      <c r="M339" s="4">
        <f t="shared" si="84"/>
        <v>1.0002416013420179</v>
      </c>
      <c r="N339" s="4"/>
      <c r="O339" s="4">
        <f t="shared" si="85"/>
        <v>2.139165048638012</v>
      </c>
      <c r="P339" s="4">
        <f t="shared" si="86"/>
        <v>1.7060360508912078</v>
      </c>
      <c r="Q339" s="4">
        <f t="shared" si="87"/>
        <v>1.9226005497646099</v>
      </c>
      <c r="R339" s="4">
        <f t="shared" si="88"/>
        <v>0.43312899774680425</v>
      </c>
      <c r="S339" s="4"/>
      <c r="T339" s="4">
        <f t="shared" si="89"/>
        <v>1.9641816632762061</v>
      </c>
      <c r="U339" s="4">
        <f t="shared" si="90"/>
        <v>1.7457239986781892</v>
      </c>
      <c r="V339" s="4">
        <f t="shared" si="91"/>
        <v>1.8549528309771977</v>
      </c>
      <c r="W339" s="4">
        <f t="shared" si="92"/>
        <v>0.21845766459801697</v>
      </c>
      <c r="Y339" s="4">
        <f t="shared" si="93"/>
        <v>1.7805925376507048</v>
      </c>
      <c r="Z339" s="4">
        <f t="shared" si="93"/>
        <v>1.7873638127497762</v>
      </c>
      <c r="AA339" s="4">
        <f t="shared" si="93"/>
        <v>1.7839781752002406</v>
      </c>
      <c r="AB339" s="4">
        <f t="shared" si="93"/>
        <v>-6.7712750990713277E-3</v>
      </c>
      <c r="AC339" s="4"/>
      <c r="AD339" s="4">
        <f t="shared" si="76"/>
        <v>2.850049448234711</v>
      </c>
      <c r="AE339" s="3">
        <v>2.8660000000000001</v>
      </c>
      <c r="AF339" s="4"/>
      <c r="AG339">
        <v>3.3919999999999999</v>
      </c>
      <c r="AJ339" t="s">
        <v>2197</v>
      </c>
      <c r="AL339">
        <v>-429.13632296793099</v>
      </c>
      <c r="AM339">
        <v>-231.79396711412599</v>
      </c>
      <c r="AN339">
        <v>-197.336429377722</v>
      </c>
      <c r="AO339">
        <v>-231.793246136156</v>
      </c>
      <c r="AP339">
        <v>-197.33607602763701</v>
      </c>
      <c r="AR339" t="s">
        <v>2197</v>
      </c>
      <c r="AT339">
        <v>-429.49493556003301</v>
      </c>
      <c r="AU339">
        <v>-231.936741793332</v>
      </c>
      <c r="AV339">
        <v>-197.55565143269001</v>
      </c>
      <c r="AW339">
        <v>-231.93567952321001</v>
      </c>
      <c r="AX339">
        <v>-197.555119716424</v>
      </c>
      <c r="AZ339" t="s">
        <v>1607</v>
      </c>
      <c r="BB339">
        <v>-429.69661291267897</v>
      </c>
      <c r="BC339">
        <v>-232.04100816987099</v>
      </c>
      <c r="BD339">
        <v>-197.65288600141699</v>
      </c>
      <c r="BE339">
        <v>-232.04057569039</v>
      </c>
      <c r="BF339">
        <v>-197.65262824593299</v>
      </c>
      <c r="BH339" t="s">
        <v>1607</v>
      </c>
      <c r="BJ339">
        <v>-429.77222603987502</v>
      </c>
      <c r="BK339">
        <v>-232.08016553537499</v>
      </c>
      <c r="BL339">
        <v>-197.68927851634101</v>
      </c>
      <c r="BM339">
        <v>-232.07994957862499</v>
      </c>
      <c r="BN339">
        <v>-197.689146338657</v>
      </c>
    </row>
    <row r="340" spans="2:66">
      <c r="B340" s="4">
        <f ca="1">-'Reference worksheet'!B337</f>
        <v>2.5906472844367081</v>
      </c>
      <c r="C340" s="5" t="s">
        <v>862</v>
      </c>
      <c r="D340" s="5"/>
      <c r="E340" s="4">
        <f t="shared" si="77"/>
        <v>3.9344257987258633</v>
      </c>
      <c r="F340" s="4">
        <f t="shared" si="78"/>
        <v>3.3510762010819843</v>
      </c>
      <c r="G340" s="4">
        <f t="shared" si="79"/>
        <v>3.6427509999039236</v>
      </c>
      <c r="H340" s="4">
        <f t="shared" si="80"/>
        <v>0.58334959764387895</v>
      </c>
      <c r="I340" s="4"/>
      <c r="J340" s="4">
        <f t="shared" si="81"/>
        <v>2.4855817879699167</v>
      </c>
      <c r="K340" s="4">
        <f t="shared" si="82"/>
        <v>1.62632519455962</v>
      </c>
      <c r="L340" s="4">
        <f t="shared" si="83"/>
        <v>2.0559534912647681</v>
      </c>
      <c r="M340" s="4">
        <f t="shared" si="84"/>
        <v>0.8592565934102967</v>
      </c>
      <c r="N340" s="4"/>
      <c r="O340" s="4">
        <f t="shared" si="85"/>
        <v>2.0800938702219156</v>
      </c>
      <c r="P340" s="4">
        <f t="shared" si="86"/>
        <v>1.7066491201547516</v>
      </c>
      <c r="Q340" s="4">
        <f t="shared" si="87"/>
        <v>1.8933714951883336</v>
      </c>
      <c r="R340" s="4">
        <f t="shared" si="88"/>
        <v>0.37344475006716404</v>
      </c>
      <c r="S340" s="4"/>
      <c r="T340" s="4">
        <f t="shared" si="89"/>
        <v>1.9369442042697969</v>
      </c>
      <c r="U340" s="4">
        <f t="shared" si="90"/>
        <v>1.7390964711264785</v>
      </c>
      <c r="V340" s="4">
        <f t="shared" si="91"/>
        <v>1.8380203376981377</v>
      </c>
      <c r="W340" s="4">
        <f t="shared" si="92"/>
        <v>0.19784773314331838</v>
      </c>
      <c r="Y340" s="4">
        <f t="shared" si="93"/>
        <v>1.7867543908118362</v>
      </c>
      <c r="Z340" s="4">
        <f t="shared" si="93"/>
        <v>1.7731395934574707</v>
      </c>
      <c r="AA340" s="4">
        <f t="shared" si="93"/>
        <v>1.7799469921346533</v>
      </c>
      <c r="AB340" s="4">
        <f t="shared" si="93"/>
        <v>1.3614797354365549E-2</v>
      </c>
      <c r="AC340" s="4"/>
      <c r="AD340" s="4">
        <f t="shared" si="76"/>
        <v>2.6367012050745018</v>
      </c>
      <c r="AE340" s="3">
        <v>2.6539999999999999</v>
      </c>
      <c r="AF340" s="4"/>
      <c r="AG340">
        <v>2.726</v>
      </c>
      <c r="AJ340" t="s">
        <v>2198</v>
      </c>
      <c r="AL340">
        <v>-429.13559207014299</v>
      </c>
      <c r="AM340">
        <v>-231.79385794962701</v>
      </c>
      <c r="AN340">
        <v>-197.33639384088499</v>
      </c>
      <c r="AO340">
        <v>-231.793246136156</v>
      </c>
      <c r="AP340">
        <v>-197.33607602763701</v>
      </c>
      <c r="AR340" t="s">
        <v>2198</v>
      </c>
      <c r="AT340">
        <v>-429.494760266181</v>
      </c>
      <c r="AU340">
        <v>-231.93658240926899</v>
      </c>
      <c r="AV340">
        <v>-197.55558614285101</v>
      </c>
      <c r="AW340">
        <v>-231.93567952321001</v>
      </c>
      <c r="AX340">
        <v>-197.555119716424</v>
      </c>
      <c r="AZ340" t="s">
        <v>1608</v>
      </c>
      <c r="BB340">
        <v>-429.69651877676802</v>
      </c>
      <c r="BC340">
        <v>-232.04093665241001</v>
      </c>
      <c r="BD340">
        <v>-197.65286240597899</v>
      </c>
      <c r="BE340">
        <v>-232.04057569039</v>
      </c>
      <c r="BF340">
        <v>-197.65262824593299</v>
      </c>
      <c r="BH340" t="s">
        <v>1608</v>
      </c>
      <c r="BJ340">
        <v>-429.77218263422299</v>
      </c>
      <c r="BK340">
        <v>-232.08013293135599</v>
      </c>
      <c r="BL340">
        <v>-197.68927827634499</v>
      </c>
      <c r="BM340">
        <v>-232.07994957862499</v>
      </c>
      <c r="BN340">
        <v>-197.689146338657</v>
      </c>
    </row>
    <row r="341" spans="2:66">
      <c r="B341" s="4">
        <f ca="1">-'Reference worksheet'!B338</f>
        <v>1.7294754052365984</v>
      </c>
      <c r="C341" s="5" t="s">
        <v>863</v>
      </c>
      <c r="D341" s="5"/>
      <c r="E341" s="4">
        <f t="shared" si="77"/>
        <v>2.5377054115533415</v>
      </c>
      <c r="F341" s="4">
        <f t="shared" si="78"/>
        <v>2.1688748022254352</v>
      </c>
      <c r="G341" s="4">
        <f t="shared" si="79"/>
        <v>2.3532901068893883</v>
      </c>
      <c r="H341" s="4">
        <f t="shared" si="80"/>
        <v>0.36883060932790634</v>
      </c>
      <c r="I341" s="4"/>
      <c r="J341" s="4">
        <f t="shared" si="81"/>
        <v>1.7543867465893035</v>
      </c>
      <c r="K341" s="4">
        <f t="shared" si="82"/>
        <v>1.215814213230082</v>
      </c>
      <c r="L341" s="4">
        <f t="shared" si="83"/>
        <v>1.4851004799096927</v>
      </c>
      <c r="M341" s="4">
        <f t="shared" si="84"/>
        <v>0.53857253335922151</v>
      </c>
      <c r="N341" s="4"/>
      <c r="O341" s="4">
        <f t="shared" si="85"/>
        <v>1.4761006175528188</v>
      </c>
      <c r="P341" s="4">
        <f t="shared" si="86"/>
        <v>1.2433376659408286</v>
      </c>
      <c r="Q341" s="4">
        <f t="shared" si="87"/>
        <v>1.3597191417468237</v>
      </c>
      <c r="R341" s="4">
        <f t="shared" si="88"/>
        <v>0.23276295161199023</v>
      </c>
      <c r="S341" s="4"/>
      <c r="T341" s="4">
        <f t="shared" si="89"/>
        <v>1.3989216547344323</v>
      </c>
      <c r="U341" s="4">
        <f t="shared" si="90"/>
        <v>1.2648818780342264</v>
      </c>
      <c r="V341" s="4">
        <f t="shared" si="91"/>
        <v>1.3319017663843293</v>
      </c>
      <c r="W341" s="4">
        <f t="shared" si="92"/>
        <v>0.13403977670020595</v>
      </c>
      <c r="Y341" s="4">
        <f t="shared" si="93"/>
        <v>1.3179470052200595</v>
      </c>
      <c r="Z341" s="4">
        <f t="shared" si="93"/>
        <v>1.2874856415420535</v>
      </c>
      <c r="AA341" s="4">
        <f t="shared" si="93"/>
        <v>1.3027163233810566</v>
      </c>
      <c r="AB341" s="4">
        <f t="shared" si="93"/>
        <v>3.0461363678006045E-2</v>
      </c>
      <c r="AC341" s="4"/>
      <c r="AD341" s="4">
        <f t="shared" si="76"/>
        <v>1.7732082737739228</v>
      </c>
      <c r="AE341" s="3">
        <v>1.784</v>
      </c>
      <c r="AF341" s="4"/>
      <c r="AG341">
        <v>1.4970000000000001</v>
      </c>
      <c r="AJ341" t="s">
        <v>2199</v>
      </c>
      <c r="AL341">
        <v>-429.13336625461801</v>
      </c>
      <c r="AM341">
        <v>-231.793622864649</v>
      </c>
      <c r="AN341">
        <v>-197.33628706810899</v>
      </c>
      <c r="AO341">
        <v>-231.793246136156</v>
      </c>
      <c r="AP341">
        <v>-197.33607602763701</v>
      </c>
      <c r="AR341" t="s">
        <v>2199</v>
      </c>
      <c r="AT341">
        <v>-429.49359503276003</v>
      </c>
      <c r="AU341">
        <v>-231.936238021577</v>
      </c>
      <c r="AV341">
        <v>-197.55541948798501</v>
      </c>
      <c r="AW341">
        <v>-231.93567952321001</v>
      </c>
      <c r="AX341">
        <v>-197.555119716424</v>
      </c>
      <c r="AZ341" t="s">
        <v>1609</v>
      </c>
      <c r="BB341">
        <v>-429.69555625229202</v>
      </c>
      <c r="BC341">
        <v>-232.04079207273199</v>
      </c>
      <c r="BD341">
        <v>-197.65278279495001</v>
      </c>
      <c r="BE341">
        <v>-232.04057569039</v>
      </c>
      <c r="BF341">
        <v>-197.65262824593299</v>
      </c>
      <c r="BH341" t="s">
        <v>1609</v>
      </c>
      <c r="BJ341">
        <v>-429.77132524075</v>
      </c>
      <c r="BK341">
        <v>-232.080064733661</v>
      </c>
      <c r="BL341">
        <v>-197.689244789593</v>
      </c>
      <c r="BM341">
        <v>-232.07994957862499</v>
      </c>
      <c r="BN341">
        <v>-197.689146338657</v>
      </c>
    </row>
    <row r="342" spans="2:66">
      <c r="B342" s="4">
        <f ca="1">-'Reference worksheet'!B339</f>
        <v>0.7862067956748956</v>
      </c>
      <c r="C342" s="5" t="s">
        <v>864</v>
      </c>
      <c r="D342" s="5"/>
      <c r="E342" s="4">
        <f t="shared" si="77"/>
        <v>1.1374010214065748</v>
      </c>
      <c r="F342" s="4">
        <f t="shared" si="78"/>
        <v>0.96036277896915456</v>
      </c>
      <c r="G342" s="4">
        <f t="shared" si="79"/>
        <v>1.0488819001878646</v>
      </c>
      <c r="H342" s="4">
        <f t="shared" si="80"/>
        <v>0.17703824243742028</v>
      </c>
      <c r="I342" s="4"/>
      <c r="J342" s="4">
        <f t="shared" si="81"/>
        <v>0.81984554363939843</v>
      </c>
      <c r="K342" s="4">
        <f t="shared" si="82"/>
        <v>0.56589142555816496</v>
      </c>
      <c r="L342" s="4">
        <f t="shared" si="83"/>
        <v>0.6928684845987817</v>
      </c>
      <c r="M342" s="4">
        <f t="shared" si="84"/>
        <v>0.25395411808123347</v>
      </c>
      <c r="N342" s="4"/>
      <c r="O342" s="4">
        <f t="shared" si="85"/>
        <v>0.69043391245658325</v>
      </c>
      <c r="P342" s="4">
        <f t="shared" si="86"/>
        <v>0.57190590332203495</v>
      </c>
      <c r="Q342" s="4">
        <f t="shared" si="87"/>
        <v>0.63116990788930916</v>
      </c>
      <c r="R342" s="4">
        <f t="shared" si="88"/>
        <v>0.11852800913454831</v>
      </c>
      <c r="S342" s="4"/>
      <c r="T342" s="4">
        <f t="shared" si="89"/>
        <v>0.65718843780296643</v>
      </c>
      <c r="U342" s="4">
        <f t="shared" si="90"/>
        <v>0.58263677383059453</v>
      </c>
      <c r="V342" s="4">
        <f t="shared" si="91"/>
        <v>0.61991260581678054</v>
      </c>
      <c r="W342" s="4">
        <f t="shared" si="92"/>
        <v>7.4551663972371895E-2</v>
      </c>
      <c r="Y342" s="4">
        <f t="shared" si="93"/>
        <v>0.62230793980572907</v>
      </c>
      <c r="Z342" s="4">
        <f t="shared" si="93"/>
        <v>0.59389539206908326</v>
      </c>
      <c r="AA342" s="4">
        <f t="shared" si="93"/>
        <v>0.60810166593740622</v>
      </c>
      <c r="AB342" s="4">
        <f t="shared" si="93"/>
        <v>2.8412547736645824E-2</v>
      </c>
      <c r="AC342" s="4"/>
      <c r="AD342" s="4">
        <f t="shared" si="76"/>
        <v>0.80799002963136934</v>
      </c>
      <c r="AE342" s="3">
        <v>0.80700000000000005</v>
      </c>
      <c r="AF342" s="4"/>
      <c r="AG342">
        <v>0.63600000000000001</v>
      </c>
      <c r="AJ342" t="s">
        <v>2200</v>
      </c>
      <c r="AL342">
        <v>-429.13113472762097</v>
      </c>
      <c r="AM342">
        <v>-231.793413582874</v>
      </c>
      <c r="AN342">
        <v>-197.33619070930499</v>
      </c>
      <c r="AO342">
        <v>-231.793246136156</v>
      </c>
      <c r="AP342">
        <v>-197.33607602763701</v>
      </c>
      <c r="AR342" t="s">
        <v>2200</v>
      </c>
      <c r="AT342">
        <v>-429.49210574661703</v>
      </c>
      <c r="AU342">
        <v>-231.93592957191899</v>
      </c>
      <c r="AV342">
        <v>-197.55527436934599</v>
      </c>
      <c r="AW342">
        <v>-231.93567952321001</v>
      </c>
      <c r="AX342">
        <v>-197.555119716424</v>
      </c>
      <c r="AZ342" t="s">
        <v>1610</v>
      </c>
      <c r="BB342">
        <v>-429.69430421275302</v>
      </c>
      <c r="BC342">
        <v>-232.04067752520899</v>
      </c>
      <c r="BD342">
        <v>-197.652715297512</v>
      </c>
      <c r="BE342">
        <v>-232.04057569039</v>
      </c>
      <c r="BF342">
        <v>-197.65262824593299</v>
      </c>
      <c r="BH342" t="s">
        <v>1610</v>
      </c>
      <c r="BJ342">
        <v>-429.77014321367801</v>
      </c>
      <c r="BK342">
        <v>-232.080006704563</v>
      </c>
      <c r="BL342">
        <v>-197.68920801835301</v>
      </c>
      <c r="BM342">
        <v>-232.07994957862499</v>
      </c>
      <c r="BN342">
        <v>-197.689146338657</v>
      </c>
    </row>
    <row r="343" spans="2:66">
      <c r="B343" s="4">
        <f ca="1">-'Reference worksheet'!B340</f>
        <v>0.19560136862123587</v>
      </c>
      <c r="C343" s="5" t="s">
        <v>865</v>
      </c>
      <c r="D343" s="5"/>
      <c r="E343" s="4">
        <f t="shared" si="77"/>
        <v>0.27382991926811501</v>
      </c>
      <c r="F343" s="4">
        <f t="shared" si="78"/>
        <v>0.22853360788497429</v>
      </c>
      <c r="G343" s="4">
        <f t="shared" si="79"/>
        <v>0.25118176357654465</v>
      </c>
      <c r="H343" s="4">
        <f t="shared" si="80"/>
        <v>4.5296311383140719E-2</v>
      </c>
      <c r="I343" s="4"/>
      <c r="J343" s="4">
        <f t="shared" si="81"/>
        <v>0.19841919099835961</v>
      </c>
      <c r="K343" s="4">
        <f t="shared" si="82"/>
        <v>0.13138252493668096</v>
      </c>
      <c r="L343" s="4">
        <f t="shared" si="83"/>
        <v>0.1649008579675203</v>
      </c>
      <c r="M343" s="4">
        <f t="shared" si="84"/>
        <v>6.7036666061678657E-2</v>
      </c>
      <c r="N343" s="4"/>
      <c r="O343" s="4">
        <f t="shared" si="85"/>
        <v>0.16444463756058722</v>
      </c>
      <c r="P343" s="4">
        <f t="shared" si="86"/>
        <v>0.13184599091144192</v>
      </c>
      <c r="Q343" s="4">
        <f t="shared" si="87"/>
        <v>0.14814531423601457</v>
      </c>
      <c r="R343" s="4">
        <f t="shared" si="88"/>
        <v>3.2598646649145302E-2</v>
      </c>
      <c r="S343" s="4"/>
      <c r="T343" s="4">
        <f t="shared" si="89"/>
        <v>0.15540936168793854</v>
      </c>
      <c r="U343" s="4">
        <f t="shared" si="90"/>
        <v>0.13899129036632338</v>
      </c>
      <c r="V343" s="4">
        <f t="shared" si="91"/>
        <v>0.14720032602713096</v>
      </c>
      <c r="W343" s="4">
        <f t="shared" si="92"/>
        <v>1.6418071321615157E-2</v>
      </c>
      <c r="Y343" s="4">
        <f t="shared" si="93"/>
        <v>0.14592972798548745</v>
      </c>
      <c r="Z343" s="4">
        <f t="shared" si="93"/>
        <v>0.14648799799111703</v>
      </c>
      <c r="AA343" s="4">
        <f t="shared" si="93"/>
        <v>0.14620886298830224</v>
      </c>
      <c r="AB343" s="4">
        <f t="shared" si="93"/>
        <v>-5.582700056295832E-4</v>
      </c>
      <c r="AC343" s="4"/>
      <c r="AD343" s="4">
        <f t="shared" si="76"/>
        <v>0.19680953367183696</v>
      </c>
      <c r="AE343" s="3">
        <v>0.2</v>
      </c>
      <c r="AF343" s="4"/>
      <c r="AG343">
        <v>0.161</v>
      </c>
      <c r="AJ343" t="s">
        <v>2201</v>
      </c>
      <c r="AL343">
        <v>-429.12975853952798</v>
      </c>
      <c r="AM343">
        <v>-231.79329033723999</v>
      </c>
      <c r="AN343">
        <v>-197.336104010817</v>
      </c>
      <c r="AO343">
        <v>-231.793246136156</v>
      </c>
      <c r="AP343">
        <v>-197.33607602763701</v>
      </c>
      <c r="AR343" t="s">
        <v>2201</v>
      </c>
      <c r="AT343">
        <v>-429.491115440729</v>
      </c>
      <c r="AU343">
        <v>-231.935747484758</v>
      </c>
      <c r="AV343">
        <v>-197.55515858459901</v>
      </c>
      <c r="AW343">
        <v>-231.93567952321001</v>
      </c>
      <c r="AX343">
        <v>-197.555119716424</v>
      </c>
      <c r="AZ343" t="s">
        <v>1611</v>
      </c>
      <c r="BB343">
        <v>-429.69346599552301</v>
      </c>
      <c r="BC343">
        <v>-232.04060408288001</v>
      </c>
      <c r="BD343">
        <v>-197.652651802691</v>
      </c>
      <c r="BE343">
        <v>-232.04057569039</v>
      </c>
      <c r="BF343">
        <v>-197.65262824593299</v>
      </c>
      <c r="BH343" t="s">
        <v>1611</v>
      </c>
      <c r="BJ343">
        <v>-429.76934357785399</v>
      </c>
      <c r="BK343">
        <v>-232.07996081063399</v>
      </c>
      <c r="BL343">
        <v>-197.689161270509</v>
      </c>
      <c r="BM343">
        <v>-232.07994957862499</v>
      </c>
      <c r="BN343">
        <v>-197.689146338657</v>
      </c>
    </row>
    <row r="344" spans="2:66">
      <c r="B344" s="4">
        <f ca="1">-'Reference worksheet'!B341</f>
        <v>3.9323210547487042</v>
      </c>
      <c r="C344" s="5" t="s">
        <v>866</v>
      </c>
      <c r="D344" s="5"/>
      <c r="E344" s="4">
        <f t="shared" si="77"/>
        <v>7.9023351310756507</v>
      </c>
      <c r="F344" s="4">
        <f t="shared" si="78"/>
        <v>6.0597194110573405</v>
      </c>
      <c r="G344" s="4">
        <f t="shared" si="79"/>
        <v>6.9810272710664956</v>
      </c>
      <c r="H344" s="4">
        <f t="shared" si="80"/>
        <v>1.8426157200183102</v>
      </c>
      <c r="I344" s="4"/>
      <c r="J344" s="4">
        <f t="shared" si="81"/>
        <v>2.7723977710683396</v>
      </c>
      <c r="K344" s="4">
        <f t="shared" si="82"/>
        <v>1.3617360889210658E-2</v>
      </c>
      <c r="L344" s="4">
        <f t="shared" si="83"/>
        <v>1.3930075659787751</v>
      </c>
      <c r="M344" s="4">
        <f t="shared" si="84"/>
        <v>2.7587804101791291</v>
      </c>
      <c r="N344" s="4"/>
      <c r="O344" s="4">
        <f t="shared" si="85"/>
        <v>1.7041520997779118</v>
      </c>
      <c r="P344" s="4">
        <f t="shared" si="86"/>
        <v>0.39901819439676184</v>
      </c>
      <c r="Q344" s="4">
        <f t="shared" si="87"/>
        <v>1.0515851470873367</v>
      </c>
      <c r="R344" s="4">
        <f t="shared" si="88"/>
        <v>1.3051339053811499</v>
      </c>
      <c r="S344" s="4"/>
      <c r="T344" s="4">
        <f t="shared" si="89"/>
        <v>1.1319075566095818</v>
      </c>
      <c r="U344" s="4">
        <f t="shared" si="90"/>
        <v>0.52823779322380249</v>
      </c>
      <c r="V344" s="4">
        <f t="shared" si="91"/>
        <v>0.83007267491669212</v>
      </c>
      <c r="W344" s="4">
        <f t="shared" si="92"/>
        <v>0.60366976338577927</v>
      </c>
      <c r="Y344" s="4">
        <f t="shared" si="93"/>
        <v>0.53151983918707157</v>
      </c>
      <c r="Z344" s="4">
        <f t="shared" si="93"/>
        <v>0.66381245428823854</v>
      </c>
      <c r="AA344" s="4">
        <f t="shared" si="93"/>
        <v>0.59766614673765517</v>
      </c>
      <c r="AB344" s="4">
        <f t="shared" ref="AB344" si="94">W344+(W344-R344)/((5/4)^3-1)</f>
        <v>-0.13229261510116697</v>
      </c>
      <c r="AC344" s="4"/>
      <c r="AD344" s="4">
        <f t="shared" ref="AD344:AD407" si="95">AA344+$AD$19*AG344</f>
        <v>4.0768551185806938</v>
      </c>
      <c r="AE344" s="3">
        <v>3.7930000000000001</v>
      </c>
      <c r="AF344" s="4"/>
      <c r="AG344">
        <v>11.07</v>
      </c>
      <c r="AJ344" t="s">
        <v>2202</v>
      </c>
      <c r="AL344">
        <v>-611.57469825976204</v>
      </c>
      <c r="AM344">
        <v>-414.23699598311299</v>
      </c>
      <c r="AN344">
        <v>-197.32804549948301</v>
      </c>
      <c r="AO344">
        <v>-414.23526359516399</v>
      </c>
      <c r="AP344">
        <v>-197.326841492493</v>
      </c>
      <c r="AR344" t="s">
        <v>2202</v>
      </c>
      <c r="AT344">
        <v>-611.95266703872301</v>
      </c>
      <c r="AU344">
        <v>-414.40118644812298</v>
      </c>
      <c r="AV344">
        <v>-197.551458889955</v>
      </c>
      <c r="AW344">
        <v>-414.39861878693898</v>
      </c>
      <c r="AX344">
        <v>-197.54963015489301</v>
      </c>
      <c r="AZ344" t="s">
        <v>1612</v>
      </c>
      <c r="BB344">
        <v>-612.22848816068699</v>
      </c>
      <c r="BC344">
        <v>-414.57923025512798</v>
      </c>
      <c r="BD344">
        <v>-197.648622029617</v>
      </c>
      <c r="BE344">
        <v>-414.57788108677602</v>
      </c>
      <c r="BF344">
        <v>-197.647891334787</v>
      </c>
      <c r="BH344" t="s">
        <v>1612</v>
      </c>
      <c r="BJ344">
        <v>-612.33450858653998</v>
      </c>
      <c r="BK344">
        <v>-414.64871347671101</v>
      </c>
      <c r="BL344">
        <v>-197.68495330935701</v>
      </c>
      <c r="BM344">
        <v>-414.64807544841301</v>
      </c>
      <c r="BN344">
        <v>-197.68462932869201</v>
      </c>
    </row>
    <row r="345" spans="2:66">
      <c r="B345" s="4">
        <f ca="1">-'Reference worksheet'!B342</f>
        <v>4.792417187416552</v>
      </c>
      <c r="C345" s="5" t="s">
        <v>867</v>
      </c>
      <c r="D345" s="5"/>
      <c r="E345" s="4">
        <f t="shared" ref="E345:E408" si="96">627.5095*(AO345+AP345-AL345)</f>
        <v>8.1077249843643475</v>
      </c>
      <c r="F345" s="4">
        <f t="shared" ref="F345:F408" si="97">627.5095*(AM345+AN345-AL345)</f>
        <v>6.5476284187664326</v>
      </c>
      <c r="G345" s="4">
        <f t="shared" ref="G345:G408" si="98">(E345+F345)/2</f>
        <v>7.3276767015653901</v>
      </c>
      <c r="H345" s="4">
        <f t="shared" ref="H345:H408" si="99">E345-F345</f>
        <v>1.5600965655979149</v>
      </c>
      <c r="I345" s="4"/>
      <c r="J345" s="4">
        <f t="shared" ref="J345:J408" si="100">627.5095*(AW345+AX345-AT345)</f>
        <v>3.9585749458869657</v>
      </c>
      <c r="K345" s="4">
        <f t="shared" ref="K345:K408" si="101">627.5095*(AU345+AV345-AT345)</f>
        <v>1.6282122442358296</v>
      </c>
      <c r="L345" s="4">
        <f t="shared" ref="L345:L408" si="102">(J345+K345)/2</f>
        <v>2.7933935950613975</v>
      </c>
      <c r="M345" s="4">
        <f t="shared" ref="M345:M408" si="103">J345-K345</f>
        <v>2.3303627016511363</v>
      </c>
      <c r="N345" s="4"/>
      <c r="O345" s="4">
        <f t="shared" ref="O345:O408" si="104">627.5095*(BE345+BF345-BB345)</f>
        <v>3.0207154475468303</v>
      </c>
      <c r="P345" s="4">
        <f t="shared" ref="P345:P408" si="105">627.5095*(BC345+BD345-BB345)</f>
        <v>1.9114960096116962</v>
      </c>
      <c r="Q345" s="4">
        <f t="shared" ref="Q345:Q408" si="106">(O345+P345)/2</f>
        <v>2.4661057285792634</v>
      </c>
      <c r="R345" s="4">
        <f t="shared" ref="R345:R408" si="107">O345-P345</f>
        <v>1.1092194379351341</v>
      </c>
      <c r="S345" s="4"/>
      <c r="T345" s="4">
        <f t="shared" ref="T345:T408" si="108">627.5095*(BM345+BN345-BJ345)</f>
        <v>2.5123041131034705</v>
      </c>
      <c r="U345" s="4">
        <f t="shared" ref="U345:U408" si="109">627.5095*(BK345+BL345-BJ345)</f>
        <v>1.9983235076148913</v>
      </c>
      <c r="V345" s="4">
        <f t="shared" ref="V345:V408" si="110">(T345+U345)/2</f>
        <v>2.2553138103591808</v>
      </c>
      <c r="W345" s="4">
        <f t="shared" ref="W345:W408" si="111">T345-U345</f>
        <v>0.51398060548857916</v>
      </c>
      <c r="Y345" s="4">
        <f t="shared" ref="Y345:AB408" si="112">T345+(T345-O345)/((5/4)^3-1)</f>
        <v>1.9788889425399454</v>
      </c>
      <c r="Z345" s="4">
        <f t="shared" si="112"/>
        <v>2.0894212104379157</v>
      </c>
      <c r="AA345" s="4">
        <f t="shared" si="112"/>
        <v>2.03415507648893</v>
      </c>
      <c r="AB345" s="4">
        <f t="shared" si="112"/>
        <v>-0.11053226789797033</v>
      </c>
      <c r="AC345" s="4"/>
      <c r="AD345" s="4">
        <f t="shared" si="95"/>
        <v>4.8659068954867415</v>
      </c>
      <c r="AE345" s="3">
        <v>4.6870000000000003</v>
      </c>
      <c r="AF345" s="4"/>
      <c r="AG345">
        <v>9.01</v>
      </c>
      <c r="AJ345" t="s">
        <v>2203</v>
      </c>
      <c r="AL345">
        <v>-611.57502556931399</v>
      </c>
      <c r="AM345">
        <v>-414.236709131054</v>
      </c>
      <c r="AN345">
        <v>-197.32788212862999</v>
      </c>
      <c r="AO345">
        <v>-414.23526359516399</v>
      </c>
      <c r="AP345">
        <v>-197.326841492493</v>
      </c>
      <c r="AR345" t="s">
        <v>2203</v>
      </c>
      <c r="AT345">
        <v>-611.95455733229596</v>
      </c>
      <c r="AU345">
        <v>-414.400762713483</v>
      </c>
      <c r="AV345">
        <v>-197.55119989754701</v>
      </c>
      <c r="AW345">
        <v>-414.39861878693898</v>
      </c>
      <c r="AX345">
        <v>-197.54963015489301</v>
      </c>
      <c r="AZ345" t="s">
        <v>1613</v>
      </c>
      <c r="BB345">
        <v>-612.23058623784402</v>
      </c>
      <c r="BC345">
        <v>-414.57901507323197</v>
      </c>
      <c r="BD345">
        <v>-197.648525001949</v>
      </c>
      <c r="BE345">
        <v>-414.57788108677602</v>
      </c>
      <c r="BF345">
        <v>-197.647891334787</v>
      </c>
      <c r="BH345" t="s">
        <v>1613</v>
      </c>
      <c r="BJ345">
        <v>-612.336708388386</v>
      </c>
      <c r="BK345">
        <v>-414.64860413317302</v>
      </c>
      <c r="BL345">
        <v>-197.68491972413</v>
      </c>
      <c r="BM345">
        <v>-414.64807544841301</v>
      </c>
      <c r="BN345">
        <v>-197.68462932869201</v>
      </c>
    </row>
    <row r="346" spans="2:66">
      <c r="B346" s="4">
        <f ca="1">-'Reference worksheet'!B343</f>
        <v>4.9337588984409804</v>
      </c>
      <c r="C346" s="5" t="s">
        <v>868</v>
      </c>
      <c r="D346" s="5"/>
      <c r="E346" s="4">
        <f t="shared" si="96"/>
        <v>7.7635446299260646</v>
      </c>
      <c r="F346" s="4">
        <f t="shared" si="97"/>
        <v>6.4210016038450295</v>
      </c>
      <c r="G346" s="4">
        <f t="shared" si="98"/>
        <v>7.0922731168855471</v>
      </c>
      <c r="H346" s="4">
        <f t="shared" si="99"/>
        <v>1.3425430260810352</v>
      </c>
      <c r="I346" s="4"/>
      <c r="J346" s="4">
        <f t="shared" si="100"/>
        <v>4.4056993533112117</v>
      </c>
      <c r="K346" s="4">
        <f t="shared" si="101"/>
        <v>2.4127396870284072</v>
      </c>
      <c r="L346" s="4">
        <f t="shared" si="102"/>
        <v>3.4092195201698097</v>
      </c>
      <c r="M346" s="4">
        <f t="shared" si="103"/>
        <v>1.9929596662828044</v>
      </c>
      <c r="N346" s="4"/>
      <c r="O346" s="4">
        <f t="shared" si="104"/>
        <v>3.5792639865813465</v>
      </c>
      <c r="P346" s="4">
        <f t="shared" si="105"/>
        <v>2.620693517232755</v>
      </c>
      <c r="Q346" s="4">
        <f t="shared" si="106"/>
        <v>3.0999787519070505</v>
      </c>
      <c r="R346" s="4">
        <f t="shared" si="107"/>
        <v>0.95857046934859147</v>
      </c>
      <c r="S346" s="4"/>
      <c r="T346" s="4">
        <f t="shared" si="108"/>
        <v>3.136975259618354</v>
      </c>
      <c r="U346" s="4">
        <f t="shared" si="109"/>
        <v>2.6830170271903966</v>
      </c>
      <c r="V346" s="4">
        <f t="shared" si="110"/>
        <v>2.9099961434043751</v>
      </c>
      <c r="W346" s="4">
        <f t="shared" si="111"/>
        <v>0.45395823242795741</v>
      </c>
      <c r="Y346" s="4">
        <f t="shared" si="112"/>
        <v>2.6729346280506241</v>
      </c>
      <c r="Z346" s="4">
        <f t="shared" si="112"/>
        <v>2.7484056278016928</v>
      </c>
      <c r="AA346" s="4">
        <f t="shared" si="112"/>
        <v>2.710670127926158</v>
      </c>
      <c r="AB346" s="4">
        <f t="shared" si="112"/>
        <v>-7.5470999751068524E-2</v>
      </c>
      <c r="AC346" s="4"/>
      <c r="AD346" s="4">
        <f t="shared" si="95"/>
        <v>5.0015290634061857</v>
      </c>
      <c r="AE346" s="3">
        <v>4.9029999999999996</v>
      </c>
      <c r="AF346" s="4"/>
      <c r="AG346">
        <v>7.2889999999999997</v>
      </c>
      <c r="AJ346" t="s">
        <v>2204</v>
      </c>
      <c r="AL346">
        <v>-611.57447708302902</v>
      </c>
      <c r="AM346">
        <v>-414.23649113274001</v>
      </c>
      <c r="AN346">
        <v>-197.327753433325</v>
      </c>
      <c r="AO346">
        <v>-414.23526359516399</v>
      </c>
      <c r="AP346">
        <v>-197.326841492493</v>
      </c>
      <c r="AR346" t="s">
        <v>2204</v>
      </c>
      <c r="AT346">
        <v>-611.95526987036499</v>
      </c>
      <c r="AU346">
        <v>-414.40043499317898</v>
      </c>
      <c r="AV346">
        <v>-197.550989931911</v>
      </c>
      <c r="AW346">
        <v>-414.39861878693898</v>
      </c>
      <c r="AX346">
        <v>-197.54963015489301</v>
      </c>
      <c r="AZ346" t="s">
        <v>1614</v>
      </c>
      <c r="BB346">
        <v>-612.23147634156203</v>
      </c>
      <c r="BC346">
        <v>-414.57884885351399</v>
      </c>
      <c r="BD346">
        <v>-197.64845114726401</v>
      </c>
      <c r="BE346">
        <v>-414.57788108677602</v>
      </c>
      <c r="BF346">
        <v>-197.647891334787</v>
      </c>
      <c r="BH346" t="s">
        <v>1614</v>
      </c>
      <c r="BJ346">
        <v>-612.33770386518199</v>
      </c>
      <c r="BK346">
        <v>-414.64852794159799</v>
      </c>
      <c r="BL346">
        <v>-197.68490026396901</v>
      </c>
      <c r="BM346">
        <v>-414.64807544841301</v>
      </c>
      <c r="BN346">
        <v>-197.68462932869201</v>
      </c>
    </row>
    <row r="347" spans="2:66">
      <c r="B347" s="4">
        <f ca="1">-'Reference worksheet'!B344</f>
        <v>4.6892800402020685</v>
      </c>
      <c r="C347" s="5" t="s">
        <v>869</v>
      </c>
      <c r="D347" s="5"/>
      <c r="E347" s="4">
        <f t="shared" si="96"/>
        <v>7.090092446698506</v>
      </c>
      <c r="F347" s="4">
        <f t="shared" si="97"/>
        <v>5.9655354666972666</v>
      </c>
      <c r="G347" s="4">
        <f t="shared" si="98"/>
        <v>6.5278139566978863</v>
      </c>
      <c r="H347" s="4">
        <f t="shared" si="99"/>
        <v>1.1245569800012394</v>
      </c>
      <c r="I347" s="4"/>
      <c r="J347" s="4">
        <f t="shared" si="100"/>
        <v>4.3704995097521966</v>
      </c>
      <c r="K347" s="4">
        <f t="shared" si="101"/>
        <v>2.6934353571492413</v>
      </c>
      <c r="L347" s="4">
        <f t="shared" si="102"/>
        <v>3.5319674334507187</v>
      </c>
      <c r="M347" s="4">
        <f t="shared" si="103"/>
        <v>1.6770641526029553</v>
      </c>
      <c r="N347" s="4"/>
      <c r="O347" s="4">
        <f t="shared" si="104"/>
        <v>3.6433836213997917</v>
      </c>
      <c r="P347" s="4">
        <f t="shared" si="105"/>
        <v>2.8470526195256713</v>
      </c>
      <c r="Q347" s="4">
        <f t="shared" si="106"/>
        <v>3.2452181204627317</v>
      </c>
      <c r="R347" s="4">
        <f t="shared" si="107"/>
        <v>0.79633100187412031</v>
      </c>
      <c r="S347" s="4"/>
      <c r="T347" s="4">
        <f t="shared" si="108"/>
        <v>3.261901476788414</v>
      </c>
      <c r="U347" s="4">
        <f t="shared" si="109"/>
        <v>2.8939148608455447</v>
      </c>
      <c r="V347" s="4">
        <f t="shared" si="110"/>
        <v>3.0779081688169794</v>
      </c>
      <c r="W347" s="4">
        <f t="shared" si="111"/>
        <v>0.3679866159428693</v>
      </c>
      <c r="Y347" s="4">
        <f t="shared" si="112"/>
        <v>2.8616579152289359</v>
      </c>
      <c r="Z347" s="4">
        <f t="shared" si="112"/>
        <v>2.9430818025581988</v>
      </c>
      <c r="AA347" s="4">
        <f t="shared" si="112"/>
        <v>2.9023698588935671</v>
      </c>
      <c r="AB347" s="4">
        <f t="shared" si="112"/>
        <v>-8.1423887329262923E-2</v>
      </c>
      <c r="AC347" s="4"/>
      <c r="AD347" s="4">
        <f t="shared" si="95"/>
        <v>4.7588801801832536</v>
      </c>
      <c r="AE347" s="3">
        <v>4.7300000000000004</v>
      </c>
      <c r="AF347" s="4"/>
      <c r="AG347">
        <v>5.907</v>
      </c>
      <c r="AJ347" t="s">
        <v>2205</v>
      </c>
      <c r="AL347">
        <v>-611.57340386870601</v>
      </c>
      <c r="AM347">
        <v>-414.23630142310799</v>
      </c>
      <c r="AN347">
        <v>-197.32759576009499</v>
      </c>
      <c r="AO347">
        <v>-414.23526359516399</v>
      </c>
      <c r="AP347">
        <v>-197.326841492493</v>
      </c>
      <c r="AR347" t="s">
        <v>2205</v>
      </c>
      <c r="AT347">
        <v>-611.955213775846</v>
      </c>
      <c r="AU347">
        <v>-414.40015670744401</v>
      </c>
      <c r="AV347">
        <v>-197.550764806122</v>
      </c>
      <c r="AW347">
        <v>-414.39861878693898</v>
      </c>
      <c r="AX347">
        <v>-197.54963015489301</v>
      </c>
      <c r="AZ347" t="s">
        <v>1615</v>
      </c>
      <c r="BB347">
        <v>-612.23157852270003</v>
      </c>
      <c r="BC347">
        <v>-414.57869743586201</v>
      </c>
      <c r="BD347">
        <v>-197.64834401987801</v>
      </c>
      <c r="BE347">
        <v>-414.57788108677602</v>
      </c>
      <c r="BF347">
        <v>-197.647891334787</v>
      </c>
      <c r="BH347" t="s">
        <v>1615</v>
      </c>
      <c r="BJ347">
        <v>-612.33790294777305</v>
      </c>
      <c r="BK347">
        <v>-414.64845281666197</v>
      </c>
      <c r="BL347">
        <v>-197.68483838441901</v>
      </c>
      <c r="BM347">
        <v>-414.64807544841301</v>
      </c>
      <c r="BN347">
        <v>-197.68462932869201</v>
      </c>
    </row>
    <row r="348" spans="2:66">
      <c r="B348" s="4">
        <f ca="1">-'Reference worksheet'!B345</f>
        <v>4.1628024481428412</v>
      </c>
      <c r="C348" s="5" t="s">
        <v>870</v>
      </c>
      <c r="D348" s="5"/>
      <c r="E348" s="4">
        <f t="shared" si="96"/>
        <v>6.1549310855432573</v>
      </c>
      <c r="F348" s="4">
        <f t="shared" si="97"/>
        <v>5.2029849715966954</v>
      </c>
      <c r="G348" s="4">
        <f t="shared" si="98"/>
        <v>5.6789580285699763</v>
      </c>
      <c r="H348" s="4">
        <f t="shared" si="99"/>
        <v>0.95194611394656192</v>
      </c>
      <c r="I348" s="4"/>
      <c r="J348" s="4">
        <f t="shared" si="100"/>
        <v>4.0310417654092001</v>
      </c>
      <c r="K348" s="4">
        <f t="shared" si="101"/>
        <v>2.6236310309228097</v>
      </c>
      <c r="L348" s="4">
        <f t="shared" si="102"/>
        <v>3.3273363981660049</v>
      </c>
      <c r="M348" s="4">
        <f t="shared" si="103"/>
        <v>1.4074107344863904</v>
      </c>
      <c r="N348" s="4"/>
      <c r="O348" s="4">
        <f t="shared" si="104"/>
        <v>3.4066322300175025</v>
      </c>
      <c r="P348" s="4">
        <f t="shared" si="105"/>
        <v>2.7320660524271791</v>
      </c>
      <c r="Q348" s="4">
        <f t="shared" si="106"/>
        <v>3.0693491412223408</v>
      </c>
      <c r="R348" s="4">
        <f t="shared" si="107"/>
        <v>0.67456617759032333</v>
      </c>
      <c r="S348" s="4"/>
      <c r="T348" s="4">
        <f t="shared" si="108"/>
        <v>3.0874029258856583</v>
      </c>
      <c r="U348" s="4">
        <f t="shared" si="109"/>
        <v>2.7642742884246041</v>
      </c>
      <c r="V348" s="4">
        <f t="shared" si="110"/>
        <v>2.9258386071551312</v>
      </c>
      <c r="W348" s="4">
        <f t="shared" si="111"/>
        <v>0.32312863746105425</v>
      </c>
      <c r="Y348" s="4">
        <f t="shared" si="112"/>
        <v>2.7524738199112644</v>
      </c>
      <c r="Z348" s="4">
        <f t="shared" si="112"/>
        <v>2.7980665360284598</v>
      </c>
      <c r="AA348" s="4">
        <f t="shared" si="112"/>
        <v>2.7752701779698623</v>
      </c>
      <c r="AB348" s="4">
        <f t="shared" si="112"/>
        <v>-4.5592716117195287E-2</v>
      </c>
      <c r="AC348" s="4"/>
      <c r="AD348" s="4">
        <f t="shared" si="95"/>
        <v>4.2285465831913811</v>
      </c>
      <c r="AE348" s="3">
        <v>4.2279999999999998</v>
      </c>
      <c r="AF348" s="4"/>
      <c r="AG348">
        <v>4.6239999999999997</v>
      </c>
      <c r="AJ348" t="s">
        <v>2206</v>
      </c>
      <c r="AL348">
        <v>-611.57191359427804</v>
      </c>
      <c r="AM348">
        <v>-414.23612209128299</v>
      </c>
      <c r="AN348">
        <v>-197.327500019007</v>
      </c>
      <c r="AO348">
        <v>-414.23526359516399</v>
      </c>
      <c r="AP348">
        <v>-197.326841492493</v>
      </c>
      <c r="AR348" t="s">
        <v>2206</v>
      </c>
      <c r="AT348">
        <v>-611.95467281551896</v>
      </c>
      <c r="AU348">
        <v>-414.39989095565602</v>
      </c>
      <c r="AV348">
        <v>-197.55060083785301</v>
      </c>
      <c r="AW348">
        <v>-414.39861878693898</v>
      </c>
      <c r="AX348">
        <v>-197.54963015489301</v>
      </c>
      <c r="AZ348" t="s">
        <v>1616</v>
      </c>
      <c r="BB348">
        <v>-612.23120123535796</v>
      </c>
      <c r="BC348">
        <v>-414.57854972393602</v>
      </c>
      <c r="BD348">
        <v>-197.64829768721299</v>
      </c>
      <c r="BE348">
        <v>-414.57788108677602</v>
      </c>
      <c r="BF348">
        <v>-197.647891334787</v>
      </c>
      <c r="BH348" t="s">
        <v>1616</v>
      </c>
      <c r="BJ348">
        <v>-612.33762486664295</v>
      </c>
      <c r="BK348">
        <v>-414.64838329910202</v>
      </c>
      <c r="BL348">
        <v>-197.684836416243</v>
      </c>
      <c r="BM348">
        <v>-414.64807544841301</v>
      </c>
      <c r="BN348">
        <v>-197.68462932869201</v>
      </c>
    </row>
    <row r="349" spans="2:66">
      <c r="B349" s="4">
        <f ca="1">-'Reference worksheet'!B346</f>
        <v>2.5079403765622579</v>
      </c>
      <c r="C349" s="5" t="s">
        <v>871</v>
      </c>
      <c r="D349" s="5"/>
      <c r="E349" s="4">
        <f t="shared" si="96"/>
        <v>3.5694875850609273</v>
      </c>
      <c r="F349" s="4">
        <f t="shared" si="97"/>
        <v>2.9856090828668616</v>
      </c>
      <c r="G349" s="4">
        <f t="shared" si="98"/>
        <v>3.2775483339638942</v>
      </c>
      <c r="H349" s="4">
        <f t="shared" si="99"/>
        <v>0.58387850219406578</v>
      </c>
      <c r="I349" s="4"/>
      <c r="J349" s="4">
        <f t="shared" si="100"/>
        <v>2.5148674405436697</v>
      </c>
      <c r="K349" s="4">
        <f t="shared" si="101"/>
        <v>1.6664933973045901</v>
      </c>
      <c r="L349" s="4">
        <f t="shared" si="102"/>
        <v>2.0906804189241299</v>
      </c>
      <c r="M349" s="4">
        <f t="shared" si="103"/>
        <v>0.84837404323907961</v>
      </c>
      <c r="N349" s="4"/>
      <c r="O349" s="4">
        <f t="shared" si="104"/>
        <v>2.1203791229037972</v>
      </c>
      <c r="P349" s="4">
        <f t="shared" si="105"/>
        <v>1.7084698973316235</v>
      </c>
      <c r="Q349" s="4">
        <f t="shared" si="106"/>
        <v>1.9144245101177102</v>
      </c>
      <c r="R349" s="4">
        <f t="shared" si="107"/>
        <v>0.41190922557217369</v>
      </c>
      <c r="S349" s="4"/>
      <c r="T349" s="4">
        <f t="shared" si="108"/>
        <v>1.934277890668644</v>
      </c>
      <c r="U349" s="4">
        <f t="shared" si="109"/>
        <v>1.7183390943693411</v>
      </c>
      <c r="V349" s="4">
        <f t="shared" si="110"/>
        <v>1.8263084925189925</v>
      </c>
      <c r="W349" s="4">
        <f t="shared" si="111"/>
        <v>0.2159387962993029</v>
      </c>
      <c r="Y349" s="4">
        <f t="shared" si="112"/>
        <v>1.7390241388153684</v>
      </c>
      <c r="Z349" s="4">
        <f t="shared" si="112"/>
        <v>1.7286936617531758</v>
      </c>
      <c r="AA349" s="4">
        <f t="shared" si="112"/>
        <v>1.7338589002842724</v>
      </c>
      <c r="AB349" s="4">
        <f t="shared" si="112"/>
        <v>1.0330477062192561E-2</v>
      </c>
      <c r="AC349" s="4"/>
      <c r="AD349" s="4">
        <f t="shared" si="95"/>
        <v>2.4824973944965683</v>
      </c>
      <c r="AE349" s="3">
        <v>2.492</v>
      </c>
      <c r="AF349" s="4"/>
      <c r="AG349">
        <v>2.3820000000000001</v>
      </c>
      <c r="AJ349" t="s">
        <v>2207</v>
      </c>
      <c r="AL349">
        <v>-611.56779342796904</v>
      </c>
      <c r="AM349">
        <v>-414.23577170231499</v>
      </c>
      <c r="AN349">
        <v>-197.32726385492401</v>
      </c>
      <c r="AO349">
        <v>-414.23526359516399</v>
      </c>
      <c r="AP349">
        <v>-197.326841492493</v>
      </c>
      <c r="AR349" t="s">
        <v>2207</v>
      </c>
      <c r="AT349">
        <v>-611.95225663803501</v>
      </c>
      <c r="AU349">
        <v>-414.39936891623103</v>
      </c>
      <c r="AV349">
        <v>-197.55023199563999</v>
      </c>
      <c r="AW349">
        <v>-414.39861878693898</v>
      </c>
      <c r="AX349">
        <v>-197.54963015489301</v>
      </c>
      <c r="AZ349" t="s">
        <v>1617</v>
      </c>
      <c r="BB349">
        <v>-612.22915146064202</v>
      </c>
      <c r="BC349">
        <v>-414.578263839084</v>
      </c>
      <c r="BD349">
        <v>-197.64816500158599</v>
      </c>
      <c r="BE349">
        <v>-414.57788108677602</v>
      </c>
      <c r="BF349">
        <v>-197.647891334787</v>
      </c>
      <c r="BH349" t="s">
        <v>1617</v>
      </c>
      <c r="BJ349">
        <v>-612.33578724500501</v>
      </c>
      <c r="BK349">
        <v>-414.648257049969</v>
      </c>
      <c r="BL349">
        <v>-197.68479184749799</v>
      </c>
      <c r="BM349">
        <v>-414.64807544841301</v>
      </c>
      <c r="BN349">
        <v>-197.68462932869201</v>
      </c>
    </row>
    <row r="350" spans="2:66">
      <c r="B350" s="4">
        <f ca="1">-'Reference worksheet'!B347</f>
        <v>1.0117804867068245</v>
      </c>
      <c r="C350" s="5" t="s">
        <v>872</v>
      </c>
      <c r="D350" s="5"/>
      <c r="E350" s="4">
        <f t="shared" si="96"/>
        <v>1.4383285064926234</v>
      </c>
      <c r="F350" s="4">
        <f t="shared" si="97"/>
        <v>1.2188835736114245</v>
      </c>
      <c r="G350" s="4">
        <f t="shared" si="98"/>
        <v>1.3286060400520241</v>
      </c>
      <c r="H350" s="4">
        <f t="shared" si="99"/>
        <v>0.21944493288119893</v>
      </c>
      <c r="I350" s="4"/>
      <c r="J350" s="4">
        <f t="shared" si="100"/>
        <v>1.0372453414946681</v>
      </c>
      <c r="K350" s="4">
        <f t="shared" si="101"/>
        <v>0.70544711804629934</v>
      </c>
      <c r="L350" s="4">
        <f t="shared" si="102"/>
        <v>0.8713462297704837</v>
      </c>
      <c r="M350" s="4">
        <f t="shared" si="103"/>
        <v>0.33179822344836873</v>
      </c>
      <c r="N350" s="4"/>
      <c r="O350" s="4">
        <f t="shared" si="104"/>
        <v>0.86788756421540814</v>
      </c>
      <c r="P350" s="4">
        <f t="shared" si="105"/>
        <v>0.72152276114072689</v>
      </c>
      <c r="Q350" s="4">
        <f t="shared" si="106"/>
        <v>0.79470516267806746</v>
      </c>
      <c r="R350" s="4">
        <f t="shared" si="107"/>
        <v>0.14636480307468125</v>
      </c>
      <c r="S350" s="4"/>
      <c r="T350" s="4">
        <f t="shared" si="108"/>
        <v>0.78040530770869543</v>
      </c>
      <c r="U350" s="4">
        <f t="shared" si="109"/>
        <v>0.72056367252301623</v>
      </c>
      <c r="V350" s="4">
        <f t="shared" si="110"/>
        <v>0.75048449011585583</v>
      </c>
      <c r="W350" s="4">
        <f t="shared" si="111"/>
        <v>5.9841635185679198E-2</v>
      </c>
      <c r="Y350" s="4">
        <f t="shared" si="112"/>
        <v>0.68862064514427557</v>
      </c>
      <c r="Z350" s="4">
        <f t="shared" si="112"/>
        <v>0.71955741561263131</v>
      </c>
      <c r="AA350" s="4">
        <f t="shared" si="112"/>
        <v>0.7040890303784535</v>
      </c>
      <c r="AB350" s="4">
        <f t="shared" si="112"/>
        <v>-3.0936770468355745E-2</v>
      </c>
      <c r="AC350" s="4"/>
      <c r="AD350" s="4">
        <f t="shared" si="95"/>
        <v>1.0029787062793325</v>
      </c>
      <c r="AE350" s="3">
        <v>1.03</v>
      </c>
      <c r="AF350" s="4"/>
      <c r="AG350">
        <v>0.95099999999999996</v>
      </c>
      <c r="AJ350" t="s">
        <v>2208</v>
      </c>
      <c r="AL350">
        <v>-611.56439720993797</v>
      </c>
      <c r="AM350">
        <v>-414.23549099385201</v>
      </c>
      <c r="AN350">
        <v>-197.32696380155099</v>
      </c>
      <c r="AO350">
        <v>-414.23526359516399</v>
      </c>
      <c r="AP350">
        <v>-197.326841492493</v>
      </c>
      <c r="AR350" t="s">
        <v>2208</v>
      </c>
      <c r="AT350">
        <v>-611.949901897431</v>
      </c>
      <c r="AU350">
        <v>-414.39894946657699</v>
      </c>
      <c r="AV350">
        <v>-197.54982822935901</v>
      </c>
      <c r="AW350">
        <v>-414.39861878693898</v>
      </c>
      <c r="AX350">
        <v>-197.54963015489301</v>
      </c>
      <c r="AZ350" t="s">
        <v>1618</v>
      </c>
      <c r="BB350">
        <v>-612.22715548837596</v>
      </c>
      <c r="BC350">
        <v>-414.57805516930301</v>
      </c>
      <c r="BD350">
        <v>-197.647950499411</v>
      </c>
      <c r="BE350">
        <v>-414.57788108677602</v>
      </c>
      <c r="BF350">
        <v>-197.647891334787</v>
      </c>
      <c r="BH350" t="s">
        <v>1618</v>
      </c>
      <c r="BJ350">
        <v>-612.33394843207395</v>
      </c>
      <c r="BK350">
        <v>-414.64815962998</v>
      </c>
      <c r="BL350">
        <v>-197.684640510837</v>
      </c>
      <c r="BM350">
        <v>-414.64807544841301</v>
      </c>
      <c r="BN350">
        <v>-197.68462932869201</v>
      </c>
    </row>
    <row r="351" spans="2:66">
      <c r="B351" s="4">
        <f ca="1">-'Reference worksheet'!B348</f>
        <v>0.22790167354900501</v>
      </c>
      <c r="C351" s="5" t="s">
        <v>873</v>
      </c>
      <c r="D351" s="5"/>
      <c r="E351" s="4">
        <f t="shared" si="96"/>
        <v>0.33348634697639917</v>
      </c>
      <c r="F351" s="4">
        <f t="shared" si="97"/>
        <v>0.25401023500031505</v>
      </c>
      <c r="G351" s="4">
        <f t="shared" si="98"/>
        <v>0.29374829098835709</v>
      </c>
      <c r="H351" s="4">
        <f t="shared" si="99"/>
        <v>7.9476111976084118E-2</v>
      </c>
      <c r="I351" s="4"/>
      <c r="J351" s="4">
        <f t="shared" si="100"/>
        <v>0.23899129716908418</v>
      </c>
      <c r="K351" s="4">
        <f t="shared" si="101"/>
        <v>0.13231516027086127</v>
      </c>
      <c r="L351" s="4">
        <f t="shared" si="102"/>
        <v>0.18565322871997272</v>
      </c>
      <c r="M351" s="4">
        <f t="shared" si="103"/>
        <v>0.10667613689822292</v>
      </c>
      <c r="N351" s="4"/>
      <c r="O351" s="4">
        <f t="shared" si="104"/>
        <v>0.20077614611567907</v>
      </c>
      <c r="P351" s="4">
        <f t="shared" si="105"/>
        <v>0.13989260292055677</v>
      </c>
      <c r="Q351" s="4">
        <f t="shared" si="106"/>
        <v>0.17033437451811792</v>
      </c>
      <c r="R351" s="4">
        <f t="shared" si="107"/>
        <v>6.0883543195122292E-2</v>
      </c>
      <c r="S351" s="4"/>
      <c r="T351" s="4">
        <f t="shared" si="108"/>
        <v>0.17723022517652345</v>
      </c>
      <c r="U351" s="4">
        <f t="shared" si="109"/>
        <v>0.13503421236304644</v>
      </c>
      <c r="V351" s="4">
        <f t="shared" si="110"/>
        <v>0.15613221876978495</v>
      </c>
      <c r="W351" s="4">
        <f t="shared" si="111"/>
        <v>4.2196012813477013E-2</v>
      </c>
      <c r="Y351" s="4">
        <f t="shared" si="112"/>
        <v>0.15252630812560608</v>
      </c>
      <c r="Z351" s="4">
        <f t="shared" si="112"/>
        <v>0.12993688456500282</v>
      </c>
      <c r="AA351" s="4">
        <f t="shared" si="112"/>
        <v>0.14123159634530444</v>
      </c>
      <c r="AB351" s="4">
        <f t="shared" si="112"/>
        <v>2.2589423560603276E-2</v>
      </c>
      <c r="AC351" s="4"/>
      <c r="AD351" s="4">
        <f t="shared" si="95"/>
        <v>0.21288968899031011</v>
      </c>
      <c r="AE351" s="3">
        <v>0.20399999999999999</v>
      </c>
      <c r="AF351" s="4"/>
      <c r="AG351">
        <v>0.22800000000000001</v>
      </c>
      <c r="AJ351" t="s">
        <v>2209</v>
      </c>
      <c r="AL351">
        <v>-611.56263653195697</v>
      </c>
      <c r="AM351">
        <v>-414.23531588322601</v>
      </c>
      <c r="AN351">
        <v>-197.32691585767199</v>
      </c>
      <c r="AO351">
        <v>-414.23526359516399</v>
      </c>
      <c r="AP351">
        <v>-197.326841492493</v>
      </c>
      <c r="AR351" t="s">
        <v>2209</v>
      </c>
      <c r="AT351">
        <v>-611.94862979869094</v>
      </c>
      <c r="AU351">
        <v>-414.39869584601598</v>
      </c>
      <c r="AV351">
        <v>-197.54972309505399</v>
      </c>
      <c r="AW351">
        <v>-414.39861878693898</v>
      </c>
      <c r="AX351">
        <v>-197.54963015489301</v>
      </c>
      <c r="AZ351" t="s">
        <v>1619</v>
      </c>
      <c r="BB351">
        <v>-612.22609237870495</v>
      </c>
      <c r="BC351">
        <v>-414.57792155511299</v>
      </c>
      <c r="BD351">
        <v>-197.64794789054801</v>
      </c>
      <c r="BE351">
        <v>-414.57788108677602</v>
      </c>
      <c r="BF351">
        <v>-197.647891334787</v>
      </c>
      <c r="BH351" t="s">
        <v>1619</v>
      </c>
      <c r="BJ351">
        <v>-612.33298721143501</v>
      </c>
      <c r="BK351">
        <v>-414.64809581666401</v>
      </c>
      <c r="BL351">
        <v>-197.684676204065</v>
      </c>
      <c r="BM351">
        <v>-414.64807544841301</v>
      </c>
      <c r="BN351">
        <v>-197.68462932869201</v>
      </c>
    </row>
    <row r="352" spans="2:66">
      <c r="B352" s="4">
        <f ca="1">-'Reference worksheet'!B349</f>
        <v>3.1459270769042309</v>
      </c>
      <c r="C352" s="5" t="s">
        <v>874</v>
      </c>
      <c r="D352" s="5"/>
      <c r="E352" s="4">
        <f t="shared" si="96"/>
        <v>7.0032941027523092</v>
      </c>
      <c r="F352" s="4">
        <f t="shared" si="97"/>
        <v>5.1842234604394291</v>
      </c>
      <c r="G352" s="4">
        <f t="shared" si="98"/>
        <v>6.0937587815958691</v>
      </c>
      <c r="H352" s="4">
        <f t="shared" si="99"/>
        <v>1.8190706423128802</v>
      </c>
      <c r="I352" s="4"/>
      <c r="J352" s="4">
        <f t="shared" si="100"/>
        <v>2.3371968937682781</v>
      </c>
      <c r="K352" s="4">
        <f t="shared" si="101"/>
        <v>-0.36335104140794472</v>
      </c>
      <c r="L352" s="4">
        <f t="shared" si="102"/>
        <v>0.98692292618016664</v>
      </c>
      <c r="M352" s="4">
        <f t="shared" si="103"/>
        <v>2.7005479351762229</v>
      </c>
      <c r="N352" s="4"/>
      <c r="O352" s="4">
        <f t="shared" si="104"/>
        <v>1.2289090827111528</v>
      </c>
      <c r="P352" s="4">
        <f t="shared" si="105"/>
        <v>-3.1229690724579484E-2</v>
      </c>
      <c r="Q352" s="4">
        <f t="shared" si="106"/>
        <v>0.59883969599328668</v>
      </c>
      <c r="R352" s="4">
        <f t="shared" si="107"/>
        <v>1.2601387734357323</v>
      </c>
      <c r="S352" s="4"/>
      <c r="T352" s="4">
        <f t="shared" si="108"/>
        <v>0.67260509309876737</v>
      </c>
      <c r="U352" s="4">
        <f t="shared" si="109"/>
        <v>8.0533546329693312E-2</v>
      </c>
      <c r="V352" s="4">
        <f t="shared" si="110"/>
        <v>0.37656931971423035</v>
      </c>
      <c r="W352" s="4">
        <f t="shared" si="111"/>
        <v>0.59207154676907403</v>
      </c>
      <c r="Y352" s="4">
        <f t="shared" si="112"/>
        <v>8.8941890882494046E-2</v>
      </c>
      <c r="Z352" s="4">
        <f t="shared" si="112"/>
        <v>0.19779333602597954</v>
      </c>
      <c r="AA352" s="4">
        <f t="shared" si="112"/>
        <v>0.14336761345423682</v>
      </c>
      <c r="AB352" s="4">
        <f t="shared" si="112"/>
        <v>-0.10885144514348555</v>
      </c>
      <c r="AC352" s="4"/>
      <c r="AD352" s="4">
        <f t="shared" si="95"/>
        <v>3.2205798287491954</v>
      </c>
      <c r="AE352" s="3">
        <v>2.98</v>
      </c>
      <c r="AF352" s="4"/>
      <c r="AG352">
        <v>9.7910000000000004</v>
      </c>
      <c r="AJ352" t="s">
        <v>2210</v>
      </c>
      <c r="AL352">
        <v>-610.37663976670206</v>
      </c>
      <c r="AM352">
        <v>-414.23695359357498</v>
      </c>
      <c r="AN352">
        <v>-196.131424587509</v>
      </c>
      <c r="AO352">
        <v>-414.235273510605</v>
      </c>
      <c r="AP352">
        <v>-196.13020579700799</v>
      </c>
      <c r="AR352" t="s">
        <v>2210</v>
      </c>
      <c r="AT352">
        <v>-610.72756498159299</v>
      </c>
      <c r="AU352">
        <v>-414.40111644987002</v>
      </c>
      <c r="AV352">
        <v>-196.327027568441</v>
      </c>
      <c r="AW352">
        <v>-414.39863271700699</v>
      </c>
      <c r="AX352">
        <v>-196.32520770440999</v>
      </c>
      <c r="AZ352" t="s">
        <v>1620</v>
      </c>
      <c r="BB352">
        <v>-611.00043995040403</v>
      </c>
      <c r="BC352">
        <v>-414.57917288596298</v>
      </c>
      <c r="BD352">
        <v>-196.421316832119</v>
      </c>
      <c r="BE352">
        <v>-414.57789455511499</v>
      </c>
      <c r="BF352">
        <v>-196.42058700408899</v>
      </c>
      <c r="BH352" t="s">
        <v>1620</v>
      </c>
      <c r="BJ352">
        <v>-611.10551127136296</v>
      </c>
      <c r="BK352">
        <v>-414.64868343514303</v>
      </c>
      <c r="BL352">
        <v>-196.45669949785</v>
      </c>
      <c r="BM352">
        <v>-414.64808870671698</v>
      </c>
      <c r="BN352">
        <v>-196.45635070024699</v>
      </c>
    </row>
    <row r="353" spans="2:66">
      <c r="B353" s="4">
        <f ca="1">-'Reference worksheet'!B350</f>
        <v>4.0617787250110782</v>
      </c>
      <c r="C353" s="5" t="s">
        <v>875</v>
      </c>
      <c r="D353" s="5"/>
      <c r="E353" s="4">
        <f t="shared" si="96"/>
        <v>7.2667936706953942</v>
      </c>
      <c r="F353" s="4">
        <f t="shared" si="97"/>
        <v>5.7375968664303363</v>
      </c>
      <c r="G353" s="4">
        <f t="shared" si="98"/>
        <v>6.5021952685628648</v>
      </c>
      <c r="H353" s="4">
        <f t="shared" si="99"/>
        <v>1.5291968042650579</v>
      </c>
      <c r="I353" s="4"/>
      <c r="J353" s="4">
        <f t="shared" si="100"/>
        <v>3.5715045297917891</v>
      </c>
      <c r="K353" s="4">
        <f t="shared" si="101"/>
        <v>1.303268705552983</v>
      </c>
      <c r="L353" s="4">
        <f t="shared" si="102"/>
        <v>2.4373866176723862</v>
      </c>
      <c r="M353" s="4">
        <f t="shared" si="103"/>
        <v>2.2682358242388059</v>
      </c>
      <c r="N353" s="4"/>
      <c r="O353" s="4">
        <f t="shared" si="104"/>
        <v>2.5950166912356236</v>
      </c>
      <c r="P353" s="4">
        <f t="shared" si="105"/>
        <v>1.5399650103022708</v>
      </c>
      <c r="Q353" s="4">
        <f t="shared" si="106"/>
        <v>2.0674908507689471</v>
      </c>
      <c r="R353" s="4">
        <f t="shared" si="107"/>
        <v>1.0550516809333528</v>
      </c>
      <c r="S353" s="4"/>
      <c r="T353" s="4">
        <f t="shared" si="108"/>
        <v>2.10271716469732</v>
      </c>
      <c r="U353" s="4">
        <f t="shared" si="109"/>
        <v>1.6134234504992258</v>
      </c>
      <c r="V353" s="4">
        <f t="shared" si="110"/>
        <v>1.8580703075982727</v>
      </c>
      <c r="W353" s="4">
        <f t="shared" si="111"/>
        <v>0.4892937141980942</v>
      </c>
      <c r="Y353" s="4">
        <f t="shared" si="112"/>
        <v>1.5862061860341816</v>
      </c>
      <c r="Z353" s="4">
        <f t="shared" si="112"/>
        <v>1.6904946008698014</v>
      </c>
      <c r="AA353" s="4">
        <f t="shared" si="112"/>
        <v>1.6383503934519914</v>
      </c>
      <c r="AB353" s="4">
        <f t="shared" si="112"/>
        <v>-0.10428841483561968</v>
      </c>
      <c r="AC353" s="4"/>
      <c r="AD353" s="4">
        <f t="shared" si="95"/>
        <v>4.1290976926259821</v>
      </c>
      <c r="AE353" s="3">
        <v>3.968</v>
      </c>
      <c r="AF353" s="4"/>
      <c r="AG353">
        <v>7.9249999999999998</v>
      </c>
      <c r="AJ353" t="s">
        <v>2211</v>
      </c>
      <c r="AL353">
        <v>-610.37705967997499</v>
      </c>
      <c r="AM353">
        <v>-414.236673289934</v>
      </c>
      <c r="AN353">
        <v>-196.131242947804</v>
      </c>
      <c r="AO353">
        <v>-414.235273510605</v>
      </c>
      <c r="AP353">
        <v>-196.13020579700799</v>
      </c>
      <c r="AR353" t="s">
        <v>2211</v>
      </c>
      <c r="AT353">
        <v>-610.72953197593495</v>
      </c>
      <c r="AU353">
        <v>-414.40069975795802</v>
      </c>
      <c r="AV353">
        <v>-196.32675532718</v>
      </c>
      <c r="AW353">
        <v>-414.39863271700699</v>
      </c>
      <c r="AX353">
        <v>-196.32520770440999</v>
      </c>
      <c r="AZ353" t="s">
        <v>1621</v>
      </c>
      <c r="BB353">
        <v>-611.00261698136296</v>
      </c>
      <c r="BC353">
        <v>-414.57896455611802</v>
      </c>
      <c r="BD353">
        <v>-196.42119833489201</v>
      </c>
      <c r="BE353">
        <v>-414.57789455511499</v>
      </c>
      <c r="BF353">
        <v>-196.42058700408899</v>
      </c>
      <c r="BH353" t="s">
        <v>1621</v>
      </c>
      <c r="BJ353">
        <v>-611.10779029992204</v>
      </c>
      <c r="BK353">
        <v>-414.64857925873702</v>
      </c>
      <c r="BL353">
        <v>-196.45663988736101</v>
      </c>
      <c r="BM353">
        <v>-414.64808870671698</v>
      </c>
      <c r="BN353">
        <v>-196.45635070024699</v>
      </c>
    </row>
    <row r="354" spans="2:66">
      <c r="B354" s="4">
        <f ca="1">-'Reference worksheet'!B351</f>
        <v>4.2208650623972641</v>
      </c>
      <c r="C354" s="5" t="s">
        <v>876</v>
      </c>
      <c r="D354" s="5"/>
      <c r="E354" s="4">
        <f t="shared" si="96"/>
        <v>6.9105489472671024</v>
      </c>
      <c r="F354" s="4">
        <f t="shared" si="97"/>
        <v>5.6130969861631019</v>
      </c>
      <c r="G354" s="4">
        <f t="shared" si="98"/>
        <v>6.2618229667151022</v>
      </c>
      <c r="H354" s="4">
        <f t="shared" si="99"/>
        <v>1.2974519611040005</v>
      </c>
      <c r="I354" s="4"/>
      <c r="J354" s="4">
        <f t="shared" si="100"/>
        <v>3.9676278415991524</v>
      </c>
      <c r="K354" s="4">
        <f t="shared" si="101"/>
        <v>2.0463013999450399</v>
      </c>
      <c r="L354" s="4">
        <f t="shared" si="102"/>
        <v>3.0069646207720959</v>
      </c>
      <c r="M354" s="4">
        <f t="shared" si="103"/>
        <v>1.9213264416541125</v>
      </c>
      <c r="N354" s="4"/>
      <c r="O354" s="4">
        <f t="shared" si="104"/>
        <v>3.1046676204899142</v>
      </c>
      <c r="P354" s="4">
        <f t="shared" si="105"/>
        <v>2.214993614770838</v>
      </c>
      <c r="Q354" s="4">
        <f t="shared" si="106"/>
        <v>2.6598306176303761</v>
      </c>
      <c r="R354" s="4">
        <f t="shared" si="107"/>
        <v>0.88967400571907618</v>
      </c>
      <c r="S354" s="4"/>
      <c r="T354" s="4">
        <f t="shared" si="108"/>
        <v>2.6758463124070686</v>
      </c>
      <c r="U354" s="4">
        <f t="shared" si="109"/>
        <v>2.2646970484478648</v>
      </c>
      <c r="V354" s="4">
        <f t="shared" si="110"/>
        <v>2.4702716804274667</v>
      </c>
      <c r="W354" s="4">
        <f t="shared" si="111"/>
        <v>0.41114926395920381</v>
      </c>
      <c r="Y354" s="4">
        <f t="shared" si="112"/>
        <v>2.2259354317955586</v>
      </c>
      <c r="Z354" s="4">
        <f t="shared" si="112"/>
        <v>2.3168449132893354</v>
      </c>
      <c r="AA354" s="4">
        <f t="shared" si="112"/>
        <v>2.2713901725424472</v>
      </c>
      <c r="AB354" s="4">
        <f t="shared" si="112"/>
        <v>-9.0909481493776978E-2</v>
      </c>
      <c r="AC354" s="4"/>
      <c r="AD354" s="4">
        <f t="shared" si="95"/>
        <v>4.2661880410417936</v>
      </c>
      <c r="AE354" s="3">
        <v>4.1840000000000002</v>
      </c>
      <c r="AF354" s="4"/>
      <c r="AG354">
        <v>6.3470000000000004</v>
      </c>
      <c r="AJ354" t="s">
        <v>2212</v>
      </c>
      <c r="AL354">
        <v>-610.37649196789505</v>
      </c>
      <c r="AM354">
        <v>-414.23645314388</v>
      </c>
      <c r="AN354">
        <v>-196.13109378495801</v>
      </c>
      <c r="AO354">
        <v>-414.235273510605</v>
      </c>
      <c r="AP354">
        <v>-196.13020579700799</v>
      </c>
      <c r="AR354" t="s">
        <v>2212</v>
      </c>
      <c r="AT354">
        <v>-610.73016323858803</v>
      </c>
      <c r="AU354">
        <v>-414.400370549054</v>
      </c>
      <c r="AV354">
        <v>-196.32653170081599</v>
      </c>
      <c r="AW354">
        <v>-414.39863271700699</v>
      </c>
      <c r="AX354">
        <v>-196.32520770440999</v>
      </c>
      <c r="AZ354" t="s">
        <v>1622</v>
      </c>
      <c r="BB354">
        <v>-611.00342916178295</v>
      </c>
      <c r="BC354">
        <v>-414.57879911668601</v>
      </c>
      <c r="BD354">
        <v>-196.421100228234</v>
      </c>
      <c r="BE354">
        <v>-414.57789455511499</v>
      </c>
      <c r="BF354">
        <v>-196.42058700408899</v>
      </c>
      <c r="BH354" t="s">
        <v>1622</v>
      </c>
      <c r="BJ354">
        <v>-611.10870363931804</v>
      </c>
      <c r="BK354">
        <v>-414.64850256575397</v>
      </c>
      <c r="BL354">
        <v>-196.45659204924101</v>
      </c>
      <c r="BM354">
        <v>-414.64808870671698</v>
      </c>
      <c r="BN354">
        <v>-196.45635070024699</v>
      </c>
    </row>
    <row r="355" spans="2:66">
      <c r="B355" s="4">
        <f ca="1">-'Reference worksheet'!B352</f>
        <v>4.001226461749785</v>
      </c>
      <c r="C355" s="5" t="s">
        <v>877</v>
      </c>
      <c r="D355" s="5"/>
      <c r="E355" s="4">
        <f t="shared" si="96"/>
        <v>6.248812781192453</v>
      </c>
      <c r="F355" s="4">
        <f t="shared" si="97"/>
        <v>5.1461996583800511</v>
      </c>
      <c r="G355" s="4">
        <f t="shared" si="98"/>
        <v>5.697506219786252</v>
      </c>
      <c r="H355" s="4">
        <f t="shared" si="99"/>
        <v>1.1026131228124019</v>
      </c>
      <c r="I355" s="4"/>
      <c r="J355" s="4">
        <f t="shared" si="100"/>
        <v>3.8950427634693301</v>
      </c>
      <c r="K355" s="4">
        <f t="shared" si="101"/>
        <v>2.2631219870104133</v>
      </c>
      <c r="L355" s="4">
        <f t="shared" si="102"/>
        <v>3.0790823752398717</v>
      </c>
      <c r="M355" s="4">
        <f t="shared" si="103"/>
        <v>1.6319207764589168</v>
      </c>
      <c r="N355" s="4"/>
      <c r="O355" s="4">
        <f t="shared" si="104"/>
        <v>3.1333978650068919</v>
      </c>
      <c r="P355" s="4">
        <f t="shared" si="105"/>
        <v>2.3848466080218249</v>
      </c>
      <c r="Q355" s="4">
        <f t="shared" si="106"/>
        <v>2.7591222365143584</v>
      </c>
      <c r="R355" s="4">
        <f t="shared" si="107"/>
        <v>0.74855125698506697</v>
      </c>
      <c r="S355" s="4"/>
      <c r="T355" s="4">
        <f t="shared" si="108"/>
        <v>2.7635335423390193</v>
      </c>
      <c r="U355" s="4">
        <f t="shared" si="109"/>
        <v>2.4197203693894855</v>
      </c>
      <c r="V355" s="4">
        <f t="shared" si="110"/>
        <v>2.5916269558642524</v>
      </c>
      <c r="W355" s="4">
        <f t="shared" si="111"/>
        <v>0.34381317294953373</v>
      </c>
      <c r="Y355" s="4">
        <f t="shared" si="112"/>
        <v>2.3754791710153498</v>
      </c>
      <c r="Z355" s="4">
        <f t="shared" si="112"/>
        <v>2.4563092337752277</v>
      </c>
      <c r="AA355" s="4">
        <f t="shared" si="112"/>
        <v>2.4158942023952887</v>
      </c>
      <c r="AB355" s="4">
        <f t="shared" si="112"/>
        <v>-8.0830062759878196E-2</v>
      </c>
      <c r="AC355" s="4"/>
      <c r="AD355" s="4">
        <f t="shared" si="95"/>
        <v>4.0184583006272359</v>
      </c>
      <c r="AE355" s="3">
        <v>3.9910000000000001</v>
      </c>
      <c r="AF355" s="4"/>
      <c r="AG355">
        <v>5.0990000000000002</v>
      </c>
      <c r="AJ355" t="s">
        <v>2213</v>
      </c>
      <c r="AL355">
        <v>-610.37543742423304</v>
      </c>
      <c r="AM355">
        <v>-414.23626928884499</v>
      </c>
      <c r="AN355">
        <v>-196.13096714455301</v>
      </c>
      <c r="AO355">
        <v>-414.235273510605</v>
      </c>
      <c r="AP355">
        <v>-196.13020579700799</v>
      </c>
      <c r="AR355" t="s">
        <v>2213</v>
      </c>
      <c r="AT355">
        <v>-610.73004756690796</v>
      </c>
      <c r="AU355">
        <v>-414.400098907629</v>
      </c>
      <c r="AV355">
        <v>-196.326342144976</v>
      </c>
      <c r="AW355">
        <v>-414.39863271700699</v>
      </c>
      <c r="AX355">
        <v>-196.32520770440999</v>
      </c>
      <c r="AZ355" t="s">
        <v>1623</v>
      </c>
      <c r="BB355">
        <v>-611.00347494634002</v>
      </c>
      <c r="BC355">
        <v>-414.57865807558198</v>
      </c>
      <c r="BD355">
        <v>-196.421016375932</v>
      </c>
      <c r="BE355">
        <v>-414.57789455511499</v>
      </c>
      <c r="BF355">
        <v>-196.42058700408899</v>
      </c>
      <c r="BH355" t="s">
        <v>1623</v>
      </c>
      <c r="BJ355">
        <v>-611.10884337780794</v>
      </c>
      <c r="BK355">
        <v>-414.64843652977697</v>
      </c>
      <c r="BL355">
        <v>-196.45655077833101</v>
      </c>
      <c r="BM355">
        <v>-414.64808870671698</v>
      </c>
      <c r="BN355">
        <v>-196.45635070024699</v>
      </c>
    </row>
    <row r="356" spans="2:66">
      <c r="B356" s="4">
        <f ca="1">-'Reference worksheet'!B353</f>
        <v>3.615063916585501</v>
      </c>
      <c r="C356" s="5" t="s">
        <v>878</v>
      </c>
      <c r="D356" s="5"/>
      <c r="E356" s="4">
        <f t="shared" si="96"/>
        <v>5.5257551185835414</v>
      </c>
      <c r="F356" s="4">
        <f t="shared" si="97"/>
        <v>4.5707187261737277</v>
      </c>
      <c r="G356" s="4">
        <f t="shared" si="98"/>
        <v>5.048236922378635</v>
      </c>
      <c r="H356" s="4">
        <f t="shared" si="99"/>
        <v>0.95503639240981375</v>
      </c>
      <c r="I356" s="4"/>
      <c r="J356" s="4">
        <f t="shared" si="100"/>
        <v>3.6323269046555078</v>
      </c>
      <c r="K356" s="4">
        <f t="shared" si="101"/>
        <v>2.2259182087753651</v>
      </c>
      <c r="L356" s="4">
        <f t="shared" si="102"/>
        <v>2.9291225567154364</v>
      </c>
      <c r="M356" s="4">
        <f t="shared" si="103"/>
        <v>1.4064086958801427</v>
      </c>
      <c r="N356" s="4"/>
      <c r="O356" s="4">
        <f t="shared" si="104"/>
        <v>2.96007899245045</v>
      </c>
      <c r="P356" s="4">
        <f t="shared" si="105"/>
        <v>2.3148212830056916</v>
      </c>
      <c r="Q356" s="4">
        <f t="shared" si="106"/>
        <v>2.637450137728071</v>
      </c>
      <c r="R356" s="4">
        <f t="shared" si="107"/>
        <v>0.64525770944475846</v>
      </c>
      <c r="S356" s="4"/>
      <c r="T356" s="4">
        <f t="shared" si="108"/>
        <v>2.6422917127283632</v>
      </c>
      <c r="U356" s="4">
        <f t="shared" si="109"/>
        <v>2.3397510914555784</v>
      </c>
      <c r="V356" s="4">
        <f t="shared" si="110"/>
        <v>2.4910214020919708</v>
      </c>
      <c r="W356" s="4">
        <f t="shared" si="111"/>
        <v>0.3025406212727848</v>
      </c>
      <c r="Y356" s="4">
        <f t="shared" si="112"/>
        <v>2.3088755503969933</v>
      </c>
      <c r="Z356" s="4">
        <f t="shared" si="112"/>
        <v>2.3659069560587382</v>
      </c>
      <c r="AA356" s="4">
        <f t="shared" si="112"/>
        <v>2.3373912532278656</v>
      </c>
      <c r="AB356" s="4">
        <f t="shared" si="112"/>
        <v>-5.7031405661744916E-2</v>
      </c>
      <c r="AC356" s="4"/>
      <c r="AD356" s="4">
        <f t="shared" si="95"/>
        <v>3.635094167838516</v>
      </c>
      <c r="AE356" s="3">
        <v>3.6320000000000001</v>
      </c>
      <c r="AF356" s="4"/>
      <c r="AG356">
        <v>4.1289999999999996</v>
      </c>
      <c r="AJ356" t="s">
        <v>2214</v>
      </c>
      <c r="AL356">
        <v>-610.37428515855004</v>
      </c>
      <c r="AM356">
        <v>-414.23611050404202</v>
      </c>
      <c r="AN356">
        <v>-196.13089075087601</v>
      </c>
      <c r="AO356">
        <v>-414.235273510605</v>
      </c>
      <c r="AP356">
        <v>-196.13020579700799</v>
      </c>
      <c r="AR356" t="s">
        <v>2214</v>
      </c>
      <c r="AT356">
        <v>-610.72962890255496</v>
      </c>
      <c r="AU356">
        <v>-414.39986921666701</v>
      </c>
      <c r="AV356">
        <v>-196.32621245957699</v>
      </c>
      <c r="AW356">
        <v>-414.39863271700699</v>
      </c>
      <c r="AX356">
        <v>-196.32520770440999</v>
      </c>
      <c r="AZ356" t="s">
        <v>1624</v>
      </c>
      <c r="BB356">
        <v>-611.00319874514696</v>
      </c>
      <c r="BC356">
        <v>-414.57853347368598</v>
      </c>
      <c r="BD356">
        <v>-196.420976369089</v>
      </c>
      <c r="BE356">
        <v>-414.57789455511499</v>
      </c>
      <c r="BF356">
        <v>-196.42058700408899</v>
      </c>
      <c r="BH356" t="s">
        <v>1624</v>
      </c>
      <c r="BJ356">
        <v>-611.10865016666196</v>
      </c>
      <c r="BK356">
        <v>-414.64837541301102</v>
      </c>
      <c r="BL356">
        <v>-196.45654612310199</v>
      </c>
      <c r="BM356">
        <v>-414.64808870671698</v>
      </c>
      <c r="BN356">
        <v>-196.45635070024699</v>
      </c>
    </row>
    <row r="357" spans="2:66">
      <c r="B357" s="4">
        <f ca="1">-'Reference worksheet'!B354</f>
        <v>2.3520147766036739</v>
      </c>
      <c r="C357" s="5" t="s">
        <v>879</v>
      </c>
      <c r="D357" s="5"/>
      <c r="E357" s="4">
        <f t="shared" si="96"/>
        <v>3.4928975279730849</v>
      </c>
      <c r="F357" s="4">
        <f t="shared" si="97"/>
        <v>2.8850506823392825</v>
      </c>
      <c r="G357" s="4">
        <f t="shared" si="98"/>
        <v>3.1889741051561837</v>
      </c>
      <c r="H357" s="4">
        <f t="shared" si="99"/>
        <v>0.60784684563380242</v>
      </c>
      <c r="I357" s="4"/>
      <c r="J357" s="4">
        <f t="shared" si="100"/>
        <v>2.4755530083432395</v>
      </c>
      <c r="K357" s="4">
        <f t="shared" si="101"/>
        <v>1.5817675195369396</v>
      </c>
      <c r="L357" s="4">
        <f t="shared" si="102"/>
        <v>2.0286602639400897</v>
      </c>
      <c r="M357" s="4">
        <f t="shared" si="103"/>
        <v>0.89378548880629993</v>
      </c>
      <c r="N357" s="4"/>
      <c r="O357" s="4">
        <f t="shared" si="104"/>
        <v>2.0180327627573176</v>
      </c>
      <c r="P357" s="4">
        <f t="shared" si="105"/>
        <v>1.6182133843180928</v>
      </c>
      <c r="Q357" s="4">
        <f t="shared" si="106"/>
        <v>1.8181230735377052</v>
      </c>
      <c r="R357" s="4">
        <f t="shared" si="107"/>
        <v>0.39981937843922477</v>
      </c>
      <c r="S357" s="4"/>
      <c r="T357" s="4">
        <f t="shared" si="108"/>
        <v>1.8153020864018012</v>
      </c>
      <c r="U357" s="4">
        <f t="shared" si="109"/>
        <v>1.6270407549588362</v>
      </c>
      <c r="V357" s="4">
        <f t="shared" si="110"/>
        <v>1.7211714206803186</v>
      </c>
      <c r="W357" s="4">
        <f t="shared" si="111"/>
        <v>0.18826133144296509</v>
      </c>
      <c r="Y357" s="4">
        <f t="shared" si="112"/>
        <v>1.6026010489140463</v>
      </c>
      <c r="Z357" s="4">
        <f t="shared" si="112"/>
        <v>1.6363022585819111</v>
      </c>
      <c r="AA357" s="4">
        <f t="shared" si="112"/>
        <v>1.6194516537479786</v>
      </c>
      <c r="AB357" s="4">
        <f t="shared" si="112"/>
        <v>-3.3701209667864745E-2</v>
      </c>
      <c r="AC357" s="4"/>
      <c r="AD357" s="4">
        <f t="shared" si="95"/>
        <v>2.3438898271985842</v>
      </c>
      <c r="AE357" s="3">
        <v>2.3660000000000001</v>
      </c>
      <c r="AF357" s="4"/>
      <c r="AG357">
        <v>2.3050000000000002</v>
      </c>
      <c r="AJ357" t="s">
        <v>2215</v>
      </c>
      <c r="AL357">
        <v>-610.37104559390502</v>
      </c>
      <c r="AM357">
        <v>-414.23580480334198</v>
      </c>
      <c r="AN357">
        <v>-196.13064316983801</v>
      </c>
      <c r="AO357">
        <v>-414.235273510605</v>
      </c>
      <c r="AP357">
        <v>-196.13020579700799</v>
      </c>
      <c r="AR357" t="s">
        <v>2215</v>
      </c>
      <c r="AT357">
        <v>-610.72778546608697</v>
      </c>
      <c r="AU357">
        <v>-414.39941298562798</v>
      </c>
      <c r="AV357">
        <v>-196.32585177357001</v>
      </c>
      <c r="AW357">
        <v>-414.39863271700699</v>
      </c>
      <c r="AX357">
        <v>-196.32520770440999</v>
      </c>
      <c r="AZ357" t="s">
        <v>1625</v>
      </c>
      <c r="BB357">
        <v>-611.00169749898305</v>
      </c>
      <c r="BC357">
        <v>-414.578296623217</v>
      </c>
      <c r="BD357">
        <v>-196.42082208869701</v>
      </c>
      <c r="BE357">
        <v>-414.57789455511499</v>
      </c>
      <c r="BF357">
        <v>-196.42058700408899</v>
      </c>
      <c r="BH357" t="s">
        <v>1625</v>
      </c>
      <c r="BJ357">
        <v>-611.107332274859</v>
      </c>
      <c r="BK357">
        <v>-414.64827507924002</v>
      </c>
      <c r="BL357">
        <v>-196.45646434124001</v>
      </c>
      <c r="BM357">
        <v>-414.64808870671698</v>
      </c>
      <c r="BN357">
        <v>-196.45635070024699</v>
      </c>
    </row>
    <row r="358" spans="2:66">
      <c r="B358" s="4">
        <f ca="1">-'Reference worksheet'!B355</f>
        <v>1.0520338492141661</v>
      </c>
      <c r="C358" s="5" t="s">
        <v>880</v>
      </c>
      <c r="D358" s="5"/>
      <c r="E358" s="4">
        <f t="shared" si="96"/>
        <v>1.5760757003070867</v>
      </c>
      <c r="F358" s="4">
        <f t="shared" si="97"/>
        <v>1.266730172809684</v>
      </c>
      <c r="G358" s="4">
        <f t="shared" si="98"/>
        <v>1.4214029365583853</v>
      </c>
      <c r="H358" s="4">
        <f t="shared" si="99"/>
        <v>0.30934552749740263</v>
      </c>
      <c r="I358" s="4"/>
      <c r="J358" s="4">
        <f t="shared" si="100"/>
        <v>1.1643777659211927</v>
      </c>
      <c r="K358" s="4">
        <f t="shared" si="101"/>
        <v>0.71736721695115269</v>
      </c>
      <c r="L358" s="4">
        <f t="shared" si="102"/>
        <v>0.94087249143617269</v>
      </c>
      <c r="M358" s="4">
        <f t="shared" si="103"/>
        <v>0.44701054897004</v>
      </c>
      <c r="N358" s="4"/>
      <c r="O358" s="4">
        <f t="shared" si="104"/>
        <v>0.9341809698283331</v>
      </c>
      <c r="P358" s="4">
        <f t="shared" si="105"/>
        <v>0.7324952542451687</v>
      </c>
      <c r="Q358" s="4">
        <f t="shared" si="106"/>
        <v>0.8333381120367509</v>
      </c>
      <c r="R358" s="4">
        <f t="shared" si="107"/>
        <v>0.20168571558316439</v>
      </c>
      <c r="S358" s="4"/>
      <c r="T358" s="4">
        <f t="shared" si="108"/>
        <v>0.83033139182916471</v>
      </c>
      <c r="U358" s="4">
        <f t="shared" si="109"/>
        <v>0.73080262640798421</v>
      </c>
      <c r="V358" s="4">
        <f t="shared" si="110"/>
        <v>0.78056700911857446</v>
      </c>
      <c r="W358" s="4">
        <f t="shared" si="111"/>
        <v>9.9528765421180498E-2</v>
      </c>
      <c r="Y358" s="4">
        <f t="shared" si="112"/>
        <v>0.72137445753495522</v>
      </c>
      <c r="Z358" s="4">
        <f t="shared" si="112"/>
        <v>0.72902675457880706</v>
      </c>
      <c r="AA358" s="4">
        <f t="shared" si="112"/>
        <v>0.72520060605688119</v>
      </c>
      <c r="AB358" s="4">
        <f t="shared" si="112"/>
        <v>-7.6522970438517857E-3</v>
      </c>
      <c r="AC358" s="4"/>
      <c r="AD358" s="4">
        <f t="shared" si="95"/>
        <v>1.0379190366787261</v>
      </c>
      <c r="AE358" s="3">
        <v>1.0489999999999999</v>
      </c>
      <c r="AF358" s="4"/>
      <c r="AG358">
        <v>0.995</v>
      </c>
      <c r="AJ358" t="s">
        <v>2216</v>
      </c>
      <c r="AL358">
        <v>-610.36799094401101</v>
      </c>
      <c r="AM358">
        <v>-414.23553325880499</v>
      </c>
      <c r="AN358">
        <v>-196.13043902226499</v>
      </c>
      <c r="AO358">
        <v>-414.235273510605</v>
      </c>
      <c r="AP358">
        <v>-196.13020579700799</v>
      </c>
      <c r="AR358" t="s">
        <v>2216</v>
      </c>
      <c r="AT358">
        <v>-610.72569597542201</v>
      </c>
      <c r="AU358">
        <v>-414.39900879582598</v>
      </c>
      <c r="AV358">
        <v>-196.32554398221501</v>
      </c>
      <c r="AW358">
        <v>-414.39863271700699</v>
      </c>
      <c r="AX358">
        <v>-196.32520770440999</v>
      </c>
      <c r="AZ358" t="s">
        <v>1626</v>
      </c>
      <c r="BB358">
        <v>-610.99997027127904</v>
      </c>
      <c r="BC358">
        <v>-414.578089357186</v>
      </c>
      <c r="BD358">
        <v>-196.420713608651</v>
      </c>
      <c r="BE358">
        <v>-414.57789455511499</v>
      </c>
      <c r="BF358">
        <v>-196.42058700408899</v>
      </c>
      <c r="BH358" t="s">
        <v>1626</v>
      </c>
      <c r="BJ358">
        <v>-611.10576262420898</v>
      </c>
      <c r="BK358">
        <v>-414.64818195049003</v>
      </c>
      <c r="BL358">
        <v>-196.45641606565101</v>
      </c>
      <c r="BM358">
        <v>-414.64808870671698</v>
      </c>
      <c r="BN358">
        <v>-196.45635070024699</v>
      </c>
    </row>
    <row r="359" spans="2:66">
      <c r="B359" s="4">
        <f ca="1">-'Reference worksheet'!B356</f>
        <v>0.26272060054386054</v>
      </c>
      <c r="C359" s="5" t="s">
        <v>881</v>
      </c>
      <c r="D359" s="5"/>
      <c r="E359" s="4">
        <f t="shared" si="96"/>
        <v>0.4007022140446484</v>
      </c>
      <c r="F359" s="4">
        <f t="shared" si="97"/>
        <v>0.31033107260892451</v>
      </c>
      <c r="G359" s="4">
        <f t="shared" si="98"/>
        <v>0.35551664332678645</v>
      </c>
      <c r="H359" s="4">
        <f t="shared" si="99"/>
        <v>9.037114143572389E-2</v>
      </c>
      <c r="I359" s="4"/>
      <c r="J359" s="4">
        <f t="shared" si="100"/>
        <v>0.30316007539223616</v>
      </c>
      <c r="K359" s="4">
        <f t="shared" si="101"/>
        <v>0.1736808111574607</v>
      </c>
      <c r="L359" s="4">
        <f t="shared" si="102"/>
        <v>0.23842044327484843</v>
      </c>
      <c r="M359" s="4">
        <f t="shared" si="103"/>
        <v>0.12947926423477546</v>
      </c>
      <c r="N359" s="4"/>
      <c r="O359" s="4">
        <f t="shared" si="104"/>
        <v>0.24185721582144101</v>
      </c>
      <c r="P359" s="4">
        <f t="shared" si="105"/>
        <v>0.1826580838571088</v>
      </c>
      <c r="Q359" s="4">
        <f t="shared" si="106"/>
        <v>0.21225764983927492</v>
      </c>
      <c r="R359" s="4">
        <f t="shared" si="107"/>
        <v>5.9199131964332213E-2</v>
      </c>
      <c r="S359" s="4"/>
      <c r="T359" s="4">
        <f t="shared" si="108"/>
        <v>0.21001295552647639</v>
      </c>
      <c r="U359" s="4">
        <f t="shared" si="109"/>
        <v>0.1779136501310731</v>
      </c>
      <c r="V359" s="4">
        <f t="shared" si="110"/>
        <v>0.19396330282877475</v>
      </c>
      <c r="W359" s="4">
        <f t="shared" si="111"/>
        <v>3.2099305395403288E-2</v>
      </c>
      <c r="Y359" s="4">
        <f t="shared" si="112"/>
        <v>0.17660258406946433</v>
      </c>
      <c r="Z359" s="4">
        <f t="shared" si="112"/>
        <v>0.17293588359883894</v>
      </c>
      <c r="AA359" s="4">
        <f t="shared" si="112"/>
        <v>0.1747692338341516</v>
      </c>
      <c r="AB359" s="4">
        <f t="shared" si="112"/>
        <v>3.6667004706253982E-3</v>
      </c>
      <c r="AC359" s="4"/>
      <c r="AD359" s="4">
        <f t="shared" si="95"/>
        <v>0.25459886335972809</v>
      </c>
      <c r="AE359" s="3">
        <v>0.255</v>
      </c>
      <c r="AF359" s="4"/>
      <c r="AG359">
        <v>0.254</v>
      </c>
      <c r="AJ359" t="s">
        <v>2217</v>
      </c>
      <c r="AL359">
        <v>-610.36611786721096</v>
      </c>
      <c r="AM359">
        <v>-414.23534422192398</v>
      </c>
      <c r="AN359">
        <v>-196.13027910126399</v>
      </c>
      <c r="AO359">
        <v>-414.235273510605</v>
      </c>
      <c r="AP359">
        <v>-196.13020579700799</v>
      </c>
      <c r="AR359" t="s">
        <v>2217</v>
      </c>
      <c r="AT359">
        <v>-610.72432353772899</v>
      </c>
      <c r="AU359">
        <v>-414.39873432913203</v>
      </c>
      <c r="AV359">
        <v>-196.325312430618</v>
      </c>
      <c r="AW359">
        <v>-414.39863271700699</v>
      </c>
      <c r="AX359">
        <v>-196.32520770440999</v>
      </c>
      <c r="AZ359" t="s">
        <v>1627</v>
      </c>
      <c r="BB359">
        <v>-610.99886698319494</v>
      </c>
      <c r="BC359">
        <v>-414.57794914077698</v>
      </c>
      <c r="BD359">
        <v>-196.42062675824499</v>
      </c>
      <c r="BE359">
        <v>-414.57789455511499</v>
      </c>
      <c r="BF359">
        <v>-196.42058700408899</v>
      </c>
      <c r="BH359" t="s">
        <v>1627</v>
      </c>
      <c r="BJ359">
        <v>-611.10477408389795</v>
      </c>
      <c r="BK359">
        <v>-414.64811695703003</v>
      </c>
      <c r="BL359">
        <v>-196.45637360343099</v>
      </c>
      <c r="BM359">
        <v>-414.64808870671698</v>
      </c>
      <c r="BN359">
        <v>-196.45635070024699</v>
      </c>
    </row>
    <row r="360" spans="2:66">
      <c r="B360" s="4">
        <f ca="1">-'Reference worksheet'!B357</f>
        <v>2.9543342969130331</v>
      </c>
      <c r="C360" s="5" t="s">
        <v>882</v>
      </c>
      <c r="D360" s="5"/>
      <c r="E360" s="4">
        <f t="shared" si="96"/>
        <v>5.6795920782305451</v>
      </c>
      <c r="F360" s="4">
        <f t="shared" si="97"/>
        <v>4.304616735706948</v>
      </c>
      <c r="G360" s="4">
        <f t="shared" si="98"/>
        <v>4.9921044069687461</v>
      </c>
      <c r="H360" s="4">
        <f t="shared" si="99"/>
        <v>1.3749753425235971</v>
      </c>
      <c r="I360" s="4"/>
      <c r="J360" s="4">
        <f t="shared" si="100"/>
        <v>2.2050972346457818</v>
      </c>
      <c r="K360" s="4">
        <f t="shared" si="101"/>
        <v>0.14539203787653299</v>
      </c>
      <c r="L360" s="4">
        <f t="shared" si="102"/>
        <v>1.1752446362611573</v>
      </c>
      <c r="M360" s="4">
        <f t="shared" si="103"/>
        <v>2.059705196769249</v>
      </c>
      <c r="N360" s="4"/>
      <c r="O360" s="4">
        <f t="shared" si="104"/>
        <v>1.4184513222811546</v>
      </c>
      <c r="P360" s="4">
        <f t="shared" si="105"/>
        <v>0.41241453081402568</v>
      </c>
      <c r="Q360" s="4">
        <f t="shared" si="106"/>
        <v>0.91543292654759012</v>
      </c>
      <c r="R360" s="4">
        <f t="shared" si="107"/>
        <v>1.0060367914671289</v>
      </c>
      <c r="S360" s="4"/>
      <c r="T360" s="4">
        <f t="shared" si="108"/>
        <v>0.98630199925527862</v>
      </c>
      <c r="U360" s="4">
        <f t="shared" si="109"/>
        <v>0.50334907351305347</v>
      </c>
      <c r="V360" s="4">
        <f t="shared" si="110"/>
        <v>0.74482553638416604</v>
      </c>
      <c r="W360" s="4">
        <f t="shared" si="111"/>
        <v>0.48295292574222515</v>
      </c>
      <c r="Y360" s="4">
        <f t="shared" si="112"/>
        <v>0.53289943083468749</v>
      </c>
      <c r="Z360" s="4">
        <f t="shared" si="112"/>
        <v>0.59875580683662366</v>
      </c>
      <c r="AA360" s="4">
        <f t="shared" si="112"/>
        <v>0.56582761883565547</v>
      </c>
      <c r="AB360" s="4">
        <f t="shared" si="112"/>
        <v>-6.5856376001936168E-2</v>
      </c>
      <c r="AC360" s="4"/>
      <c r="AD360" s="4">
        <f t="shared" si="95"/>
        <v>3.0279745389276487</v>
      </c>
      <c r="AE360" s="3">
        <v>2.8570000000000002</v>
      </c>
      <c r="AF360" s="4"/>
      <c r="AG360">
        <v>7.8339999999999996</v>
      </c>
      <c r="AJ360" t="s">
        <v>2218</v>
      </c>
      <c r="AL360">
        <v>-611.58027805170696</v>
      </c>
      <c r="AM360">
        <v>-414.236546537408</v>
      </c>
      <c r="AN360">
        <v>-197.336871671164</v>
      </c>
      <c r="AO360">
        <v>-414.23517208402302</v>
      </c>
      <c r="AP360">
        <v>-197.33605496195699</v>
      </c>
      <c r="AR360" t="s">
        <v>2218</v>
      </c>
      <c r="AT360">
        <v>-611.95715692860801</v>
      </c>
      <c r="AU360">
        <v>-414.400586442269</v>
      </c>
      <c r="AV360">
        <v>-197.55633878938801</v>
      </c>
      <c r="AW360">
        <v>-414.39855239308201</v>
      </c>
      <c r="AX360">
        <v>-197.55509048954801</v>
      </c>
      <c r="AZ360" t="s">
        <v>1628</v>
      </c>
      <c r="BB360">
        <v>-612.23267811244398</v>
      </c>
      <c r="BC360">
        <v>-414.57887729534099</v>
      </c>
      <c r="BD360">
        <v>-197.653143592741</v>
      </c>
      <c r="BE360">
        <v>-414.57782054861298</v>
      </c>
      <c r="BF360">
        <v>-197.65259711785799</v>
      </c>
      <c r="BH360" t="s">
        <v>1628</v>
      </c>
      <c r="BJ360">
        <v>-612.33870068042199</v>
      </c>
      <c r="BK360">
        <v>-414.64851703995498</v>
      </c>
      <c r="BL360">
        <v>-197.68938150269301</v>
      </c>
      <c r="BM360">
        <v>-414.64801624569299</v>
      </c>
      <c r="BN360">
        <v>-197.68911266251001</v>
      </c>
    </row>
    <row r="361" spans="2:66">
      <c r="B361" s="4">
        <f ca="1">-'Reference worksheet'!B358</f>
        <v>3.6836758933645388</v>
      </c>
      <c r="C361" s="5" t="s">
        <v>883</v>
      </c>
      <c r="D361" s="5"/>
      <c r="E361" s="4">
        <f t="shared" si="96"/>
        <v>5.9699305344228648</v>
      </c>
      <c r="F361" s="4">
        <f t="shared" si="97"/>
        <v>4.8124103856089082</v>
      </c>
      <c r="G361" s="4">
        <f t="shared" si="98"/>
        <v>5.3911704600158865</v>
      </c>
      <c r="H361" s="4">
        <f t="shared" si="99"/>
        <v>1.1575201488139566</v>
      </c>
      <c r="I361" s="4"/>
      <c r="J361" s="4">
        <f t="shared" si="100"/>
        <v>3.2086339322846862</v>
      </c>
      <c r="K361" s="4">
        <f t="shared" si="101"/>
        <v>1.4809730060755328</v>
      </c>
      <c r="L361" s="4">
        <f t="shared" si="102"/>
        <v>2.3448034691801096</v>
      </c>
      <c r="M361" s="4">
        <f t="shared" si="103"/>
        <v>1.7276609262091533</v>
      </c>
      <c r="N361" s="4"/>
      <c r="O361" s="4">
        <f t="shared" si="104"/>
        <v>2.5167894977243228</v>
      </c>
      <c r="P361" s="4">
        <f t="shared" si="105"/>
        <v>1.6694504254348317</v>
      </c>
      <c r="Q361" s="4">
        <f t="shared" si="106"/>
        <v>2.0931199615795775</v>
      </c>
      <c r="R361" s="4">
        <f t="shared" si="107"/>
        <v>0.84733907228949112</v>
      </c>
      <c r="S361" s="4"/>
      <c r="T361" s="4">
        <f t="shared" si="108"/>
        <v>2.1358494616545833</v>
      </c>
      <c r="U361" s="4">
        <f t="shared" si="109"/>
        <v>1.7274736686108454</v>
      </c>
      <c r="V361" s="4">
        <f t="shared" si="110"/>
        <v>1.9316615651327145</v>
      </c>
      <c r="W361" s="4">
        <f t="shared" si="111"/>
        <v>0.40837579304373794</v>
      </c>
      <c r="Y361" s="4">
        <f t="shared" si="112"/>
        <v>1.7361746697125615</v>
      </c>
      <c r="Z361" s="4">
        <f t="shared" si="112"/>
        <v>1.7883505139102696</v>
      </c>
      <c r="AA361" s="4">
        <f t="shared" si="112"/>
        <v>1.7622625918114156</v>
      </c>
      <c r="AB361" s="4">
        <f t="shared" si="112"/>
        <v>-5.2175844197707988E-2</v>
      </c>
      <c r="AC361" s="4"/>
      <c r="AD361" s="4">
        <f t="shared" si="95"/>
        <v>3.7297172407488519</v>
      </c>
      <c r="AE361" s="3">
        <v>3.629</v>
      </c>
      <c r="AF361" s="4"/>
      <c r="AG361">
        <v>6.26</v>
      </c>
      <c r="AJ361" t="s">
        <v>2219</v>
      </c>
      <c r="AL361">
        <v>-611.58074073546902</v>
      </c>
      <c r="AM361">
        <v>-414.23632350918399</v>
      </c>
      <c r="AN361">
        <v>-197.336748162493</v>
      </c>
      <c r="AO361">
        <v>-414.23517208402302</v>
      </c>
      <c r="AP361">
        <v>-197.33605496195699</v>
      </c>
      <c r="AR361" t="s">
        <v>2219</v>
      </c>
      <c r="AT361">
        <v>-611.958756166066</v>
      </c>
      <c r="AU361">
        <v>-414.40025076465298</v>
      </c>
      <c r="AV361">
        <v>-197.556145320799</v>
      </c>
      <c r="AW361">
        <v>-414.39855239308201</v>
      </c>
      <c r="AX361">
        <v>-197.55509048954801</v>
      </c>
      <c r="AZ361" t="s">
        <v>1629</v>
      </c>
      <c r="BB361">
        <v>-612.23442842566703</v>
      </c>
      <c r="BC361">
        <v>-414.578708409397</v>
      </c>
      <c r="BD361">
        <v>-197.65305957778199</v>
      </c>
      <c r="BE361">
        <v>-414.57782054861298</v>
      </c>
      <c r="BF361">
        <v>-197.65259711785799</v>
      </c>
      <c r="BH361" t="s">
        <v>1629</v>
      </c>
      <c r="BJ361">
        <v>-612.34053260083499</v>
      </c>
      <c r="BK361">
        <v>-414.648435730828</v>
      </c>
      <c r="BL361">
        <v>-197.68934396559899</v>
      </c>
      <c r="BM361">
        <v>-414.64801624569299</v>
      </c>
      <c r="BN361">
        <v>-197.68911266251001</v>
      </c>
    </row>
    <row r="362" spans="2:66">
      <c r="B362" s="4">
        <f ca="1">-'Reference worksheet'!B359</f>
        <v>3.7816576766465957</v>
      </c>
      <c r="C362" s="5" t="s">
        <v>884</v>
      </c>
      <c r="D362" s="5"/>
      <c r="E362" s="4">
        <f t="shared" si="96"/>
        <v>5.6972123065691624</v>
      </c>
      <c r="F362" s="4">
        <f t="shared" si="97"/>
        <v>4.7141724009979526</v>
      </c>
      <c r="G362" s="4">
        <f t="shared" si="98"/>
        <v>5.205692353783558</v>
      </c>
      <c r="H362" s="4">
        <f t="shared" si="99"/>
        <v>0.98303990557120979</v>
      </c>
      <c r="I362" s="4"/>
      <c r="J362" s="4">
        <f t="shared" si="100"/>
        <v>3.4932470783863128</v>
      </c>
      <c r="K362" s="4">
        <f t="shared" si="101"/>
        <v>2.0319595241493693</v>
      </c>
      <c r="L362" s="4">
        <f t="shared" si="102"/>
        <v>2.7626033012678413</v>
      </c>
      <c r="M362" s="4">
        <f t="shared" si="103"/>
        <v>1.4612875542369435</v>
      </c>
      <c r="N362" s="4"/>
      <c r="O362" s="4">
        <f t="shared" si="104"/>
        <v>2.8853055490907944</v>
      </c>
      <c r="P362" s="4">
        <f t="shared" si="105"/>
        <v>2.1668801691236572</v>
      </c>
      <c r="Q362" s="4">
        <f t="shared" si="106"/>
        <v>2.5260928591072256</v>
      </c>
      <c r="R362" s="4">
        <f t="shared" si="107"/>
        <v>0.71842537996713718</v>
      </c>
      <c r="S362" s="4"/>
      <c r="T362" s="4">
        <f t="shared" si="108"/>
        <v>2.5546224263392525</v>
      </c>
      <c r="U362" s="4">
        <f t="shared" si="109"/>
        <v>2.2058690568904171</v>
      </c>
      <c r="V362" s="4">
        <f t="shared" si="110"/>
        <v>2.3802457416148348</v>
      </c>
      <c r="W362" s="4">
        <f t="shared" si="111"/>
        <v>0.34875336944883539</v>
      </c>
      <c r="Y362" s="4">
        <f t="shared" si="112"/>
        <v>2.2076761991900939</v>
      </c>
      <c r="Z362" s="4">
        <f t="shared" si="112"/>
        <v>2.2467754309407884</v>
      </c>
      <c r="AA362" s="4">
        <f t="shared" si="112"/>
        <v>2.2272258150654412</v>
      </c>
      <c r="AB362" s="4">
        <f t="shared" si="112"/>
        <v>-3.9099231750694352E-2</v>
      </c>
      <c r="AC362" s="4"/>
      <c r="AD362" s="4">
        <f t="shared" si="95"/>
        <v>3.7942751568549071</v>
      </c>
      <c r="AE362" s="3">
        <v>3.7509999999999999</v>
      </c>
      <c r="AF362" s="4"/>
      <c r="AG362">
        <v>4.9859999999999998</v>
      </c>
      <c r="AJ362" t="s">
        <v>2220</v>
      </c>
      <c r="AL362">
        <v>-611.58030613132701</v>
      </c>
      <c r="AM362">
        <v>-414.236146099851</v>
      </c>
      <c r="AN362">
        <v>-197.33664751987101</v>
      </c>
      <c r="AO362">
        <v>-414.23517208402302</v>
      </c>
      <c r="AP362">
        <v>-197.33605496195699</v>
      </c>
      <c r="AR362" t="s">
        <v>2220</v>
      </c>
      <c r="AT362">
        <v>-611.95920972596605</v>
      </c>
      <c r="AU362">
        <v>-414.399984705115</v>
      </c>
      <c r="AV362">
        <v>-197.555986887366</v>
      </c>
      <c r="AW362">
        <v>-414.39855239308201</v>
      </c>
      <c r="AX362">
        <v>-197.55509048954801</v>
      </c>
      <c r="AZ362" t="s">
        <v>1630</v>
      </c>
      <c r="BB362">
        <v>-612.23501569335201</v>
      </c>
      <c r="BC362">
        <v>-414.57857149071702</v>
      </c>
      <c r="BD362">
        <v>-197.65299105942501</v>
      </c>
      <c r="BE362">
        <v>-414.57782054861298</v>
      </c>
      <c r="BF362">
        <v>-197.65259711785799</v>
      </c>
      <c r="BH362" t="s">
        <v>1630</v>
      </c>
      <c r="BJ362">
        <v>-612.34119995800597</v>
      </c>
      <c r="BK362">
        <v>-414.648371354419</v>
      </c>
      <c r="BL362">
        <v>-197.68931332763199</v>
      </c>
      <c r="BM362">
        <v>-414.64801624569299</v>
      </c>
      <c r="BN362">
        <v>-197.68911266251001</v>
      </c>
    </row>
    <row r="363" spans="2:66">
      <c r="B363" s="4">
        <f ca="1">-'Reference worksheet'!B360</f>
        <v>3.5664932525422501</v>
      </c>
      <c r="C363" s="5" t="s">
        <v>885</v>
      </c>
      <c r="D363" s="5"/>
      <c r="E363" s="4">
        <f t="shared" si="96"/>
        <v>5.1548291263457662</v>
      </c>
      <c r="F363" s="4">
        <f t="shared" si="97"/>
        <v>4.3371715897045471</v>
      </c>
      <c r="G363" s="4">
        <f t="shared" si="98"/>
        <v>4.7460003580251566</v>
      </c>
      <c r="H363" s="4">
        <f t="shared" si="99"/>
        <v>0.8176575366412191</v>
      </c>
      <c r="I363" s="4"/>
      <c r="J363" s="4">
        <f t="shared" si="100"/>
        <v>3.3883573562485867</v>
      </c>
      <c r="K363" s="4">
        <f t="shared" si="101"/>
        <v>2.1662880530410922</v>
      </c>
      <c r="L363" s="4">
        <f t="shared" si="102"/>
        <v>2.7773227046448392</v>
      </c>
      <c r="M363" s="4">
        <f t="shared" si="103"/>
        <v>1.2220693032074945</v>
      </c>
      <c r="N363" s="4"/>
      <c r="O363" s="4">
        <f t="shared" si="104"/>
        <v>2.8565195892965178</v>
      </c>
      <c r="P363" s="4">
        <f t="shared" si="105"/>
        <v>2.2644082045136598</v>
      </c>
      <c r="Q363" s="4">
        <f t="shared" si="106"/>
        <v>2.5604638969050888</v>
      </c>
      <c r="R363" s="4">
        <f t="shared" si="107"/>
        <v>0.59211138478285807</v>
      </c>
      <c r="S363" s="4"/>
      <c r="T363" s="4">
        <f t="shared" si="108"/>
        <v>2.5711996039511833</v>
      </c>
      <c r="U363" s="4">
        <f t="shared" si="109"/>
        <v>2.2917066712660987</v>
      </c>
      <c r="V363" s="4">
        <f t="shared" si="110"/>
        <v>2.4314531376086412</v>
      </c>
      <c r="W363" s="4">
        <f t="shared" si="111"/>
        <v>0.27949293268508457</v>
      </c>
      <c r="Y363" s="4">
        <f t="shared" si="112"/>
        <v>2.2718474881790289</v>
      </c>
      <c r="Z363" s="4">
        <f t="shared" si="112"/>
        <v>2.3203476855637395</v>
      </c>
      <c r="AA363" s="4">
        <f t="shared" si="112"/>
        <v>2.2960975868713849</v>
      </c>
      <c r="AB363" s="4">
        <f t="shared" si="112"/>
        <v>-4.8500197384710564E-2</v>
      </c>
      <c r="AC363" s="4"/>
      <c r="AD363" s="4">
        <f t="shared" si="95"/>
        <v>3.5523142373191376</v>
      </c>
      <c r="AE363" s="3">
        <v>3.552</v>
      </c>
      <c r="AF363" s="4"/>
      <c r="AG363">
        <v>3.9969999999999999</v>
      </c>
      <c r="AJ363" t="s">
        <v>2221</v>
      </c>
      <c r="AL363">
        <v>-611.57944178874698</v>
      </c>
      <c r="AM363">
        <v>-414.23598932702299</v>
      </c>
      <c r="AN363">
        <v>-197.33654073912899</v>
      </c>
      <c r="AO363">
        <v>-414.23517208402302</v>
      </c>
      <c r="AP363">
        <v>-197.33605496195699</v>
      </c>
      <c r="AR363" t="s">
        <v>2221</v>
      </c>
      <c r="AT363">
        <v>-611.95904257356096</v>
      </c>
      <c r="AU363">
        <v>-414.39975710365201</v>
      </c>
      <c r="AV363">
        <v>-197.55583327029601</v>
      </c>
      <c r="AW363">
        <v>-414.39855239308201</v>
      </c>
      <c r="AX363">
        <v>-197.55509048954801</v>
      </c>
      <c r="AZ363" t="s">
        <v>1631</v>
      </c>
      <c r="BB363">
        <v>-612.234969820007</v>
      </c>
      <c r="BC363">
        <v>-414.57844668518601</v>
      </c>
      <c r="BD363">
        <v>-197.65291457079999</v>
      </c>
      <c r="BE363">
        <v>-414.57782054861298</v>
      </c>
      <c r="BF363">
        <v>-197.65259711785799</v>
      </c>
      <c r="BH363" t="s">
        <v>1631</v>
      </c>
      <c r="BJ363">
        <v>-612.34122637541896</v>
      </c>
      <c r="BK363">
        <v>-414.64830732588598</v>
      </c>
      <c r="BL363">
        <v>-197.689266982638</v>
      </c>
      <c r="BM363">
        <v>-414.64801624569299</v>
      </c>
      <c r="BN363">
        <v>-197.68911266251001</v>
      </c>
    </row>
    <row r="364" spans="2:66">
      <c r="B364" s="4">
        <f ca="1">-'Reference worksheet'!B361</f>
        <v>3.2171454557705959</v>
      </c>
      <c r="C364" s="5" t="s">
        <v>886</v>
      </c>
      <c r="D364" s="5"/>
      <c r="E364" s="4">
        <f t="shared" si="96"/>
        <v>4.5742119209727647</v>
      </c>
      <c r="F364" s="4">
        <f t="shared" si="97"/>
        <v>3.8639827024064792</v>
      </c>
      <c r="G364" s="4">
        <f t="shared" si="98"/>
        <v>4.2190973116896222</v>
      </c>
      <c r="H364" s="4">
        <f t="shared" si="99"/>
        <v>0.71022921856628551</v>
      </c>
      <c r="I364" s="4"/>
      <c r="J364" s="4">
        <f t="shared" si="100"/>
        <v>3.1477785949723276</v>
      </c>
      <c r="K364" s="4">
        <f t="shared" si="101"/>
        <v>2.0948035694911313</v>
      </c>
      <c r="L364" s="4">
        <f t="shared" si="102"/>
        <v>2.6212910822317292</v>
      </c>
      <c r="M364" s="4">
        <f t="shared" si="103"/>
        <v>1.0529750254811963</v>
      </c>
      <c r="N364" s="4"/>
      <c r="O364" s="4">
        <f t="shared" si="104"/>
        <v>2.6823801376798673</v>
      </c>
      <c r="P364" s="4">
        <f t="shared" si="105"/>
        <v>2.1674417863983169</v>
      </c>
      <c r="Q364" s="4">
        <f t="shared" si="106"/>
        <v>2.4249109620390921</v>
      </c>
      <c r="R364" s="4">
        <f t="shared" si="107"/>
        <v>0.51493835128155041</v>
      </c>
      <c r="S364" s="4"/>
      <c r="T364" s="4">
        <f t="shared" si="108"/>
        <v>2.436235373994839</v>
      </c>
      <c r="U364" s="4">
        <f t="shared" si="109"/>
        <v>2.1856968767055247</v>
      </c>
      <c r="V364" s="4">
        <f t="shared" si="110"/>
        <v>2.3109661253501819</v>
      </c>
      <c r="W364" s="4">
        <f t="shared" si="111"/>
        <v>0.25053849728931432</v>
      </c>
      <c r="Y364" s="4">
        <f t="shared" si="112"/>
        <v>2.17798513012858</v>
      </c>
      <c r="Z364" s="4">
        <f t="shared" si="112"/>
        <v>2.2048497583393165</v>
      </c>
      <c r="AA364" s="4">
        <f t="shared" si="112"/>
        <v>2.1914174442339482</v>
      </c>
      <c r="AB364" s="4">
        <f t="shared" si="112"/>
        <v>-2.6864628210736652E-2</v>
      </c>
      <c r="AC364" s="4"/>
      <c r="AD364" s="4">
        <f t="shared" si="95"/>
        <v>3.2078309162249496</v>
      </c>
      <c r="AE364" s="3">
        <v>3.2189999999999999</v>
      </c>
      <c r="AF364" s="4"/>
      <c r="AG364">
        <v>3.234</v>
      </c>
      <c r="AJ364" t="s">
        <v>2222</v>
      </c>
      <c r="AL364">
        <v>-611.57851651637202</v>
      </c>
      <c r="AM364">
        <v>-414.23586619609</v>
      </c>
      <c r="AN364">
        <v>-197.33649267214699</v>
      </c>
      <c r="AO364">
        <v>-414.23517208402302</v>
      </c>
      <c r="AP364">
        <v>-197.33605496195699</v>
      </c>
      <c r="AR364" t="s">
        <v>2222</v>
      </c>
      <c r="AT364">
        <v>-611.95865918691698</v>
      </c>
      <c r="AU364">
        <v>-414.39957567495998</v>
      </c>
      <c r="AV364">
        <v>-197.55574523011501</v>
      </c>
      <c r="AW364">
        <v>-414.39855239308201</v>
      </c>
      <c r="AX364">
        <v>-197.55509048954801</v>
      </c>
      <c r="AZ364" t="s">
        <v>1632</v>
      </c>
      <c r="BB364">
        <v>-612.23469231113802</v>
      </c>
      <c r="BC364">
        <v>-414.57834822164</v>
      </c>
      <c r="BD364">
        <v>-197.65289005129401</v>
      </c>
      <c r="BE364">
        <v>-414.57782054861298</v>
      </c>
      <c r="BF364">
        <v>-197.65259711785799</v>
      </c>
      <c r="BH364" t="s">
        <v>1632</v>
      </c>
      <c r="BJ364">
        <v>-612.34101129623696</v>
      </c>
      <c r="BK364">
        <v>-414.64826075046</v>
      </c>
      <c r="BL364">
        <v>-197.68926741623599</v>
      </c>
      <c r="BM364">
        <v>-414.64801624569299</v>
      </c>
      <c r="BN364">
        <v>-197.68911266251001</v>
      </c>
    </row>
    <row r="365" spans="2:66">
      <c r="B365" s="4">
        <f ca="1">-'Reference worksheet'!B362</f>
        <v>2.1021553789006808</v>
      </c>
      <c r="C365" s="5" t="s">
        <v>887</v>
      </c>
      <c r="D365" s="5"/>
      <c r="E365" s="4">
        <f t="shared" si="96"/>
        <v>2.902924851798482</v>
      </c>
      <c r="F365" s="4">
        <f t="shared" si="97"/>
        <v>2.4506686095276087</v>
      </c>
      <c r="G365" s="4">
        <f t="shared" si="98"/>
        <v>2.6767967306630451</v>
      </c>
      <c r="H365" s="4">
        <f t="shared" si="99"/>
        <v>0.45225624227087335</v>
      </c>
      <c r="I365" s="4"/>
      <c r="J365" s="4">
        <f t="shared" si="100"/>
        <v>2.1304995026462561</v>
      </c>
      <c r="K365" s="4">
        <f t="shared" si="101"/>
        <v>1.4661820869190991</v>
      </c>
      <c r="L365" s="4">
        <f t="shared" si="102"/>
        <v>1.7983407947826775</v>
      </c>
      <c r="M365" s="4">
        <f t="shared" si="103"/>
        <v>0.66431741572715697</v>
      </c>
      <c r="N365" s="4"/>
      <c r="O365" s="4">
        <f t="shared" si="104"/>
        <v>1.8261137913855481</v>
      </c>
      <c r="P365" s="4">
        <f t="shared" si="105"/>
        <v>1.4978879092814907</v>
      </c>
      <c r="Q365" s="4">
        <f t="shared" si="106"/>
        <v>1.6620008503335195</v>
      </c>
      <c r="R365" s="4">
        <f t="shared" si="107"/>
        <v>0.32822588210405734</v>
      </c>
      <c r="S365" s="4"/>
      <c r="T365" s="4">
        <f t="shared" si="108"/>
        <v>1.6696932652621388</v>
      </c>
      <c r="U365" s="4">
        <f t="shared" si="109"/>
        <v>1.503274468414507</v>
      </c>
      <c r="V365" s="4">
        <f t="shared" si="110"/>
        <v>1.5864838668383228</v>
      </c>
      <c r="W365" s="4">
        <f t="shared" si="111"/>
        <v>0.16641879684763183</v>
      </c>
      <c r="Y365" s="4">
        <f t="shared" si="112"/>
        <v>1.5055799263785619</v>
      </c>
      <c r="Z365" s="4">
        <f t="shared" si="112"/>
        <v>1.5089259402917699</v>
      </c>
      <c r="AA365" s="4">
        <f t="shared" si="112"/>
        <v>1.5072529333351654</v>
      </c>
      <c r="AB365" s="4">
        <f t="shared" si="112"/>
        <v>-3.3460139132080458E-3</v>
      </c>
      <c r="AC365" s="4"/>
      <c r="AD365" s="4">
        <f t="shared" si="95"/>
        <v>2.0742318768947716</v>
      </c>
      <c r="AE365" s="3">
        <v>2.0920000000000001</v>
      </c>
      <c r="AF365" s="4"/>
      <c r="AG365">
        <v>1.804</v>
      </c>
      <c r="AJ365" t="s">
        <v>2223</v>
      </c>
      <c r="AL365">
        <v>-611.57585315100596</v>
      </c>
      <c r="AM365">
        <v>-414.23561418106902</v>
      </c>
      <c r="AN365">
        <v>-197.336333581079</v>
      </c>
      <c r="AO365">
        <v>-414.23517208402302</v>
      </c>
      <c r="AP365">
        <v>-197.33605496195699</v>
      </c>
      <c r="AR365" t="s">
        <v>2223</v>
      </c>
      <c r="AT365">
        <v>-611.95703804955997</v>
      </c>
      <c r="AU365">
        <v>-414.39919925071098</v>
      </c>
      <c r="AV365">
        <v>-197.55550228906401</v>
      </c>
      <c r="AW365">
        <v>-414.39855239308201</v>
      </c>
      <c r="AX365">
        <v>-197.55509048954801</v>
      </c>
      <c r="AZ365" t="s">
        <v>1633</v>
      </c>
      <c r="BB365">
        <v>-612.23332776391396</v>
      </c>
      <c r="BC365">
        <v>-414.57815224047698</v>
      </c>
      <c r="BD365">
        <v>-197.65278848720999</v>
      </c>
      <c r="BE365">
        <v>-414.57782054861298</v>
      </c>
      <c r="BF365">
        <v>-197.65259711785799</v>
      </c>
      <c r="BH365" t="s">
        <v>1633</v>
      </c>
      <c r="BJ365">
        <v>-612.33978973368096</v>
      </c>
      <c r="BK365">
        <v>-414.64817479405798</v>
      </c>
      <c r="BL365">
        <v>-197.68921931936799</v>
      </c>
      <c r="BM365">
        <v>-414.64801624569299</v>
      </c>
      <c r="BN365">
        <v>-197.68911266251001</v>
      </c>
    </row>
    <row r="366" spans="2:66">
      <c r="B366" s="4">
        <f ca="1">-'Reference worksheet'!B363</f>
        <v>0.9550871050014984</v>
      </c>
      <c r="C366" s="5" t="s">
        <v>888</v>
      </c>
      <c r="D366" s="5"/>
      <c r="E366" s="4">
        <f t="shared" si="96"/>
        <v>1.3144412160513472</v>
      </c>
      <c r="F366" s="4">
        <f t="shared" si="97"/>
        <v>1.086755029025414</v>
      </c>
      <c r="G366" s="4">
        <f t="shared" si="98"/>
        <v>1.2005981225383806</v>
      </c>
      <c r="H366" s="4">
        <f t="shared" si="99"/>
        <v>0.22768618702593324</v>
      </c>
      <c r="I366" s="4"/>
      <c r="J366" s="4">
        <f t="shared" si="100"/>
        <v>0.99752337643215472</v>
      </c>
      <c r="K366" s="4">
        <f t="shared" si="101"/>
        <v>0.67117153762346637</v>
      </c>
      <c r="L366" s="4">
        <f t="shared" si="102"/>
        <v>0.83434745702781055</v>
      </c>
      <c r="M366" s="4">
        <f t="shared" si="103"/>
        <v>0.32635183880868834</v>
      </c>
      <c r="N366" s="4"/>
      <c r="O366" s="4">
        <f t="shared" si="104"/>
        <v>0.85582856552560094</v>
      </c>
      <c r="P366" s="4">
        <f t="shared" si="105"/>
        <v>0.68481688038918875</v>
      </c>
      <c r="Q366" s="4">
        <f t="shared" si="106"/>
        <v>0.77032272295739479</v>
      </c>
      <c r="R366" s="4">
        <f t="shared" si="107"/>
        <v>0.17101168513641218</v>
      </c>
      <c r="S366" s="4"/>
      <c r="T366" s="4">
        <f t="shared" si="108"/>
        <v>0.77884644927123825</v>
      </c>
      <c r="U366" s="4">
        <f t="shared" si="109"/>
        <v>0.68248735926047799</v>
      </c>
      <c r="V366" s="4">
        <f t="shared" si="110"/>
        <v>0.73066690426585812</v>
      </c>
      <c r="W366" s="4">
        <f t="shared" si="111"/>
        <v>9.6359090010760262E-2</v>
      </c>
      <c r="Y366" s="4">
        <f t="shared" si="112"/>
        <v>0.69807832729944785</v>
      </c>
      <c r="Z366" s="4">
        <f t="shared" si="112"/>
        <v>0.68004327151887978</v>
      </c>
      <c r="AA366" s="4">
        <f t="shared" si="112"/>
        <v>0.68906079940916387</v>
      </c>
      <c r="AB366" s="4">
        <f t="shared" si="112"/>
        <v>1.8035055780568077E-2</v>
      </c>
      <c r="AC366" s="4"/>
      <c r="AD366" s="4">
        <f t="shared" si="95"/>
        <v>0.9338926159462666</v>
      </c>
      <c r="AE366" s="3">
        <v>0.93600000000000005</v>
      </c>
      <c r="AF366" s="4"/>
      <c r="AG366">
        <v>0.77900000000000003</v>
      </c>
      <c r="AJ366" t="s">
        <v>2224</v>
      </c>
      <c r="AL366">
        <v>-611.57332174130499</v>
      </c>
      <c r="AM366">
        <v>-414.23538269546498</v>
      </c>
      <c r="AN366">
        <v>-197.33620719153501</v>
      </c>
      <c r="AO366">
        <v>-414.23517208402302</v>
      </c>
      <c r="AP366">
        <v>-197.33605496195699</v>
      </c>
      <c r="AR366" t="s">
        <v>2224</v>
      </c>
      <c r="AT366">
        <v>-611.95523253725105</v>
      </c>
      <c r="AU366">
        <v>-414.398858115211</v>
      </c>
      <c r="AV366">
        <v>-197.555304842157</v>
      </c>
      <c r="AW366">
        <v>-414.39855239308201</v>
      </c>
      <c r="AX366">
        <v>-197.55509048954801</v>
      </c>
      <c r="AZ366" t="s">
        <v>1634</v>
      </c>
      <c r="BB366">
        <v>-612.23178151604702</v>
      </c>
      <c r="BC366">
        <v>-414.57798133374098</v>
      </c>
      <c r="BD366">
        <v>-197.65270885718601</v>
      </c>
      <c r="BE366">
        <v>-414.57782054861298</v>
      </c>
      <c r="BF366">
        <v>-197.65259711785799</v>
      </c>
      <c r="BH366" t="s">
        <v>1634</v>
      </c>
      <c r="BJ366">
        <v>-612.33837007897296</v>
      </c>
      <c r="BK366">
        <v>-414.64809468941303</v>
      </c>
      <c r="BL366">
        <v>-197.68918777676799</v>
      </c>
      <c r="BM366">
        <v>-414.64801624569299</v>
      </c>
      <c r="BN366">
        <v>-197.68911266251001</v>
      </c>
    </row>
    <row r="367" spans="2:66">
      <c r="B367" s="4">
        <f ca="1">-'Reference worksheet'!B364</f>
        <v>0.24357740612500359</v>
      </c>
      <c r="C367" s="5" t="s">
        <v>889</v>
      </c>
      <c r="D367" s="5"/>
      <c r="E367" s="4">
        <f t="shared" si="96"/>
        <v>0.33905763357850904</v>
      </c>
      <c r="F367" s="4">
        <f t="shared" si="97"/>
        <v>0.26635105210340543</v>
      </c>
      <c r="G367" s="4">
        <f t="shared" si="98"/>
        <v>0.30270434284095726</v>
      </c>
      <c r="H367" s="4">
        <f t="shared" si="99"/>
        <v>7.2706581475103615E-2</v>
      </c>
      <c r="I367" s="4"/>
      <c r="J367" s="4">
        <f t="shared" si="100"/>
        <v>0.26246723955387424</v>
      </c>
      <c r="K367" s="4">
        <f t="shared" si="101"/>
        <v>0.1621377670666003</v>
      </c>
      <c r="L367" s="4">
        <f t="shared" si="102"/>
        <v>0.21230250331023726</v>
      </c>
      <c r="M367" s="4">
        <f t="shared" si="103"/>
        <v>0.10032947248727395</v>
      </c>
      <c r="N367" s="4"/>
      <c r="O367" s="4">
        <f t="shared" si="104"/>
        <v>0.22604763922040796</v>
      </c>
      <c r="P367" s="4">
        <f t="shared" si="105"/>
        <v>0.17071640487479925</v>
      </c>
      <c r="Q367" s="4">
        <f t="shared" si="106"/>
        <v>0.19838202204760361</v>
      </c>
      <c r="R367" s="4">
        <f t="shared" si="107"/>
        <v>5.5331234345608715E-2</v>
      </c>
      <c r="S367" s="4"/>
      <c r="T367" s="4">
        <f t="shared" si="108"/>
        <v>0.20274678204833635</v>
      </c>
      <c r="U367" s="4">
        <f t="shared" si="109"/>
        <v>0.16578197197075384</v>
      </c>
      <c r="V367" s="4">
        <f t="shared" si="110"/>
        <v>0.18426437700954509</v>
      </c>
      <c r="W367" s="4">
        <f t="shared" si="111"/>
        <v>3.6964810077582511E-2</v>
      </c>
      <c r="Y367" s="4">
        <f t="shared" si="112"/>
        <v>0.17829998108091694</v>
      </c>
      <c r="Z367" s="4">
        <f t="shared" si="112"/>
        <v>0.16060486203864063</v>
      </c>
      <c r="AA367" s="4">
        <f t="shared" si="112"/>
        <v>0.1694524215597788</v>
      </c>
      <c r="AB367" s="4">
        <f t="shared" si="112"/>
        <v>1.7695119042276327E-2</v>
      </c>
      <c r="AC367" s="4"/>
      <c r="AD367" s="4">
        <f t="shared" si="95"/>
        <v>0.23262468744419168</v>
      </c>
      <c r="AE367" s="3">
        <v>0.22700000000000001</v>
      </c>
      <c r="AF367" s="4"/>
      <c r="AG367">
        <v>0.20100000000000001</v>
      </c>
      <c r="AJ367" t="s">
        <v>2225</v>
      </c>
      <c r="AL367">
        <v>-611.57176736868996</v>
      </c>
      <c r="AM367">
        <v>-414.23522946955097</v>
      </c>
      <c r="AN367">
        <v>-197.33611344173701</v>
      </c>
      <c r="AO367">
        <v>-414.23517208402302</v>
      </c>
      <c r="AP367">
        <v>-197.33605496195699</v>
      </c>
      <c r="AR367" t="s">
        <v>2225</v>
      </c>
      <c r="AT367">
        <v>-611.95406115078299</v>
      </c>
      <c r="AU367">
        <v>-414.39863528161101</v>
      </c>
      <c r="AV367">
        <v>-197.555167486204</v>
      </c>
      <c r="AW367">
        <v>-414.39855239308201</v>
      </c>
      <c r="AX367">
        <v>-197.55509048954801</v>
      </c>
      <c r="AZ367" t="s">
        <v>1635</v>
      </c>
      <c r="BB367">
        <v>-612.23077789629895</v>
      </c>
      <c r="BC367">
        <v>-414.57786310122401</v>
      </c>
      <c r="BD367">
        <v>-197.652642741178</v>
      </c>
      <c r="BE367">
        <v>-414.57782054861298</v>
      </c>
      <c r="BF367">
        <v>-197.65259711785799</v>
      </c>
      <c r="BH367" t="s">
        <v>1635</v>
      </c>
      <c r="BJ367">
        <v>-612.33745200575299</v>
      </c>
      <c r="BK367">
        <v>-414.64803755745203</v>
      </c>
      <c r="BL367">
        <v>-197.68915025792299</v>
      </c>
      <c r="BM367">
        <v>-414.64801624569299</v>
      </c>
      <c r="BN367">
        <v>-197.68911266251001</v>
      </c>
    </row>
    <row r="368" spans="2:66">
      <c r="B368" s="4">
        <f ca="1">-'Reference worksheet'!B365</f>
        <v>1.6473677962642712</v>
      </c>
      <c r="C368" s="5" t="s">
        <v>890</v>
      </c>
      <c r="D368" s="5"/>
      <c r="E368" s="4">
        <f t="shared" si="96"/>
        <v>2.9364728431500744</v>
      </c>
      <c r="F368" s="4">
        <f t="shared" si="97"/>
        <v>2.3478265112394148</v>
      </c>
      <c r="G368" s="4">
        <f t="shared" si="98"/>
        <v>2.6421496771947446</v>
      </c>
      <c r="H368" s="4">
        <f t="shared" si="99"/>
        <v>0.58864633191065963</v>
      </c>
      <c r="I368" s="4"/>
      <c r="J368" s="4">
        <f t="shared" si="100"/>
        <v>0.82343335932132899</v>
      </c>
      <c r="K368" s="4">
        <f t="shared" si="101"/>
        <v>-6.1035699834149484E-2</v>
      </c>
      <c r="L368" s="4">
        <f t="shared" si="102"/>
        <v>0.38119882974358976</v>
      </c>
      <c r="M368" s="4">
        <f t="shared" si="103"/>
        <v>0.88446905915547847</v>
      </c>
      <c r="N368" s="4"/>
      <c r="O368" s="4">
        <f t="shared" si="104"/>
        <v>0.5896454104954405</v>
      </c>
      <c r="P368" s="4">
        <f t="shared" si="105"/>
        <v>0.15044308212180882</v>
      </c>
      <c r="Q368" s="4">
        <f t="shared" si="106"/>
        <v>0.37004424630862465</v>
      </c>
      <c r="R368" s="4">
        <f t="shared" si="107"/>
        <v>0.43920232837363171</v>
      </c>
      <c r="S368" s="4"/>
      <c r="T368" s="4">
        <f t="shared" si="108"/>
        <v>0.45298317309189512</v>
      </c>
      <c r="U368" s="4">
        <f t="shared" si="109"/>
        <v>0.23040617719780337</v>
      </c>
      <c r="V368" s="4">
        <f t="shared" si="110"/>
        <v>0.34169467514484925</v>
      </c>
      <c r="W368" s="4">
        <f t="shared" si="111"/>
        <v>0.22257699589409174</v>
      </c>
      <c r="Y368" s="4">
        <f t="shared" si="112"/>
        <v>0.30959984204555241</v>
      </c>
      <c r="Z368" s="4">
        <f t="shared" si="112"/>
        <v>0.31430188350704358</v>
      </c>
      <c r="AA368" s="4">
        <f t="shared" si="112"/>
        <v>0.31195086277629802</v>
      </c>
      <c r="AB368" s="4">
        <f t="shared" si="112"/>
        <v>-4.7020414614911688E-3</v>
      </c>
      <c r="AC368" s="4"/>
      <c r="AD368" s="4">
        <f t="shared" si="95"/>
        <v>1.9189150193285522</v>
      </c>
      <c r="AE368" s="3">
        <v>1.7470000000000001</v>
      </c>
      <c r="AF368" s="4"/>
      <c r="AG368">
        <v>5.1130000000000004</v>
      </c>
      <c r="AJ368" t="s">
        <v>2226</v>
      </c>
      <c r="AL368">
        <v>-275.74909000822203</v>
      </c>
      <c r="AM368">
        <v>-78.418030161252005</v>
      </c>
      <c r="AN368">
        <v>-197.327318347421</v>
      </c>
      <c r="AO368">
        <v>-78.417580941476999</v>
      </c>
      <c r="AP368">
        <v>-197.326829499594</v>
      </c>
      <c r="AR368" t="s">
        <v>2226</v>
      </c>
      <c r="AT368">
        <v>-276.04795710723198</v>
      </c>
      <c r="AU368">
        <v>-78.497698276823002</v>
      </c>
      <c r="AV368">
        <v>-197.55035609698399</v>
      </c>
      <c r="AW368">
        <v>-78.497001230947006</v>
      </c>
      <c r="AX368">
        <v>-197.549643651754</v>
      </c>
      <c r="AZ368" t="s">
        <v>1636</v>
      </c>
      <c r="BB368">
        <v>-276.18414082034502</v>
      </c>
      <c r="BC368">
        <v>-78.535624433072996</v>
      </c>
      <c r="BD368">
        <v>-197.64827664097001</v>
      </c>
      <c r="BE368">
        <v>-78.535283275840001</v>
      </c>
      <c r="BF368">
        <v>-197.64791788477001</v>
      </c>
      <c r="BH368" t="s">
        <v>1636</v>
      </c>
      <c r="BJ368">
        <v>-276.23492866504603</v>
      </c>
      <c r="BK368">
        <v>-78.549714814268</v>
      </c>
      <c r="BL368">
        <v>-197.68484667517799</v>
      </c>
      <c r="BM368">
        <v>-78.549547375374999</v>
      </c>
      <c r="BN368">
        <v>-197.684659415065</v>
      </c>
    </row>
    <row r="369" spans="2:66">
      <c r="B369" s="4">
        <f ca="1">-'Reference worksheet'!B366</f>
        <v>1.9662205285946142</v>
      </c>
      <c r="C369" s="5" t="s">
        <v>891</v>
      </c>
      <c r="D369" s="5"/>
      <c r="E369" s="4">
        <f t="shared" si="96"/>
        <v>3.036959762783269</v>
      </c>
      <c r="F369" s="4">
        <f t="shared" si="97"/>
        <v>2.5485201681585643</v>
      </c>
      <c r="G369" s="4">
        <f t="shared" si="98"/>
        <v>2.7927399654709166</v>
      </c>
      <c r="H369" s="4">
        <f t="shared" si="99"/>
        <v>0.48843959462470465</v>
      </c>
      <c r="I369" s="4"/>
      <c r="J369" s="4">
        <f t="shared" si="100"/>
        <v>1.3690328463865586</v>
      </c>
      <c r="K369" s="4">
        <f t="shared" si="101"/>
        <v>0.63656825538700579</v>
      </c>
      <c r="L369" s="4">
        <f t="shared" si="102"/>
        <v>1.0028005508867821</v>
      </c>
      <c r="M369" s="4">
        <f t="shared" si="103"/>
        <v>0.73246459099955286</v>
      </c>
      <c r="N369" s="4"/>
      <c r="O369" s="4">
        <f t="shared" si="104"/>
        <v>1.1572968119054954</v>
      </c>
      <c r="P369" s="4">
        <f t="shared" si="105"/>
        <v>0.79459010607577107</v>
      </c>
      <c r="Q369" s="4">
        <f t="shared" si="106"/>
        <v>0.97594345899063328</v>
      </c>
      <c r="R369" s="4">
        <f t="shared" si="107"/>
        <v>0.36270670582972431</v>
      </c>
      <c r="S369" s="4"/>
      <c r="T369" s="4">
        <f t="shared" si="108"/>
        <v>1.0377739303672548</v>
      </c>
      <c r="U369" s="4">
        <f t="shared" si="109"/>
        <v>0.85414750144045848</v>
      </c>
      <c r="V369" s="4">
        <f t="shared" si="110"/>
        <v>0.94596071590385666</v>
      </c>
      <c r="W369" s="4">
        <f t="shared" si="111"/>
        <v>0.18362642892679637</v>
      </c>
      <c r="Y369" s="4">
        <f t="shared" si="112"/>
        <v>0.91237287432713365</v>
      </c>
      <c r="Z369" s="4">
        <f t="shared" si="112"/>
        <v>0.91663394903619611</v>
      </c>
      <c r="AA369" s="4">
        <f t="shared" si="112"/>
        <v>0.91450341168166482</v>
      </c>
      <c r="AB369" s="4">
        <f t="shared" si="112"/>
        <v>-4.2610747090624512E-3</v>
      </c>
      <c r="AC369" s="4"/>
      <c r="AD369" s="4">
        <f t="shared" si="95"/>
        <v>2.1710343520094399</v>
      </c>
      <c r="AE369" s="3">
        <v>2.0920000000000001</v>
      </c>
      <c r="AF369" s="4"/>
      <c r="AG369">
        <v>3.9980000000000002</v>
      </c>
      <c r="AJ369" t="s">
        <v>2227</v>
      </c>
      <c r="AL369">
        <v>-275.749250144315</v>
      </c>
      <c r="AM369">
        <v>-78.417961247863005</v>
      </c>
      <c r="AN369">
        <v>-197.32722757121601</v>
      </c>
      <c r="AO369">
        <v>-78.417580941476999</v>
      </c>
      <c r="AP369">
        <v>-197.326829499594</v>
      </c>
      <c r="AR369" t="s">
        <v>2227</v>
      </c>
      <c r="AT369">
        <v>-276.04882657532301</v>
      </c>
      <c r="AU369">
        <v>-78.497589453258996</v>
      </c>
      <c r="AV369">
        <v>-197.550222686019</v>
      </c>
      <c r="AW369">
        <v>-78.497001230947006</v>
      </c>
      <c r="AX369">
        <v>-197.549643651754</v>
      </c>
      <c r="AZ369" t="s">
        <v>1637</v>
      </c>
      <c r="BB369">
        <v>-276.185045430397</v>
      </c>
      <c r="BC369">
        <v>-78.535568849800995</v>
      </c>
      <c r="BD369">
        <v>-197.64821032071299</v>
      </c>
      <c r="BE369">
        <v>-78.535283275840001</v>
      </c>
      <c r="BF369">
        <v>-197.64791788477001</v>
      </c>
      <c r="BH369" t="s">
        <v>1637</v>
      </c>
      <c r="BJ369">
        <v>-276.23586058839902</v>
      </c>
      <c r="BK369">
        <v>-78.549687336494998</v>
      </c>
      <c r="BL369">
        <v>-197.684812081274</v>
      </c>
      <c r="BM369">
        <v>-78.549547375374999</v>
      </c>
      <c r="BN369">
        <v>-197.684659415065</v>
      </c>
    </row>
    <row r="370" spans="2:66">
      <c r="B370" s="4">
        <f ca="1">-'Reference worksheet'!B367</f>
        <v>1.9867161193352962</v>
      </c>
      <c r="C370" s="5" t="s">
        <v>892</v>
      </c>
      <c r="D370" s="5"/>
      <c r="E370" s="4">
        <f t="shared" si="96"/>
        <v>2.8702877664612316</v>
      </c>
      <c r="F370" s="4">
        <f t="shared" si="97"/>
        <v>2.4694642874524773</v>
      </c>
      <c r="G370" s="4">
        <f t="shared" si="98"/>
        <v>2.6698760269568544</v>
      </c>
      <c r="H370" s="4">
        <f t="shared" si="99"/>
        <v>0.40082347900875437</v>
      </c>
      <c r="I370" s="4"/>
      <c r="J370" s="4">
        <f t="shared" si="100"/>
        <v>1.5429080330479934</v>
      </c>
      <c r="K370" s="4">
        <f t="shared" si="101"/>
        <v>0.93888209779539267</v>
      </c>
      <c r="L370" s="4">
        <f t="shared" si="102"/>
        <v>1.240895065421693</v>
      </c>
      <c r="M370" s="4">
        <f t="shared" si="103"/>
        <v>0.60402593525260073</v>
      </c>
      <c r="N370" s="4"/>
      <c r="O370" s="4">
        <f t="shared" si="104"/>
        <v>1.3503646734623749</v>
      </c>
      <c r="P370" s="4">
        <f t="shared" si="105"/>
        <v>1.0564097282171543</v>
      </c>
      <c r="Q370" s="4">
        <f t="shared" si="106"/>
        <v>1.2033872008397646</v>
      </c>
      <c r="R370" s="4">
        <f t="shared" si="107"/>
        <v>0.29395494524522059</v>
      </c>
      <c r="S370" s="4"/>
      <c r="T370" s="4">
        <f t="shared" si="108"/>
        <v>1.2477301106887611</v>
      </c>
      <c r="U370" s="4">
        <f t="shared" si="109"/>
        <v>1.1021994164378894</v>
      </c>
      <c r="V370" s="4">
        <f t="shared" si="110"/>
        <v>1.1749647635633251</v>
      </c>
      <c r="W370" s="4">
        <f t="shared" si="111"/>
        <v>0.14553069425087162</v>
      </c>
      <c r="Y370" s="4">
        <f t="shared" si="112"/>
        <v>1.1400479464672646</v>
      </c>
      <c r="Z370" s="4">
        <f t="shared" si="112"/>
        <v>1.150241056538333</v>
      </c>
      <c r="AA370" s="4">
        <f t="shared" si="112"/>
        <v>1.1451445015027986</v>
      </c>
      <c r="AB370" s="4">
        <f t="shared" si="112"/>
        <v>-1.0193110071068295E-2</v>
      </c>
      <c r="AC370" s="4"/>
      <c r="AD370" s="4">
        <f t="shared" si="95"/>
        <v>2.135471913451978</v>
      </c>
      <c r="AE370" s="3">
        <v>2.1160000000000001</v>
      </c>
      <c r="AF370" s="4"/>
      <c r="AG370">
        <v>3.1509999999999998</v>
      </c>
      <c r="AJ370" t="s">
        <v>2228</v>
      </c>
      <c r="AL370">
        <v>-275.74898453559302</v>
      </c>
      <c r="AM370">
        <v>-78.417894762819003</v>
      </c>
      <c r="AN370">
        <v>-197.32715443109799</v>
      </c>
      <c r="AO370">
        <v>-78.417580941476999</v>
      </c>
      <c r="AP370">
        <v>-197.326829499594</v>
      </c>
      <c r="AR370" t="s">
        <v>2228</v>
      </c>
      <c r="AT370">
        <v>-276.04910366305899</v>
      </c>
      <c r="AU370">
        <v>-78.497490692746993</v>
      </c>
      <c r="AV370">
        <v>-197.55011676651301</v>
      </c>
      <c r="AW370">
        <v>-78.497001230947006</v>
      </c>
      <c r="AX370">
        <v>-197.549643651754</v>
      </c>
      <c r="AZ370" t="s">
        <v>1638</v>
      </c>
      <c r="BB370">
        <v>-276.18535310360602</v>
      </c>
      <c r="BC370">
        <v>-78.535514741233996</v>
      </c>
      <c r="BD370">
        <v>-197.64815486638</v>
      </c>
      <c r="BE370">
        <v>-78.535283275840001</v>
      </c>
      <c r="BF370">
        <v>-197.64791788477001</v>
      </c>
      <c r="BH370" t="s">
        <v>1638</v>
      </c>
      <c r="BJ370">
        <v>-276.23619517485599</v>
      </c>
      <c r="BK370">
        <v>-78.549656204228</v>
      </c>
      <c r="BL370">
        <v>-197.68478250412599</v>
      </c>
      <c r="BM370">
        <v>-78.549547375374999</v>
      </c>
      <c r="BN370">
        <v>-197.684659415065</v>
      </c>
    </row>
    <row r="371" spans="2:66">
      <c r="B371" s="4">
        <f ca="1">-'Reference worksheet'!B368</f>
        <v>1.861247045159965</v>
      </c>
      <c r="C371" s="5" t="s">
        <v>893</v>
      </c>
      <c r="D371" s="5"/>
      <c r="E371" s="4">
        <f t="shared" si="96"/>
        <v>2.6080374832759552</v>
      </c>
      <c r="F371" s="4">
        <f t="shared" si="97"/>
        <v>2.2737998066319611</v>
      </c>
      <c r="G371" s="4">
        <f t="shared" si="98"/>
        <v>2.4409186449539582</v>
      </c>
      <c r="H371" s="4">
        <f t="shared" si="99"/>
        <v>0.33423767664399406</v>
      </c>
      <c r="I371" s="4"/>
      <c r="J371" s="4">
        <f t="shared" si="100"/>
        <v>1.5456892053554738</v>
      </c>
      <c r="K371" s="4">
        <f t="shared" si="101"/>
        <v>1.0412721665554037</v>
      </c>
      <c r="L371" s="4">
        <f t="shared" si="102"/>
        <v>1.2934806859554389</v>
      </c>
      <c r="M371" s="4">
        <f t="shared" si="103"/>
        <v>0.50441703880007016</v>
      </c>
      <c r="N371" s="4"/>
      <c r="O371" s="4">
        <f t="shared" si="104"/>
        <v>1.3716716142099956</v>
      </c>
      <c r="P371" s="4">
        <f t="shared" si="105"/>
        <v>1.1286307936906188</v>
      </c>
      <c r="Q371" s="4">
        <f t="shared" si="106"/>
        <v>1.2501512039503071</v>
      </c>
      <c r="R371" s="4">
        <f t="shared" si="107"/>
        <v>0.24304082051937681</v>
      </c>
      <c r="S371" s="4"/>
      <c r="T371" s="4">
        <f t="shared" si="108"/>
        <v>1.2839470254213516</v>
      </c>
      <c r="U371" s="4">
        <f t="shared" si="109"/>
        <v>1.1642801222736789</v>
      </c>
      <c r="V371" s="4">
        <f t="shared" si="110"/>
        <v>1.2241135738475153</v>
      </c>
      <c r="W371" s="4">
        <f t="shared" si="111"/>
        <v>0.1196669031476727</v>
      </c>
      <c r="Y371" s="4">
        <f t="shared" si="112"/>
        <v>1.1919081125939219</v>
      </c>
      <c r="Z371" s="4">
        <f t="shared" si="112"/>
        <v>1.2016826965247585</v>
      </c>
      <c r="AA371" s="4">
        <f t="shared" si="112"/>
        <v>1.1967954045593403</v>
      </c>
      <c r="AB371" s="4">
        <f t="shared" si="112"/>
        <v>-9.7745839308365223E-3</v>
      </c>
      <c r="AC371" s="4"/>
      <c r="AD371" s="4">
        <f t="shared" si="95"/>
        <v>1.9856630034144465</v>
      </c>
      <c r="AE371" s="3">
        <v>1.998</v>
      </c>
      <c r="AF371" s="4"/>
      <c r="AG371">
        <v>2.5099999999999998</v>
      </c>
      <c r="AJ371" t="s">
        <v>2229</v>
      </c>
      <c r="AL371">
        <v>-275.74856661318199</v>
      </c>
      <c r="AM371">
        <v>-78.417854764351006</v>
      </c>
      <c r="AN371">
        <v>-197.32708831834</v>
      </c>
      <c r="AO371">
        <v>-78.417580941476999</v>
      </c>
      <c r="AP371">
        <v>-197.326829499594</v>
      </c>
      <c r="AR371" t="s">
        <v>2229</v>
      </c>
      <c r="AT371">
        <v>-276.04910809513899</v>
      </c>
      <c r="AU371">
        <v>-78.497423443162006</v>
      </c>
      <c r="AV371">
        <v>-197.550025279224</v>
      </c>
      <c r="AW371">
        <v>-78.497001230947006</v>
      </c>
      <c r="AX371">
        <v>-197.549643651754</v>
      </c>
      <c r="AZ371" t="s">
        <v>1639</v>
      </c>
      <c r="BB371">
        <v>-276.18538705837602</v>
      </c>
      <c r="BC371">
        <v>-78.535485835041996</v>
      </c>
      <c r="BD371">
        <v>-197.64810263575299</v>
      </c>
      <c r="BE371">
        <v>-78.535283275840001</v>
      </c>
      <c r="BF371">
        <v>-197.64791788477001</v>
      </c>
      <c r="BH371" t="s">
        <v>1639</v>
      </c>
      <c r="BJ371">
        <v>-276.23625289018099</v>
      </c>
      <c r="BK371">
        <v>-78.549646294807005</v>
      </c>
      <c r="BL371">
        <v>-197.68475119697399</v>
      </c>
      <c r="BM371">
        <v>-78.549547375374999</v>
      </c>
      <c r="BN371">
        <v>-197.684659415065</v>
      </c>
    </row>
    <row r="372" spans="2:66">
      <c r="B372" s="4">
        <f ca="1">-'Reference worksheet'!B369</f>
        <v>1.6739631790402683</v>
      </c>
      <c r="C372" s="5" t="s">
        <v>894</v>
      </c>
      <c r="D372" s="5"/>
      <c r="E372" s="4">
        <f t="shared" si="96"/>
        <v>2.3123626160661699</v>
      </c>
      <c r="F372" s="4">
        <f t="shared" si="97"/>
        <v>2.025695537271416</v>
      </c>
      <c r="G372" s="4">
        <f t="shared" si="98"/>
        <v>2.1690290766687932</v>
      </c>
      <c r="H372" s="4">
        <f t="shared" si="99"/>
        <v>0.28666707879475384</v>
      </c>
      <c r="I372" s="4"/>
      <c r="J372" s="4">
        <f t="shared" si="100"/>
        <v>1.4537360735551552</v>
      </c>
      <c r="K372" s="4">
        <f t="shared" si="101"/>
        <v>1.0244476008618359</v>
      </c>
      <c r="L372" s="4">
        <f t="shared" si="102"/>
        <v>1.2390918372084956</v>
      </c>
      <c r="M372" s="4">
        <f t="shared" si="103"/>
        <v>0.42928847269331927</v>
      </c>
      <c r="N372" s="4"/>
      <c r="O372" s="4">
        <f t="shared" si="104"/>
        <v>1.2956581354462207</v>
      </c>
      <c r="P372" s="4">
        <f t="shared" si="105"/>
        <v>1.0876293072353136</v>
      </c>
      <c r="Q372" s="4">
        <f t="shared" si="106"/>
        <v>1.1916437213407671</v>
      </c>
      <c r="R372" s="4">
        <f t="shared" si="107"/>
        <v>0.20802882821090707</v>
      </c>
      <c r="S372" s="4"/>
      <c r="T372" s="4">
        <f t="shared" si="108"/>
        <v>1.22144972167557</v>
      </c>
      <c r="U372" s="4">
        <f t="shared" si="109"/>
        <v>1.1165615426127582</v>
      </c>
      <c r="V372" s="4">
        <f t="shared" si="110"/>
        <v>1.169005632144164</v>
      </c>
      <c r="W372" s="4">
        <f t="shared" si="111"/>
        <v>0.10488817906281178</v>
      </c>
      <c r="Y372" s="4">
        <f t="shared" si="112"/>
        <v>1.1435917137850513</v>
      </c>
      <c r="Z372" s="4">
        <f t="shared" si="112"/>
        <v>1.1469166748120443</v>
      </c>
      <c r="AA372" s="4">
        <f t="shared" si="112"/>
        <v>1.1452541942985475</v>
      </c>
      <c r="AB372" s="4">
        <f t="shared" si="112"/>
        <v>-3.3249610269931035E-3</v>
      </c>
      <c r="AC372" s="4"/>
      <c r="AD372" s="4">
        <f t="shared" si="95"/>
        <v>1.7807483317029398</v>
      </c>
      <c r="AE372" s="3">
        <v>1.8049999999999999</v>
      </c>
      <c r="AF372" s="4"/>
      <c r="AG372">
        <v>2.0219999999999998</v>
      </c>
      <c r="AJ372" t="s">
        <v>2230</v>
      </c>
      <c r="AL372">
        <v>-275.74809542530801</v>
      </c>
      <c r="AM372">
        <v>-78.417821754936995</v>
      </c>
      <c r="AN372">
        <v>-197.327045519184</v>
      </c>
      <c r="AO372">
        <v>-78.417580941476999</v>
      </c>
      <c r="AP372">
        <v>-197.326829499594</v>
      </c>
      <c r="AR372" t="s">
        <v>2230</v>
      </c>
      <c r="AT372">
        <v>-276.04896155850201</v>
      </c>
      <c r="AU372">
        <v>-78.497367048800996</v>
      </c>
      <c r="AV372">
        <v>-197.54996194859899</v>
      </c>
      <c r="AW372">
        <v>-78.497001230947006</v>
      </c>
      <c r="AX372">
        <v>-197.549643651754</v>
      </c>
      <c r="AZ372" t="s">
        <v>1640</v>
      </c>
      <c r="BB372">
        <v>-276.18526592319199</v>
      </c>
      <c r="BC372">
        <v>-78.535462336917007</v>
      </c>
      <c r="BD372">
        <v>-197.64807033871901</v>
      </c>
      <c r="BE372">
        <v>-78.535283275840001</v>
      </c>
      <c r="BF372">
        <v>-197.64791788477001</v>
      </c>
      <c r="BH372" t="s">
        <v>1640</v>
      </c>
      <c r="BJ372">
        <v>-276.23615329439201</v>
      </c>
      <c r="BK372">
        <v>-78.549638283966004</v>
      </c>
      <c r="BL372">
        <v>-197.68473565642</v>
      </c>
      <c r="BM372">
        <v>-78.549547375374999</v>
      </c>
      <c r="BN372">
        <v>-197.684659415065</v>
      </c>
    </row>
    <row r="373" spans="2:66">
      <c r="B373" s="4">
        <f ca="1">-'Reference worksheet'!B370</f>
        <v>1.0929386418858509</v>
      </c>
      <c r="C373" s="5" t="s">
        <v>895</v>
      </c>
      <c r="D373" s="5"/>
      <c r="E373" s="4">
        <f t="shared" si="96"/>
        <v>1.4814224910995777</v>
      </c>
      <c r="F373" s="4">
        <f t="shared" si="97"/>
        <v>1.3023791455866354</v>
      </c>
      <c r="G373" s="4">
        <f t="shared" si="98"/>
        <v>1.3919008183431065</v>
      </c>
      <c r="H373" s="4">
        <f t="shared" si="99"/>
        <v>0.17904334551294232</v>
      </c>
      <c r="I373" s="4"/>
      <c r="J373" s="4">
        <f t="shared" si="100"/>
        <v>1.0070344481472562</v>
      </c>
      <c r="K373" s="4">
        <f t="shared" si="101"/>
        <v>0.7433908234243306</v>
      </c>
      <c r="L373" s="4">
        <f t="shared" si="102"/>
        <v>0.87521263578579345</v>
      </c>
      <c r="M373" s="4">
        <f t="shared" si="103"/>
        <v>0.26364362472292557</v>
      </c>
      <c r="N373" s="4"/>
      <c r="O373" s="4">
        <f t="shared" si="104"/>
        <v>0.89464216914924954</v>
      </c>
      <c r="P373" s="4">
        <f t="shared" si="105"/>
        <v>0.76612027300008856</v>
      </c>
      <c r="Q373" s="4">
        <f t="shared" si="106"/>
        <v>0.83038122107466905</v>
      </c>
      <c r="R373" s="4">
        <f t="shared" si="107"/>
        <v>0.12852189614916099</v>
      </c>
      <c r="S373" s="4"/>
      <c r="T373" s="4">
        <f t="shared" si="108"/>
        <v>0.8488462271590681</v>
      </c>
      <c r="U373" s="4">
        <f t="shared" si="109"/>
        <v>0.78328576590060672</v>
      </c>
      <c r="V373" s="4">
        <f t="shared" si="110"/>
        <v>0.81606599652983736</v>
      </c>
      <c r="W373" s="4">
        <f t="shared" si="111"/>
        <v>6.5560461258461378E-2</v>
      </c>
      <c r="Y373" s="4">
        <f t="shared" si="112"/>
        <v>0.80079802572674663</v>
      </c>
      <c r="Z373" s="4">
        <f t="shared" si="112"/>
        <v>0.80129546337000279</v>
      </c>
      <c r="AA373" s="4">
        <f t="shared" si="112"/>
        <v>0.80104674454837455</v>
      </c>
      <c r="AB373" s="4">
        <f t="shared" si="112"/>
        <v>-4.9743764325624329E-4</v>
      </c>
      <c r="AC373" s="4"/>
      <c r="AD373" s="4">
        <f t="shared" si="95"/>
        <v>1.152737120292942</v>
      </c>
      <c r="AE373" s="3">
        <v>1.1819999999999999</v>
      </c>
      <c r="AF373" s="4"/>
      <c r="AG373">
        <v>1.119</v>
      </c>
      <c r="AJ373" t="s">
        <v>2231</v>
      </c>
      <c r="AL373">
        <v>-275.746771237985</v>
      </c>
      <c r="AM373">
        <v>-78.417733882793001</v>
      </c>
      <c r="AN373">
        <v>-197.32696188199901</v>
      </c>
      <c r="AO373">
        <v>-78.417580941476999</v>
      </c>
      <c r="AP373">
        <v>-197.326829499594</v>
      </c>
      <c r="AR373" t="s">
        <v>2231</v>
      </c>
      <c r="AT373">
        <v>-276.04824969417899</v>
      </c>
      <c r="AU373">
        <v>-78.497228869515993</v>
      </c>
      <c r="AV373">
        <v>-197.549836156027</v>
      </c>
      <c r="AW373">
        <v>-78.497001230947006</v>
      </c>
      <c r="AX373">
        <v>-197.549643651754</v>
      </c>
      <c r="AZ373" t="s">
        <v>1641</v>
      </c>
      <c r="BB373">
        <v>-276.184626863598</v>
      </c>
      <c r="BC373">
        <v>-78.535395372395001</v>
      </c>
      <c r="BD373">
        <v>-197.64801060088499</v>
      </c>
      <c r="BE373">
        <v>-78.535283275840001</v>
      </c>
      <c r="BF373">
        <v>-197.64791788477001</v>
      </c>
      <c r="BH373" t="s">
        <v>1641</v>
      </c>
      <c r="BJ373">
        <v>-276.23555951295202</v>
      </c>
      <c r="BK373">
        <v>-78.549603651435007</v>
      </c>
      <c r="BL373">
        <v>-197.68470761624599</v>
      </c>
      <c r="BM373">
        <v>-78.549547375374999</v>
      </c>
      <c r="BN373">
        <v>-197.684659415065</v>
      </c>
    </row>
    <row r="374" spans="2:66">
      <c r="B374" s="4">
        <f ca="1">-'Reference worksheet'!B371</f>
        <v>0.49697954700616276</v>
      </c>
      <c r="C374" s="5" t="s">
        <v>896</v>
      </c>
      <c r="D374" s="5"/>
      <c r="E374" s="4">
        <f t="shared" si="96"/>
        <v>0.66598425227635738</v>
      </c>
      <c r="F374" s="4">
        <f t="shared" si="97"/>
        <v>0.5803999816950326</v>
      </c>
      <c r="G374" s="4">
        <f t="shared" si="98"/>
        <v>0.62319211698569499</v>
      </c>
      <c r="H374" s="4">
        <f t="shared" si="99"/>
        <v>8.5584270581324784E-2</v>
      </c>
      <c r="I374" s="4"/>
      <c r="J374" s="4">
        <f t="shared" si="100"/>
        <v>0.46256681066924227</v>
      </c>
      <c r="K374" s="4">
        <f t="shared" si="101"/>
        <v>0.34211476450260547</v>
      </c>
      <c r="L374" s="4">
        <f t="shared" si="102"/>
        <v>0.40234078758592384</v>
      </c>
      <c r="M374" s="4">
        <f t="shared" si="103"/>
        <v>0.12045204616663679</v>
      </c>
      <c r="N374" s="4"/>
      <c r="O374" s="4">
        <f t="shared" si="104"/>
        <v>0.4101187628260865</v>
      </c>
      <c r="P374" s="4">
        <f t="shared" si="105"/>
        <v>0.34494474762971383</v>
      </c>
      <c r="Q374" s="4">
        <f t="shared" si="106"/>
        <v>0.37753175522790017</v>
      </c>
      <c r="R374" s="4">
        <f t="shared" si="107"/>
        <v>6.517401519637267E-2</v>
      </c>
      <c r="S374" s="4"/>
      <c r="T374" s="4">
        <f t="shared" si="108"/>
        <v>0.38757222537703651</v>
      </c>
      <c r="U374" s="4">
        <f t="shared" si="109"/>
        <v>0.35377776586757126</v>
      </c>
      <c r="V374" s="4">
        <f t="shared" si="110"/>
        <v>0.37067499562230388</v>
      </c>
      <c r="W374" s="4">
        <f t="shared" si="111"/>
        <v>3.3794459509465247E-2</v>
      </c>
      <c r="Y374" s="4">
        <f t="shared" si="112"/>
        <v>0.36391684182393486</v>
      </c>
      <c r="Z374" s="4">
        <f t="shared" si="112"/>
        <v>0.36304519483843806</v>
      </c>
      <c r="AA374" s="4">
        <f t="shared" si="112"/>
        <v>0.36348101833118646</v>
      </c>
      <c r="AB374" s="4">
        <f t="shared" si="112"/>
        <v>8.7164698549680591E-4</v>
      </c>
      <c r="AC374" s="4"/>
      <c r="AD374" s="4">
        <f t="shared" si="95"/>
        <v>0.51496874050176866</v>
      </c>
      <c r="AE374" s="3">
        <v>0.53100000000000003</v>
      </c>
      <c r="AF374" s="4"/>
      <c r="AG374">
        <v>0.48199999999999998</v>
      </c>
      <c r="AJ374" t="s">
        <v>2232</v>
      </c>
      <c r="AL374">
        <v>-275.74547175448902</v>
      </c>
      <c r="AM374">
        <v>-78.417654852034005</v>
      </c>
      <c r="AN374">
        <v>-197.32689197624799</v>
      </c>
      <c r="AO374">
        <v>-78.417580941476999</v>
      </c>
      <c r="AP374">
        <v>-197.326829499594</v>
      </c>
      <c r="AR374" t="s">
        <v>2232</v>
      </c>
      <c r="AT374">
        <v>-276.04738202980502</v>
      </c>
      <c r="AU374">
        <v>-78.497107648565006</v>
      </c>
      <c r="AV374">
        <v>-197.54972918668199</v>
      </c>
      <c r="AW374">
        <v>-78.497001230947006</v>
      </c>
      <c r="AX374">
        <v>-197.549643651754</v>
      </c>
      <c r="AZ374" t="s">
        <v>1642</v>
      </c>
      <c r="BB374">
        <v>-276.18385472643303</v>
      </c>
      <c r="BC374">
        <v>-78.535336946466998</v>
      </c>
      <c r="BD374">
        <v>-197.64796807554299</v>
      </c>
      <c r="BE374">
        <v>-78.535283275840001</v>
      </c>
      <c r="BF374">
        <v>-197.64791788477001</v>
      </c>
      <c r="BH374" t="s">
        <v>1642</v>
      </c>
      <c r="BJ374">
        <v>-276.23482442607002</v>
      </c>
      <c r="BK374">
        <v>-78.549573183966999</v>
      </c>
      <c r="BL374">
        <v>-197.68468746137</v>
      </c>
      <c r="BM374">
        <v>-78.549547375374999</v>
      </c>
      <c r="BN374">
        <v>-197.684659415065</v>
      </c>
    </row>
    <row r="375" spans="2:66">
      <c r="B375" s="4">
        <f ca="1">-'Reference worksheet'!B372</f>
        <v>0.12327933306225247</v>
      </c>
      <c r="C375" s="5" t="s">
        <v>897</v>
      </c>
      <c r="D375" s="5"/>
      <c r="E375" s="4">
        <f t="shared" si="96"/>
        <v>0.1659322385748648</v>
      </c>
      <c r="F375" s="4">
        <f t="shared" si="97"/>
        <v>0.13900941785824639</v>
      </c>
      <c r="G375" s="4">
        <f t="shared" si="98"/>
        <v>0.15247082821655561</v>
      </c>
      <c r="H375" s="4">
        <f t="shared" si="99"/>
        <v>2.6922820716618417E-2</v>
      </c>
      <c r="I375" s="4"/>
      <c r="J375" s="4">
        <f t="shared" si="100"/>
        <v>0.11405236668114006</v>
      </c>
      <c r="K375" s="4">
        <f t="shared" si="101"/>
        <v>7.9845676135154059E-2</v>
      </c>
      <c r="L375" s="4">
        <f t="shared" si="102"/>
        <v>9.6949021408147068E-2</v>
      </c>
      <c r="M375" s="4">
        <f t="shared" si="103"/>
        <v>3.4206690545986004E-2</v>
      </c>
      <c r="N375" s="4"/>
      <c r="O375" s="4">
        <f t="shared" si="104"/>
        <v>9.6964353048789864E-2</v>
      </c>
      <c r="P375" s="4">
        <f t="shared" si="105"/>
        <v>7.6539933513104272E-2</v>
      </c>
      <c r="Q375" s="4">
        <f t="shared" si="106"/>
        <v>8.6752143280947075E-2</v>
      </c>
      <c r="R375" s="4">
        <f t="shared" si="107"/>
        <v>2.0424419535685592E-2</v>
      </c>
      <c r="S375" s="4"/>
      <c r="T375" s="4">
        <f t="shared" si="108"/>
        <v>9.2059632112854811E-2</v>
      </c>
      <c r="U375" s="4">
        <f t="shared" si="109"/>
        <v>8.218758427455268E-2</v>
      </c>
      <c r="V375" s="4">
        <f t="shared" si="110"/>
        <v>8.7123608193703739E-2</v>
      </c>
      <c r="W375" s="4">
        <f t="shared" si="111"/>
        <v>9.872047838302131E-3</v>
      </c>
      <c r="Y375" s="4">
        <f t="shared" si="112"/>
        <v>8.6913695393185247E-2</v>
      </c>
      <c r="Z375" s="4">
        <f t="shared" si="112"/>
        <v>8.8112988352137891E-2</v>
      </c>
      <c r="AA375" s="4">
        <f t="shared" si="112"/>
        <v>8.7513341872661549E-2</v>
      </c>
      <c r="AB375" s="4">
        <f t="shared" si="112"/>
        <v>-1.1992929589526476E-3</v>
      </c>
      <c r="AC375" s="4"/>
      <c r="AD375" s="4">
        <f t="shared" si="95"/>
        <v>0.12679957687540588</v>
      </c>
      <c r="AE375" s="3">
        <v>0.13200000000000001</v>
      </c>
      <c r="AF375" s="4"/>
      <c r="AG375">
        <v>0.125</v>
      </c>
      <c r="AJ375" t="s">
        <v>2233</v>
      </c>
      <c r="AL375">
        <v>-275.74467487091403</v>
      </c>
      <c r="AM375">
        <v>-78.417602887057996</v>
      </c>
      <c r="AN375">
        <v>-197.32685045825701</v>
      </c>
      <c r="AO375">
        <v>-78.417580941476999</v>
      </c>
      <c r="AP375">
        <v>-197.326829499594</v>
      </c>
      <c r="AR375" t="s">
        <v>2233</v>
      </c>
      <c r="AT375">
        <v>-276.046826636709</v>
      </c>
      <c r="AU375">
        <v>-78.497032177218003</v>
      </c>
      <c r="AV375">
        <v>-197.54966721731199</v>
      </c>
      <c r="AW375">
        <v>-78.497001230947006</v>
      </c>
      <c r="AX375">
        <v>-197.549643651754</v>
      </c>
      <c r="AZ375" t="s">
        <v>1643</v>
      </c>
      <c r="BB375">
        <v>-276.18335568313603</v>
      </c>
      <c r="BC375">
        <v>-78.535299122371001</v>
      </c>
      <c r="BD375">
        <v>-197.647934586622</v>
      </c>
      <c r="BE375">
        <v>-78.535283275840001</v>
      </c>
      <c r="BF375">
        <v>-197.64791788477001</v>
      </c>
      <c r="BH375" t="s">
        <v>1643</v>
      </c>
      <c r="BJ375">
        <v>-276.23435349679602</v>
      </c>
      <c r="BK375">
        <v>-78.549552441673001</v>
      </c>
      <c r="BL375">
        <v>-197.684670080876</v>
      </c>
      <c r="BM375">
        <v>-78.549547375374999</v>
      </c>
      <c r="BN375">
        <v>-197.684659415065</v>
      </c>
    </row>
    <row r="376" spans="2:66">
      <c r="B376" s="4">
        <f ca="1">-'Reference worksheet'!B373</f>
        <v>1.0453145999398648</v>
      </c>
      <c r="C376" s="5" t="s">
        <v>898</v>
      </c>
      <c r="D376" s="5"/>
      <c r="E376" s="4">
        <f t="shared" si="96"/>
        <v>2.6599324417410624</v>
      </c>
      <c r="F376" s="4">
        <f t="shared" si="97"/>
        <v>2.020914147079536</v>
      </c>
      <c r="G376" s="4">
        <f t="shared" si="98"/>
        <v>2.3404232944102992</v>
      </c>
      <c r="H376" s="4">
        <f t="shared" si="99"/>
        <v>0.63901829466152638</v>
      </c>
      <c r="I376" s="4"/>
      <c r="J376" s="4">
        <f t="shared" si="100"/>
        <v>0.48670930994544004</v>
      </c>
      <c r="K376" s="4">
        <f t="shared" si="101"/>
        <v>-0.46956688059308083</v>
      </c>
      <c r="L376" s="4">
        <f t="shared" si="102"/>
        <v>8.571214676179606E-3</v>
      </c>
      <c r="M376" s="4">
        <f t="shared" si="103"/>
        <v>0.95627619053852086</v>
      </c>
      <c r="N376" s="4"/>
      <c r="O376" s="4">
        <f t="shared" si="104"/>
        <v>0.18782028635384049</v>
      </c>
      <c r="P376" s="4">
        <f t="shared" si="105"/>
        <v>-0.26352708489961468</v>
      </c>
      <c r="Q376" s="4">
        <f t="shared" si="106"/>
        <v>-3.7853399272887098E-2</v>
      </c>
      <c r="R376" s="4">
        <f t="shared" si="107"/>
        <v>0.45134737125345514</v>
      </c>
      <c r="S376" s="4"/>
      <c r="T376" s="4">
        <f t="shared" si="108"/>
        <v>4.7289031193302404E-2</v>
      </c>
      <c r="U376" s="4">
        <f t="shared" si="109"/>
        <v>-0.18242770569735028</v>
      </c>
      <c r="V376" s="4">
        <f t="shared" si="110"/>
        <v>-6.7569337252023937E-2</v>
      </c>
      <c r="W376" s="4">
        <f t="shared" si="111"/>
        <v>0.2297167368906527</v>
      </c>
      <c r="Y376" s="4">
        <f t="shared" si="112"/>
        <v>-0.10015359717185229</v>
      </c>
      <c r="Z376" s="4">
        <f t="shared" si="112"/>
        <v>-9.7339832435958132E-2</v>
      </c>
      <c r="AA376" s="4">
        <f t="shared" si="112"/>
        <v>-9.8746714803905206E-2</v>
      </c>
      <c r="AB376" s="4">
        <f t="shared" si="112"/>
        <v>-2.8137647358941476E-3</v>
      </c>
      <c r="AC376" s="4"/>
      <c r="AD376" s="4">
        <f t="shared" si="95"/>
        <v>1.1961275908865481</v>
      </c>
      <c r="AE376" s="3">
        <v>1.1779999999999999</v>
      </c>
      <c r="AF376" s="4"/>
      <c r="AG376">
        <v>4.12</v>
      </c>
      <c r="AJ376" t="s">
        <v>2234</v>
      </c>
      <c r="AL376">
        <v>-274.51816812744102</v>
      </c>
      <c r="AM376">
        <v>-77.187691728220997</v>
      </c>
      <c r="AN376">
        <v>-197.32725586766301</v>
      </c>
      <c r="AO376">
        <v>-77.187158993384998</v>
      </c>
      <c r="AP376">
        <v>-197.32677026206801</v>
      </c>
      <c r="AR376" t="s">
        <v>2234</v>
      </c>
      <c r="AT376">
        <v>-274.78109397012298</v>
      </c>
      <c r="AU376">
        <v>-77.231555007932002</v>
      </c>
      <c r="AV376">
        <v>-197.550287264616</v>
      </c>
      <c r="AW376">
        <v>-77.230741122370006</v>
      </c>
      <c r="AX376">
        <v>-197.54957722712899</v>
      </c>
      <c r="AZ376" t="s">
        <v>1644</v>
      </c>
      <c r="BB376">
        <v>-274.91400621303399</v>
      </c>
      <c r="BC376">
        <v>-77.266231164822997</v>
      </c>
      <c r="BD376">
        <v>-197.648195005335</v>
      </c>
      <c r="BE376">
        <v>-77.265848990644997</v>
      </c>
      <c r="BF376">
        <v>-197.64785791172301</v>
      </c>
      <c r="BH376" t="s">
        <v>1644</v>
      </c>
      <c r="BJ376">
        <v>-274.96378657696698</v>
      </c>
      <c r="BK376">
        <v>-77.279304983976999</v>
      </c>
      <c r="BL376">
        <v>-197.684772310032</v>
      </c>
      <c r="BM376">
        <v>-77.279110323183005</v>
      </c>
      <c r="BN376">
        <v>-197.684600893919</v>
      </c>
    </row>
    <row r="377" spans="2:66">
      <c r="B377" s="4">
        <f ca="1">-'Reference worksheet'!B374</f>
        <v>1.5634862542391543</v>
      </c>
      <c r="C377" s="5" t="s">
        <v>899</v>
      </c>
      <c r="D377" s="5"/>
      <c r="E377" s="4">
        <f t="shared" si="96"/>
        <v>2.8791769831592999</v>
      </c>
      <c r="F377" s="4">
        <f t="shared" si="97"/>
        <v>2.3530837117913506</v>
      </c>
      <c r="G377" s="4">
        <f t="shared" si="98"/>
        <v>2.616130347475325</v>
      </c>
      <c r="H377" s="4">
        <f t="shared" si="99"/>
        <v>0.52609327136794937</v>
      </c>
      <c r="I377" s="4"/>
      <c r="J377" s="4">
        <f t="shared" si="100"/>
        <v>1.1977432762154332</v>
      </c>
      <c r="K377" s="4">
        <f t="shared" si="101"/>
        <v>0.41172102925212467</v>
      </c>
      <c r="L377" s="4">
        <f t="shared" si="102"/>
        <v>0.80473215273377896</v>
      </c>
      <c r="M377" s="4">
        <f t="shared" si="103"/>
        <v>0.78602224696330847</v>
      </c>
      <c r="N377" s="4"/>
      <c r="O377" s="4">
        <f t="shared" si="104"/>
        <v>0.93240324358549076</v>
      </c>
      <c r="P377" s="4">
        <f t="shared" si="105"/>
        <v>0.56267181865480076</v>
      </c>
      <c r="Q377" s="4">
        <f t="shared" si="106"/>
        <v>0.74753753112014576</v>
      </c>
      <c r="R377" s="4">
        <f t="shared" si="107"/>
        <v>0.36973142493069</v>
      </c>
      <c r="S377" s="4"/>
      <c r="T377" s="4">
        <f t="shared" si="108"/>
        <v>0.80701819462351243</v>
      </c>
      <c r="U377" s="4">
        <f t="shared" si="109"/>
        <v>0.61753202428208931</v>
      </c>
      <c r="V377" s="4">
        <f t="shared" si="110"/>
        <v>0.71227510945280081</v>
      </c>
      <c r="W377" s="4">
        <f t="shared" si="111"/>
        <v>0.18948617034142312</v>
      </c>
      <c r="Y377" s="4">
        <f t="shared" si="112"/>
        <v>0.67546666784373188</v>
      </c>
      <c r="Z377" s="4">
        <f t="shared" si="112"/>
        <v>0.67509027280908063</v>
      </c>
      <c r="AA377" s="4">
        <f t="shared" si="112"/>
        <v>0.67527847032640609</v>
      </c>
      <c r="AB377" s="4">
        <f t="shared" si="112"/>
        <v>3.7639503465131119E-4</v>
      </c>
      <c r="AC377" s="4"/>
      <c r="AD377" s="4">
        <f t="shared" si="95"/>
        <v>1.6869775941170781</v>
      </c>
      <c r="AE377" s="3">
        <v>1.6950000000000001</v>
      </c>
      <c r="AF377" s="4"/>
      <c r="AG377">
        <v>3.2189999999999999</v>
      </c>
      <c r="AJ377" t="s">
        <v>2235</v>
      </c>
      <c r="AL377">
        <v>-274.51851751584297</v>
      </c>
      <c r="AM377">
        <v>-77.187599818693997</v>
      </c>
      <c r="AN377">
        <v>-197.327167819718</v>
      </c>
      <c r="AO377">
        <v>-77.187158993384998</v>
      </c>
      <c r="AP377">
        <v>-197.32677026206801</v>
      </c>
      <c r="AR377" t="s">
        <v>2235</v>
      </c>
      <c r="AT377">
        <v>-274.78222707482701</v>
      </c>
      <c r="AU377">
        <v>-77.231414490907</v>
      </c>
      <c r="AV377">
        <v>-197.55015646472299</v>
      </c>
      <c r="AW377">
        <v>-77.230741122370006</v>
      </c>
      <c r="AX377">
        <v>-197.54957722712899</v>
      </c>
      <c r="AZ377" t="s">
        <v>1645</v>
      </c>
      <c r="BB377">
        <v>-274.91519278145603</v>
      </c>
      <c r="BC377">
        <v>-77.266161216732996</v>
      </c>
      <c r="BD377">
        <v>-197.64813489014099</v>
      </c>
      <c r="BE377">
        <v>-77.265848990644997</v>
      </c>
      <c r="BF377">
        <v>-197.64785791172301</v>
      </c>
      <c r="BH377" t="s">
        <v>1645</v>
      </c>
      <c r="BJ377">
        <v>-274.964997282404</v>
      </c>
      <c r="BK377">
        <v>-77.279269057923997</v>
      </c>
      <c r="BL377">
        <v>-197.68474412459901</v>
      </c>
      <c r="BM377">
        <v>-77.279110323183005</v>
      </c>
      <c r="BN377">
        <v>-197.684600893919</v>
      </c>
    </row>
    <row r="378" spans="2:66">
      <c r="B378" s="4">
        <f ca="1">-'Reference worksheet'!B375</f>
        <v>1.6976236252678574</v>
      </c>
      <c r="C378" s="5" t="s">
        <v>900</v>
      </c>
      <c r="D378" s="5"/>
      <c r="E378" s="4">
        <f t="shared" si="96"/>
        <v>2.777415271697163</v>
      </c>
      <c r="F378" s="4">
        <f t="shared" si="97"/>
        <v>2.3414219007984611</v>
      </c>
      <c r="G378" s="4">
        <f t="shared" si="98"/>
        <v>2.559418586247812</v>
      </c>
      <c r="H378" s="4">
        <f t="shared" si="99"/>
        <v>0.43599337089870183</v>
      </c>
      <c r="I378" s="4"/>
      <c r="J378" s="4">
        <f t="shared" si="100"/>
        <v>1.4708560280534928</v>
      </c>
      <c r="K378" s="4">
        <f t="shared" si="101"/>
        <v>0.81984631988526713</v>
      </c>
      <c r="L378" s="4">
        <f t="shared" si="102"/>
        <v>1.14535117396938</v>
      </c>
      <c r="M378" s="4">
        <f t="shared" si="103"/>
        <v>0.65100970816822568</v>
      </c>
      <c r="N378" s="4"/>
      <c r="O378" s="4">
        <f t="shared" si="104"/>
        <v>1.2338059560089532</v>
      </c>
      <c r="P378" s="4">
        <f t="shared" si="105"/>
        <v>0.93020765436804931</v>
      </c>
      <c r="Q378" s="4">
        <f t="shared" si="106"/>
        <v>1.0820068051885012</v>
      </c>
      <c r="R378" s="4">
        <f t="shared" si="107"/>
        <v>0.30359830164090384</v>
      </c>
      <c r="S378" s="4"/>
      <c r="T378" s="4">
        <f t="shared" si="108"/>
        <v>1.1257606492744616</v>
      </c>
      <c r="U378" s="4">
        <f t="shared" si="109"/>
        <v>0.96853794887967826</v>
      </c>
      <c r="V378" s="4">
        <f t="shared" si="110"/>
        <v>1.0471492990770699</v>
      </c>
      <c r="W378" s="4">
        <f t="shared" si="111"/>
        <v>0.15722270039478337</v>
      </c>
      <c r="Y378" s="4">
        <f t="shared" si="112"/>
        <v>1.012401638930077</v>
      </c>
      <c r="Z378" s="4">
        <f t="shared" si="112"/>
        <v>1.0087533398426989</v>
      </c>
      <c r="AA378" s="4">
        <f t="shared" si="112"/>
        <v>1.0105774893863879</v>
      </c>
      <c r="AB378" s="4">
        <f t="shared" si="112"/>
        <v>3.648299087378265E-3</v>
      </c>
      <c r="AC378" s="4"/>
      <c r="AD378" s="4">
        <f t="shared" si="95"/>
        <v>1.8016451174016477</v>
      </c>
      <c r="AE378" s="3">
        <v>1.827</v>
      </c>
      <c r="AF378" s="4"/>
      <c r="AG378">
        <v>2.5169999999999999</v>
      </c>
      <c r="AJ378" t="s">
        <v>2236</v>
      </c>
      <c r="AL378">
        <v>-274.51835534823999</v>
      </c>
      <c r="AM378">
        <v>-77.187529264968006</v>
      </c>
      <c r="AN378">
        <v>-197.32709479011899</v>
      </c>
      <c r="AO378">
        <v>-77.187158993384998</v>
      </c>
      <c r="AP378">
        <v>-197.32677026206801</v>
      </c>
      <c r="AR378" t="s">
        <v>2236</v>
      </c>
      <c r="AT378">
        <v>-274.78266230768298</v>
      </c>
      <c r="AU378">
        <v>-77.231305903006998</v>
      </c>
      <c r="AV378">
        <v>-197.55004989645599</v>
      </c>
      <c r="AW378">
        <v>-77.230741122370006</v>
      </c>
      <c r="AX378">
        <v>-197.54957722712899</v>
      </c>
      <c r="AZ378" t="s">
        <v>1646</v>
      </c>
      <c r="BB378">
        <v>-274.915673097232</v>
      </c>
      <c r="BC378">
        <v>-77.266108729020999</v>
      </c>
      <c r="BD378">
        <v>-197.648081988017</v>
      </c>
      <c r="BE378">
        <v>-77.265848990644997</v>
      </c>
      <c r="BF378">
        <v>-197.64785791172301</v>
      </c>
      <c r="BH378" t="s">
        <v>1646</v>
      </c>
      <c r="BJ378">
        <v>-274.96550523081697</v>
      </c>
      <c r="BK378">
        <v>-77.279243794235001</v>
      </c>
      <c r="BL378">
        <v>-197.68471797317801</v>
      </c>
      <c r="BM378">
        <v>-77.279110323183005</v>
      </c>
      <c r="BN378">
        <v>-197.684600893919</v>
      </c>
    </row>
    <row r="379" spans="2:66">
      <c r="B379" s="4">
        <f ca="1">-'Reference worksheet'!B376</f>
        <v>1.6377855533350498</v>
      </c>
      <c r="C379" s="5" t="s">
        <v>901</v>
      </c>
      <c r="D379" s="5"/>
      <c r="E379" s="4">
        <f t="shared" si="96"/>
        <v>2.520691791003661</v>
      </c>
      <c r="F379" s="4">
        <f t="shared" si="97"/>
        <v>2.1631931931506099</v>
      </c>
      <c r="G379" s="4">
        <f t="shared" si="98"/>
        <v>2.3419424920771355</v>
      </c>
      <c r="H379" s="4">
        <f t="shared" si="99"/>
        <v>0.35749859785305116</v>
      </c>
      <c r="I379" s="4"/>
      <c r="J379" s="4">
        <f t="shared" si="100"/>
        <v>1.4970965457729899</v>
      </c>
      <c r="K379" s="4">
        <f t="shared" si="101"/>
        <v>0.96051582603303332</v>
      </c>
      <c r="L379" s="4">
        <f t="shared" si="102"/>
        <v>1.2288061859030117</v>
      </c>
      <c r="M379" s="4">
        <f t="shared" si="103"/>
        <v>0.53658071973995658</v>
      </c>
      <c r="N379" s="4"/>
      <c r="O379" s="4">
        <f t="shared" si="104"/>
        <v>1.2864412633765852</v>
      </c>
      <c r="P379" s="4">
        <f t="shared" si="105"/>
        <v>1.0405977632743038</v>
      </c>
      <c r="Q379" s="4">
        <f t="shared" si="106"/>
        <v>1.1635195133254443</v>
      </c>
      <c r="R379" s="4">
        <f t="shared" si="107"/>
        <v>0.2458435001022814</v>
      </c>
      <c r="S379" s="4"/>
      <c r="T379" s="4">
        <f t="shared" si="108"/>
        <v>1.1951438632942075</v>
      </c>
      <c r="U379" s="4">
        <f t="shared" si="109"/>
        <v>1.0691954501298324</v>
      </c>
      <c r="V379" s="4">
        <f t="shared" si="110"/>
        <v>1.1321696567120201</v>
      </c>
      <c r="W379" s="4">
        <f t="shared" si="111"/>
        <v>0.12594841316437511</v>
      </c>
      <c r="Y379" s="4">
        <f t="shared" si="112"/>
        <v>1.0993564271422047</v>
      </c>
      <c r="Z379" s="4">
        <f t="shared" si="112"/>
        <v>1.0991995806012067</v>
      </c>
      <c r="AA379" s="4">
        <f t="shared" si="112"/>
        <v>1.099278003871706</v>
      </c>
      <c r="AB379" s="4">
        <f t="shared" si="112"/>
        <v>1.5684654099801243E-4</v>
      </c>
      <c r="AC379" s="4"/>
      <c r="AD379" s="4">
        <f t="shared" si="95"/>
        <v>1.7228291258352642</v>
      </c>
      <c r="AE379" s="3">
        <v>1.758</v>
      </c>
      <c r="AF379" s="4"/>
      <c r="AG379">
        <v>1.984</v>
      </c>
      <c r="AJ379" t="s">
        <v>2237</v>
      </c>
      <c r="AL379">
        <v>-274.51794623334899</v>
      </c>
      <c r="AM379">
        <v>-77.187471601094003</v>
      </c>
      <c r="AN379">
        <v>-197.32702736461499</v>
      </c>
      <c r="AO379">
        <v>-77.187158993384998</v>
      </c>
      <c r="AP379">
        <v>-197.32677026206801</v>
      </c>
      <c r="AR379" t="s">
        <v>2237</v>
      </c>
      <c r="AT379">
        <v>-274.78270412460802</v>
      </c>
      <c r="AU379">
        <v>-77.231217136373004</v>
      </c>
      <c r="AV379">
        <v>-197.54995630889701</v>
      </c>
      <c r="AW379">
        <v>-77.230741122370006</v>
      </c>
      <c r="AX379">
        <v>-197.54957722712899</v>
      </c>
      <c r="AZ379" t="s">
        <v>1647</v>
      </c>
      <c r="BB379">
        <v>-274.91575697693003</v>
      </c>
      <c r="BC379">
        <v>-77.266068218355002</v>
      </c>
      <c r="BD379">
        <v>-197.64803046055201</v>
      </c>
      <c r="BE379">
        <v>-77.265848990644997</v>
      </c>
      <c r="BF379">
        <v>-197.64785791172301</v>
      </c>
      <c r="BH379" t="s">
        <v>1647</v>
      </c>
      <c r="BJ379">
        <v>-274.96561580000201</v>
      </c>
      <c r="BK379">
        <v>-77.279223838045993</v>
      </c>
      <c r="BL379">
        <v>-197.68468809062</v>
      </c>
      <c r="BM379">
        <v>-77.279110323183005</v>
      </c>
      <c r="BN379">
        <v>-197.684600893919</v>
      </c>
    </row>
    <row r="380" spans="2:66">
      <c r="B380" s="4">
        <f ca="1">-'Reference worksheet'!B377</f>
        <v>1.4898272532515389</v>
      </c>
      <c r="C380" s="5" t="s">
        <v>902</v>
      </c>
      <c r="D380" s="5"/>
      <c r="E380" s="4">
        <f t="shared" si="96"/>
        <v>2.2224032036504076</v>
      </c>
      <c r="F380" s="4">
        <f t="shared" si="97"/>
        <v>1.9247840817028594</v>
      </c>
      <c r="G380" s="4">
        <f t="shared" si="98"/>
        <v>2.0735936426766335</v>
      </c>
      <c r="H380" s="4">
        <f t="shared" si="99"/>
        <v>0.29761912194754814</v>
      </c>
      <c r="I380" s="4"/>
      <c r="J380" s="4">
        <f t="shared" si="100"/>
        <v>1.4140151219069133</v>
      </c>
      <c r="K380" s="4">
        <f t="shared" si="101"/>
        <v>0.96661115211196724</v>
      </c>
      <c r="L380" s="4">
        <f t="shared" si="102"/>
        <v>1.1903131370094402</v>
      </c>
      <c r="M380" s="4">
        <f t="shared" si="103"/>
        <v>0.44740396979494601</v>
      </c>
      <c r="N380" s="4"/>
      <c r="O380" s="4">
        <f t="shared" si="104"/>
        <v>1.2285595404663057</v>
      </c>
      <c r="P380" s="4">
        <f t="shared" si="105"/>
        <v>1.0251190046350163</v>
      </c>
      <c r="Q380" s="4">
        <f t="shared" si="106"/>
        <v>1.1268392725506611</v>
      </c>
      <c r="R380" s="4">
        <f t="shared" si="107"/>
        <v>0.2034405358312894</v>
      </c>
      <c r="S380" s="4"/>
      <c r="T380" s="4">
        <f t="shared" si="108"/>
        <v>1.1515965018042686</v>
      </c>
      <c r="U380" s="4">
        <f t="shared" si="109"/>
        <v>1.0471678856212956</v>
      </c>
      <c r="V380" s="4">
        <f t="shared" si="110"/>
        <v>1.0993821937127821</v>
      </c>
      <c r="W380" s="4">
        <f t="shared" si="111"/>
        <v>0.10442861618297306</v>
      </c>
      <c r="Y380" s="4">
        <f t="shared" si="112"/>
        <v>1.0708483956670496</v>
      </c>
      <c r="Z380" s="4">
        <f t="shared" si="112"/>
        <v>1.0703011378036213</v>
      </c>
      <c r="AA380" s="4">
        <f t="shared" si="112"/>
        <v>1.0705747667353354</v>
      </c>
      <c r="AB380" s="4">
        <f t="shared" si="112"/>
        <v>5.4725786342803284E-4</v>
      </c>
      <c r="AC380" s="4"/>
      <c r="AD380" s="4">
        <f t="shared" si="95"/>
        <v>1.5671527771700238</v>
      </c>
      <c r="AE380" s="3">
        <v>1.603</v>
      </c>
      <c r="AF380" s="4"/>
      <c r="AG380">
        <v>1.58</v>
      </c>
      <c r="AJ380" t="s">
        <v>2238</v>
      </c>
      <c r="AL380">
        <v>-274.517470880247</v>
      </c>
      <c r="AM380">
        <v>-77.187420440116</v>
      </c>
      <c r="AN380">
        <v>-197.32698310157801</v>
      </c>
      <c r="AO380">
        <v>-77.187158993384998</v>
      </c>
      <c r="AP380">
        <v>-197.32677026206801</v>
      </c>
      <c r="AR380" t="s">
        <v>2238</v>
      </c>
      <c r="AT380">
        <v>-274.78257172593698</v>
      </c>
      <c r="AU380">
        <v>-77.231140028455997</v>
      </c>
      <c r="AV380">
        <v>-197.549891304623</v>
      </c>
      <c r="AW380">
        <v>-77.230741122370006</v>
      </c>
      <c r="AX380">
        <v>-197.54957722712899</v>
      </c>
      <c r="AZ380" t="s">
        <v>1648</v>
      </c>
      <c r="BB380">
        <v>-274.915664736537</v>
      </c>
      <c r="BC380">
        <v>-77.266032369472001</v>
      </c>
      <c r="BD380">
        <v>-197.64799873601299</v>
      </c>
      <c r="BE380">
        <v>-77.265848990644997</v>
      </c>
      <c r="BF380">
        <v>-197.64785791172301</v>
      </c>
      <c r="BH380" t="s">
        <v>1648</v>
      </c>
      <c r="BJ380">
        <v>-274.96554640286701</v>
      </c>
      <c r="BK380">
        <v>-77.279203799472995</v>
      </c>
      <c r="BL380">
        <v>-197.68467383521499</v>
      </c>
      <c r="BM380">
        <v>-77.279110323183005</v>
      </c>
      <c r="BN380">
        <v>-197.684600893919</v>
      </c>
    </row>
    <row r="381" spans="2:66">
      <c r="B381" s="4">
        <f ca="1">-'Reference worksheet'!B378</f>
        <v>0.96626596794364783</v>
      </c>
      <c r="C381" s="5" t="s">
        <v>903</v>
      </c>
      <c r="D381" s="5"/>
      <c r="E381" s="4">
        <f t="shared" si="96"/>
        <v>1.3857486885412091</v>
      </c>
      <c r="F381" s="4">
        <f t="shared" si="97"/>
        <v>1.2075685664582914</v>
      </c>
      <c r="G381" s="4">
        <f t="shared" si="98"/>
        <v>1.2966586274997502</v>
      </c>
      <c r="H381" s="4">
        <f t="shared" si="99"/>
        <v>0.17818012208291778</v>
      </c>
      <c r="I381" s="4"/>
      <c r="J381" s="4">
        <f t="shared" si="100"/>
        <v>0.97131207929380503</v>
      </c>
      <c r="K381" s="4">
        <f t="shared" si="101"/>
        <v>0.70393917441075882</v>
      </c>
      <c r="L381" s="4">
        <f t="shared" si="102"/>
        <v>0.83762562685228192</v>
      </c>
      <c r="M381" s="4">
        <f t="shared" si="103"/>
        <v>0.26737290488304621</v>
      </c>
      <c r="N381" s="4"/>
      <c r="O381" s="4">
        <f t="shared" si="104"/>
        <v>0.84527594406838047</v>
      </c>
      <c r="P381" s="4">
        <f t="shared" si="105"/>
        <v>0.72501822881848599</v>
      </c>
      <c r="Q381" s="4">
        <f t="shared" si="106"/>
        <v>0.78514708644343323</v>
      </c>
      <c r="R381" s="4">
        <f t="shared" si="107"/>
        <v>0.12025771524989448</v>
      </c>
      <c r="S381" s="4"/>
      <c r="T381" s="4">
        <f t="shared" si="108"/>
        <v>0.79986730596295552</v>
      </c>
      <c r="U381" s="4">
        <f t="shared" si="109"/>
        <v>0.73781785195990979</v>
      </c>
      <c r="V381" s="4">
        <f t="shared" si="110"/>
        <v>0.7688425789614326</v>
      </c>
      <c r="W381" s="4">
        <f t="shared" si="111"/>
        <v>6.2049454003045734E-2</v>
      </c>
      <c r="Y381" s="4">
        <f t="shared" si="112"/>
        <v>0.75222545614742775</v>
      </c>
      <c r="Z381" s="4">
        <f t="shared" si="112"/>
        <v>0.75124696476402653</v>
      </c>
      <c r="AA381" s="4">
        <f t="shared" si="112"/>
        <v>0.75173621045572703</v>
      </c>
      <c r="AB381" s="4">
        <f t="shared" si="112"/>
        <v>9.7849138340114911E-4</v>
      </c>
      <c r="AC381" s="4"/>
      <c r="AD381" s="4">
        <f t="shared" si="95"/>
        <v>1.016368289434213</v>
      </c>
      <c r="AE381" s="3">
        <v>1.0429999999999999</v>
      </c>
      <c r="AF381" s="4"/>
      <c r="AG381">
        <v>0.84199999999999997</v>
      </c>
      <c r="AJ381" t="s">
        <v>2239</v>
      </c>
      <c r="AL381">
        <v>-274.51613758646403</v>
      </c>
      <c r="AM381">
        <v>-77.187318968330999</v>
      </c>
      <c r="AN381">
        <v>-197.32689423520901</v>
      </c>
      <c r="AO381">
        <v>-77.187158993384998</v>
      </c>
      <c r="AP381">
        <v>-197.32677026206801</v>
      </c>
      <c r="AR381" t="s">
        <v>2239</v>
      </c>
      <c r="AT381">
        <v>-274.78186623376098</v>
      </c>
      <c r="AU381">
        <v>-77.230983565087996</v>
      </c>
      <c r="AV381">
        <v>-197.549760870239</v>
      </c>
      <c r="AW381">
        <v>-77.230741122370006</v>
      </c>
      <c r="AX381">
        <v>-197.54957722712899</v>
      </c>
      <c r="AZ381" t="s">
        <v>1649</v>
      </c>
      <c r="BB381">
        <v>-274.915053935272</v>
      </c>
      <c r="BC381">
        <v>-77.265960896785003</v>
      </c>
      <c r="BD381">
        <v>-197.64793764844299</v>
      </c>
      <c r="BE381">
        <v>-77.265848990644997</v>
      </c>
      <c r="BF381">
        <v>-197.64785791172301</v>
      </c>
      <c r="BH381" t="s">
        <v>1649</v>
      </c>
      <c r="BJ381">
        <v>-274.96498588673802</v>
      </c>
      <c r="BK381">
        <v>-77.279166278087999</v>
      </c>
      <c r="BL381">
        <v>-197.68464382110901</v>
      </c>
      <c r="BM381">
        <v>-77.279110323183005</v>
      </c>
      <c r="BN381">
        <v>-197.684600893919</v>
      </c>
    </row>
    <row r="382" spans="2:66">
      <c r="B382" s="4">
        <f ca="1">-'Reference worksheet'!B379</f>
        <v>0.42058385310643748</v>
      </c>
      <c r="C382" s="5" t="s">
        <v>904</v>
      </c>
      <c r="D382" s="5"/>
      <c r="E382" s="4">
        <f t="shared" si="96"/>
        <v>0.59126369343983498</v>
      </c>
      <c r="F382" s="4">
        <f t="shared" si="97"/>
        <v>0.51070070494828768</v>
      </c>
      <c r="G382" s="4">
        <f t="shared" si="98"/>
        <v>0.55098219919406133</v>
      </c>
      <c r="H382" s="4">
        <f t="shared" si="99"/>
        <v>8.0562988491547305E-2</v>
      </c>
      <c r="I382" s="4"/>
      <c r="J382" s="4">
        <f t="shared" si="100"/>
        <v>0.43263811026785959</v>
      </c>
      <c r="K382" s="4">
        <f t="shared" si="101"/>
        <v>0.31478094264366507</v>
      </c>
      <c r="L382" s="4">
        <f t="shared" si="102"/>
        <v>0.37370952645576233</v>
      </c>
      <c r="M382" s="4">
        <f t="shared" si="103"/>
        <v>0.11785716762419451</v>
      </c>
      <c r="N382" s="4"/>
      <c r="O382" s="4">
        <f t="shared" si="104"/>
        <v>0.3789840682305427</v>
      </c>
      <c r="P382" s="4">
        <f t="shared" si="105"/>
        <v>0.31848704953536705</v>
      </c>
      <c r="Q382" s="4">
        <f t="shared" si="106"/>
        <v>0.34873555888295488</v>
      </c>
      <c r="R382" s="4">
        <f t="shared" si="107"/>
        <v>6.0497018695175653E-2</v>
      </c>
      <c r="S382" s="4"/>
      <c r="T382" s="4">
        <f t="shared" si="108"/>
        <v>0.35761106579201551</v>
      </c>
      <c r="U382" s="4">
        <f t="shared" si="109"/>
        <v>0.32543187288288644</v>
      </c>
      <c r="V382" s="4">
        <f t="shared" si="110"/>
        <v>0.34152146933745098</v>
      </c>
      <c r="W382" s="4">
        <f t="shared" si="111"/>
        <v>3.2179192909129073E-2</v>
      </c>
      <c r="Y382" s="4">
        <f t="shared" si="112"/>
        <v>0.3351869320860198</v>
      </c>
      <c r="Z382" s="4">
        <f t="shared" si="112"/>
        <v>0.33271824491962809</v>
      </c>
      <c r="AA382" s="4">
        <f t="shared" si="112"/>
        <v>0.33395258850282394</v>
      </c>
      <c r="AB382" s="4">
        <f t="shared" si="112"/>
        <v>2.4686871663916789E-3</v>
      </c>
      <c r="AC382" s="4"/>
      <c r="AD382" s="4">
        <f t="shared" si="95"/>
        <v>0.44081114771028851</v>
      </c>
      <c r="AE382" s="3">
        <v>0.45300000000000001</v>
      </c>
      <c r="AF382" s="4"/>
      <c r="AG382">
        <v>0.34</v>
      </c>
      <c r="AJ382" t="s">
        <v>2240</v>
      </c>
      <c r="AL382">
        <v>-274.51487149408598</v>
      </c>
      <c r="AM382">
        <v>-77.187229067098997</v>
      </c>
      <c r="AN382">
        <v>-197.32682857364301</v>
      </c>
      <c r="AO382">
        <v>-77.187158993384998</v>
      </c>
      <c r="AP382">
        <v>-197.32677026206801</v>
      </c>
      <c r="AR382" t="s">
        <v>2240</v>
      </c>
      <c r="AT382">
        <v>-274.781007802185</v>
      </c>
      <c r="AU382">
        <v>-77.230846751407995</v>
      </c>
      <c r="AV382">
        <v>-197.549659415435</v>
      </c>
      <c r="AW382">
        <v>-77.230741122370006</v>
      </c>
      <c r="AX382">
        <v>-197.54957722712899</v>
      </c>
      <c r="AZ382" t="s">
        <v>1650</v>
      </c>
      <c r="BB382">
        <v>-274.91431085189902</v>
      </c>
      <c r="BC382">
        <v>-77.265899757417998</v>
      </c>
      <c r="BD382">
        <v>-197.64790355308199</v>
      </c>
      <c r="BE382">
        <v>-77.265848990644997</v>
      </c>
      <c r="BF382">
        <v>-197.64785791172301</v>
      </c>
      <c r="BH382" t="s">
        <v>1650</v>
      </c>
      <c r="BJ382">
        <v>-274.96428110658701</v>
      </c>
      <c r="BK382">
        <v>-77.279135100985002</v>
      </c>
      <c r="BL382">
        <v>-197.68462739692299</v>
      </c>
      <c r="BM382">
        <v>-77.279110323183005</v>
      </c>
      <c r="BN382">
        <v>-197.684600893919</v>
      </c>
    </row>
    <row r="383" spans="2:66">
      <c r="B383" s="4">
        <f ca="1">-'Reference worksheet'!B380</f>
        <v>9.8116209676275795E-2</v>
      </c>
      <c r="C383" s="5" t="s">
        <v>905</v>
      </c>
      <c r="D383" s="5"/>
      <c r="E383" s="4">
        <f t="shared" si="96"/>
        <v>0.14083932967477825</v>
      </c>
      <c r="F383" s="4">
        <f t="shared" si="97"/>
        <v>0.11384441629128651</v>
      </c>
      <c r="G383" s="4">
        <f t="shared" si="98"/>
        <v>0.12734187298303237</v>
      </c>
      <c r="H383" s="4">
        <f t="shared" si="99"/>
        <v>2.6994913383491734E-2</v>
      </c>
      <c r="I383" s="4"/>
      <c r="J383" s="4">
        <f t="shared" si="100"/>
        <v>0.1076467748217126</v>
      </c>
      <c r="K383" s="4">
        <f t="shared" si="101"/>
        <v>7.0545490219221615E-2</v>
      </c>
      <c r="L383" s="4">
        <f t="shared" si="102"/>
        <v>8.9096132520467108E-2</v>
      </c>
      <c r="M383" s="4">
        <f t="shared" si="103"/>
        <v>3.7101284602490986E-2</v>
      </c>
      <c r="N383" s="4"/>
      <c r="O383" s="4">
        <f t="shared" si="104"/>
        <v>8.9092180450929731E-2</v>
      </c>
      <c r="P383" s="4">
        <f t="shared" si="105"/>
        <v>7.0217566931896694E-2</v>
      </c>
      <c r="Q383" s="4">
        <f t="shared" si="106"/>
        <v>7.9654873691413219E-2</v>
      </c>
      <c r="R383" s="4">
        <f t="shared" si="107"/>
        <v>1.8874613519033037E-2</v>
      </c>
      <c r="S383" s="4"/>
      <c r="T383" s="4">
        <f t="shared" si="108"/>
        <v>8.4633259850213305E-2</v>
      </c>
      <c r="U383" s="4">
        <f t="shared" si="109"/>
        <v>7.4619940150561948E-2</v>
      </c>
      <c r="V383" s="4">
        <f t="shared" si="110"/>
        <v>7.9626600000387626E-2</v>
      </c>
      <c r="W383" s="4">
        <f t="shared" si="111"/>
        <v>1.0013319699651357E-2</v>
      </c>
      <c r="Y383" s="4">
        <f t="shared" si="112"/>
        <v>7.9955048072412466E-2</v>
      </c>
      <c r="Z383" s="4">
        <f t="shared" si="112"/>
        <v>7.9238823527522206E-2</v>
      </c>
      <c r="AA383" s="4">
        <f t="shared" si="112"/>
        <v>7.9596935799967336E-2</v>
      </c>
      <c r="AB383" s="4">
        <f t="shared" si="112"/>
        <v>7.1622454489025066E-4</v>
      </c>
      <c r="AC383" s="4"/>
      <c r="AD383" s="4">
        <f t="shared" si="95"/>
        <v>0.10442583632170176</v>
      </c>
      <c r="AE383" s="3">
        <v>0.107</v>
      </c>
      <c r="AF383" s="4"/>
      <c r="AG383">
        <v>7.9000000000000001E-2</v>
      </c>
      <c r="AJ383" t="s">
        <v>2241</v>
      </c>
      <c r="AL383">
        <v>-274.514153697202</v>
      </c>
      <c r="AM383">
        <v>-77.187181813334007</v>
      </c>
      <c r="AN383">
        <v>-197.32679046125</v>
      </c>
      <c r="AO383">
        <v>-77.187158993384998</v>
      </c>
      <c r="AP383">
        <v>-197.32677026206801</v>
      </c>
      <c r="AR383" t="s">
        <v>2241</v>
      </c>
      <c r="AT383">
        <v>-274.78048989554702</v>
      </c>
      <c r="AU383">
        <v>-77.230774244195004</v>
      </c>
      <c r="AV383">
        <v>-197.549603229962</v>
      </c>
      <c r="AW383">
        <v>-77.230741122370006</v>
      </c>
      <c r="AX383">
        <v>-197.54957722712899</v>
      </c>
      <c r="AZ383" t="s">
        <v>1651</v>
      </c>
      <c r="BB383">
        <v>-274.91384887978899</v>
      </c>
      <c r="BC383">
        <v>-77.265863011625996</v>
      </c>
      <c r="BD383">
        <v>-197.64787396935199</v>
      </c>
      <c r="BE383">
        <v>-77.265848990644997</v>
      </c>
      <c r="BF383">
        <v>-197.64785791172301</v>
      </c>
      <c r="BH383" t="s">
        <v>1651</v>
      </c>
      <c r="BJ383">
        <v>-274.963846088781</v>
      </c>
      <c r="BK383">
        <v>-77.279115329814999</v>
      </c>
      <c r="BL383">
        <v>-197.68461184452701</v>
      </c>
      <c r="BM383">
        <v>-77.279110323183005</v>
      </c>
      <c r="BN383">
        <v>-197.684600893919</v>
      </c>
    </row>
    <row r="384" spans="2:66">
      <c r="B384" s="4">
        <f ca="1">-'Reference worksheet'!B381</f>
        <v>3.8142944326976145</v>
      </c>
      <c r="C384" s="5" t="s">
        <v>906</v>
      </c>
      <c r="D384" s="5"/>
      <c r="E384" s="4">
        <f t="shared" si="96"/>
        <v>6.332259185864201</v>
      </c>
      <c r="F384" s="4">
        <f t="shared" si="97"/>
        <v>5.0420962791215285</v>
      </c>
      <c r="G384" s="4">
        <f t="shared" si="98"/>
        <v>5.6871777324928647</v>
      </c>
      <c r="H384" s="4">
        <f t="shared" si="99"/>
        <v>1.2901629067426725</v>
      </c>
      <c r="I384" s="4"/>
      <c r="J384" s="4">
        <f t="shared" si="100"/>
        <v>2.5609625771620386</v>
      </c>
      <c r="K384" s="4">
        <f t="shared" si="101"/>
        <v>0.63268397470721172</v>
      </c>
      <c r="L384" s="4">
        <f t="shared" si="102"/>
        <v>1.596823275934625</v>
      </c>
      <c r="M384" s="4">
        <f t="shared" si="103"/>
        <v>1.9282786024548269</v>
      </c>
      <c r="N384" s="4"/>
      <c r="O384" s="4">
        <f t="shared" si="104"/>
        <v>1.8851102140285971</v>
      </c>
      <c r="P384" s="4">
        <f t="shared" si="105"/>
        <v>0.96970843986638922</v>
      </c>
      <c r="Q384" s="4">
        <f t="shared" si="106"/>
        <v>1.4274093269474932</v>
      </c>
      <c r="R384" s="4">
        <f t="shared" si="107"/>
        <v>0.91540177416220792</v>
      </c>
      <c r="S384" s="4"/>
      <c r="T384" s="4">
        <f t="shared" si="108"/>
        <v>1.5311491977777434</v>
      </c>
      <c r="U384" s="4">
        <f t="shared" si="109"/>
        <v>1.0922153336561473</v>
      </c>
      <c r="V384" s="4">
        <f t="shared" si="110"/>
        <v>1.3116822657169454</v>
      </c>
      <c r="W384" s="4">
        <f t="shared" si="111"/>
        <v>0.43893386412159607</v>
      </c>
      <c r="Y384" s="4">
        <f t="shared" si="112"/>
        <v>1.1597802626948805</v>
      </c>
      <c r="Z384" s="4">
        <f t="shared" si="112"/>
        <v>1.2207471566486805</v>
      </c>
      <c r="AA384" s="4">
        <f t="shared" si="112"/>
        <v>1.1902637096717803</v>
      </c>
      <c r="AB384" s="4">
        <f t="shared" si="112"/>
        <v>-6.096689395379995E-2</v>
      </c>
      <c r="AC384" s="4"/>
      <c r="AD384" s="4">
        <f t="shared" si="95"/>
        <v>4.0427586607510406</v>
      </c>
      <c r="AE384" s="3">
        <v>3.726</v>
      </c>
      <c r="AF384" s="4"/>
      <c r="AG384">
        <v>9.0760000000000005</v>
      </c>
      <c r="AJ384" t="s">
        <v>2242</v>
      </c>
      <c r="AL384">
        <v>-445.45870226415201</v>
      </c>
      <c r="AM384">
        <v>-248.12292516055601</v>
      </c>
      <c r="AN384">
        <v>-197.32774201204899</v>
      </c>
      <c r="AO384">
        <v>-248.12178618708501</v>
      </c>
      <c r="AP384">
        <v>-197.32682498014199</v>
      </c>
      <c r="AR384" t="s">
        <v>2242</v>
      </c>
      <c r="AT384">
        <v>-445.83856904738701</v>
      </c>
      <c r="AU384">
        <v>-248.28656579874101</v>
      </c>
      <c r="AV384">
        <v>-197.55099500259601</v>
      </c>
      <c r="AW384">
        <v>-248.284874940202</v>
      </c>
      <c r="AX384">
        <v>-197.54961295370899</v>
      </c>
      <c r="AZ384" t="s">
        <v>1652</v>
      </c>
      <c r="BB384">
        <v>-446.049596759775</v>
      </c>
      <c r="BC384">
        <v>-248.39958538086501</v>
      </c>
      <c r="BD384">
        <v>-197.64846605021</v>
      </c>
      <c r="BE384">
        <v>-248.39871095266599</v>
      </c>
      <c r="BF384">
        <v>-197.64788169288599</v>
      </c>
      <c r="BH384" t="s">
        <v>1652</v>
      </c>
      <c r="BJ384">
        <v>-446.12978387248899</v>
      </c>
      <c r="BK384">
        <v>-248.4431476867</v>
      </c>
      <c r="BL384">
        <v>-197.684895629935</v>
      </c>
      <c r="BM384">
        <v>-248.44272299685201</v>
      </c>
      <c r="BN384">
        <v>-197.68462083417501</v>
      </c>
    </row>
    <row r="385" spans="2:66">
      <c r="B385" s="4">
        <f ca="1">-'Reference worksheet'!B382</f>
        <v>4.2636753563675063</v>
      </c>
      <c r="C385" s="5" t="s">
        <v>907</v>
      </c>
      <c r="D385" s="5"/>
      <c r="E385" s="4">
        <f t="shared" si="96"/>
        <v>6.463465526851766</v>
      </c>
      <c r="F385" s="4">
        <f t="shared" si="97"/>
        <v>5.341404113184236</v>
      </c>
      <c r="G385" s="4">
        <f t="shared" si="98"/>
        <v>5.9024348200180015</v>
      </c>
      <c r="H385" s="4">
        <f t="shared" si="99"/>
        <v>1.12206141366753</v>
      </c>
      <c r="I385" s="4"/>
      <c r="J385" s="4">
        <f t="shared" si="100"/>
        <v>3.3376827243114118</v>
      </c>
      <c r="K385" s="4">
        <f t="shared" si="101"/>
        <v>1.6705368319295333</v>
      </c>
      <c r="L385" s="4">
        <f t="shared" si="102"/>
        <v>2.5041097781204726</v>
      </c>
      <c r="M385" s="4">
        <f t="shared" si="103"/>
        <v>1.6671458923818785</v>
      </c>
      <c r="N385" s="4"/>
      <c r="O385" s="4">
        <f t="shared" si="104"/>
        <v>2.7329020200035035</v>
      </c>
      <c r="P385" s="4">
        <f t="shared" si="105"/>
        <v>1.9320346822877634</v>
      </c>
      <c r="Q385" s="4">
        <f t="shared" si="106"/>
        <v>2.3324683511456334</v>
      </c>
      <c r="R385" s="4">
        <f t="shared" si="107"/>
        <v>0.80086733771574004</v>
      </c>
      <c r="S385" s="4"/>
      <c r="T385" s="4">
        <f t="shared" si="108"/>
        <v>2.4122295713949731</v>
      </c>
      <c r="U385" s="4">
        <f t="shared" si="109"/>
        <v>2.0236024849896519</v>
      </c>
      <c r="V385" s="4">
        <f t="shared" si="110"/>
        <v>2.2179160281923123</v>
      </c>
      <c r="W385" s="4">
        <f t="shared" si="111"/>
        <v>0.38862708640532118</v>
      </c>
      <c r="Y385" s="4">
        <f t="shared" si="112"/>
        <v>2.0757863466253674</v>
      </c>
      <c r="Z385" s="4">
        <f t="shared" si="112"/>
        <v>2.1196736222506498</v>
      </c>
      <c r="AA385" s="4">
        <f t="shared" si="112"/>
        <v>2.0977299844380082</v>
      </c>
      <c r="AB385" s="4">
        <f t="shared" si="112"/>
        <v>-4.3887275625282218E-2</v>
      </c>
      <c r="AC385" s="4"/>
      <c r="AD385" s="4">
        <f t="shared" si="95"/>
        <v>4.4649613607633709</v>
      </c>
      <c r="AE385" s="3">
        <v>4.2519999999999998</v>
      </c>
      <c r="AF385" s="4"/>
      <c r="AG385">
        <v>7.532</v>
      </c>
      <c r="AJ385" t="s">
        <v>2243</v>
      </c>
      <c r="AL385">
        <v>-445.45891135475699</v>
      </c>
      <c r="AM385">
        <v>-248.12276131742399</v>
      </c>
      <c r="AN385">
        <v>-197.32763796841101</v>
      </c>
      <c r="AO385">
        <v>-248.12178618708501</v>
      </c>
      <c r="AP385">
        <v>-197.32682498014199</v>
      </c>
      <c r="AR385" t="s">
        <v>2243</v>
      </c>
      <c r="AT385">
        <v>-445.83980682967899</v>
      </c>
      <c r="AU385">
        <v>-248.28632045106801</v>
      </c>
      <c r="AV385">
        <v>-197.550824208824</v>
      </c>
      <c r="AW385">
        <v>-248.284874940202</v>
      </c>
      <c r="AX385">
        <v>-197.54961295370899</v>
      </c>
      <c r="AZ385" t="s">
        <v>1653</v>
      </c>
      <c r="BB385">
        <v>-446.05094780195998</v>
      </c>
      <c r="BC385">
        <v>-248.399463996039</v>
      </c>
      <c r="BD385">
        <v>-197.648404912801</v>
      </c>
      <c r="BE385">
        <v>-248.39871095266599</v>
      </c>
      <c r="BF385">
        <v>-197.64788169288599</v>
      </c>
      <c r="BH385" t="s">
        <v>1653</v>
      </c>
      <c r="BJ385">
        <v>-446.13118796338102</v>
      </c>
      <c r="BK385">
        <v>-248.44308578285299</v>
      </c>
      <c r="BL385">
        <v>-197.684877364832</v>
      </c>
      <c r="BM385">
        <v>-248.44272299685201</v>
      </c>
      <c r="BN385">
        <v>-197.68462083417501</v>
      </c>
    </row>
    <row r="386" spans="2:66">
      <c r="B386" s="4">
        <f ca="1">-'Reference worksheet'!B383</f>
        <v>4.2975376071641991</v>
      </c>
      <c r="C386" s="5" t="s">
        <v>908</v>
      </c>
      <c r="D386" s="5"/>
      <c r="E386" s="4">
        <f t="shared" si="96"/>
        <v>6.2190573411732402</v>
      </c>
      <c r="F386" s="4">
        <f t="shared" si="97"/>
        <v>5.2440623552581798</v>
      </c>
      <c r="G386" s="4">
        <f t="shared" si="98"/>
        <v>5.73155984821571</v>
      </c>
      <c r="H386" s="4">
        <f t="shared" si="99"/>
        <v>0.9749949859150604</v>
      </c>
      <c r="I386" s="4"/>
      <c r="J386" s="4">
        <f t="shared" si="100"/>
        <v>3.6255358450135247</v>
      </c>
      <c r="K386" s="4">
        <f t="shared" si="101"/>
        <v>2.1828752243994636</v>
      </c>
      <c r="L386" s="4">
        <f t="shared" si="102"/>
        <v>2.9042055347064943</v>
      </c>
      <c r="M386" s="4">
        <f t="shared" si="103"/>
        <v>1.4426606206140611</v>
      </c>
      <c r="N386" s="4"/>
      <c r="O386" s="4">
        <f t="shared" si="104"/>
        <v>3.0848235676235189</v>
      </c>
      <c r="P386" s="4">
        <f t="shared" si="105"/>
        <v>2.3858784601837315</v>
      </c>
      <c r="Q386" s="4">
        <f t="shared" si="106"/>
        <v>2.7353510139036255</v>
      </c>
      <c r="R386" s="4">
        <f t="shared" si="107"/>
        <v>0.69894510743978744</v>
      </c>
      <c r="S386" s="4"/>
      <c r="T386" s="4">
        <f t="shared" si="108"/>
        <v>2.7980275142685938</v>
      </c>
      <c r="U386" s="4">
        <f t="shared" si="109"/>
        <v>2.4562224087677631</v>
      </c>
      <c r="V386" s="4">
        <f t="shared" si="110"/>
        <v>2.6271249615181782</v>
      </c>
      <c r="W386" s="4">
        <f t="shared" si="111"/>
        <v>0.34180510550083065</v>
      </c>
      <c r="Y386" s="4">
        <f t="shared" si="112"/>
        <v>2.4971267369781804</v>
      </c>
      <c r="Z386" s="4">
        <f t="shared" si="112"/>
        <v>2.5300258958067472</v>
      </c>
      <c r="AA386" s="4">
        <f t="shared" si="112"/>
        <v>2.5135763163924629</v>
      </c>
      <c r="AB386" s="4">
        <f t="shared" si="112"/>
        <v>-3.2899158828566644E-2</v>
      </c>
      <c r="AC386" s="4"/>
      <c r="AD386" s="4">
        <f t="shared" si="95"/>
        <v>4.4712879790492188</v>
      </c>
      <c r="AE386" s="3">
        <v>4.343</v>
      </c>
      <c r="AF386" s="4"/>
      <c r="AG386">
        <v>6.2290000000000001</v>
      </c>
      <c r="AJ386" t="s">
        <v>2244</v>
      </c>
      <c r="AL386">
        <v>-445.45852186553702</v>
      </c>
      <c r="AM386">
        <v>-248.122622756282</v>
      </c>
      <c r="AN386">
        <v>-197.327542164292</v>
      </c>
      <c r="AO386">
        <v>-248.12178618708501</v>
      </c>
      <c r="AP386">
        <v>-197.32682498014199</v>
      </c>
      <c r="AR386" t="s">
        <v>2244</v>
      </c>
      <c r="AT386">
        <v>-445.84026555280701</v>
      </c>
      <c r="AU386">
        <v>-248.28611458526601</v>
      </c>
      <c r="AV386">
        <v>-197.550672334589</v>
      </c>
      <c r="AW386">
        <v>-248.284874940202</v>
      </c>
      <c r="AX386">
        <v>-197.54961295370899</v>
      </c>
      <c r="AZ386" t="s">
        <v>1654</v>
      </c>
      <c r="BB386">
        <v>-446.05150862462102</v>
      </c>
      <c r="BC386">
        <v>-248.39935994584599</v>
      </c>
      <c r="BD386">
        <v>-197.648346539588</v>
      </c>
      <c r="BE386">
        <v>-248.39871095266599</v>
      </c>
      <c r="BF386">
        <v>-197.64788169288599</v>
      </c>
      <c r="BH386" t="s">
        <v>1654</v>
      </c>
      <c r="BJ386">
        <v>-446.13180277151201</v>
      </c>
      <c r="BK386">
        <v>-248.44303285770101</v>
      </c>
      <c r="BL386">
        <v>-197.68485567441101</v>
      </c>
      <c r="BM386">
        <v>-248.44272299685201</v>
      </c>
      <c r="BN386">
        <v>-197.68462083417501</v>
      </c>
    </row>
    <row r="387" spans="2:66">
      <c r="B387" s="4">
        <f ca="1">-'Reference worksheet'!B384</f>
        <v>4.0962399428550373</v>
      </c>
      <c r="C387" s="5" t="s">
        <v>909</v>
      </c>
      <c r="D387" s="5"/>
      <c r="E387" s="4">
        <f t="shared" si="96"/>
        <v>5.7557576056965765</v>
      </c>
      <c r="F387" s="4">
        <f t="shared" si="97"/>
        <v>4.9219963636847224</v>
      </c>
      <c r="G387" s="4">
        <f t="shared" si="98"/>
        <v>5.3388769846906499</v>
      </c>
      <c r="H387" s="4">
        <f t="shared" si="99"/>
        <v>0.83376124201185409</v>
      </c>
      <c r="I387" s="4"/>
      <c r="J387" s="4">
        <f t="shared" si="100"/>
        <v>3.5995126156413177</v>
      </c>
      <c r="K387" s="4">
        <f t="shared" si="101"/>
        <v>2.3626325094052363</v>
      </c>
      <c r="L387" s="4">
        <f t="shared" si="102"/>
        <v>2.981072562523277</v>
      </c>
      <c r="M387" s="4">
        <f t="shared" si="103"/>
        <v>1.2368801062360815</v>
      </c>
      <c r="N387" s="4"/>
      <c r="O387" s="4">
        <f t="shared" si="104"/>
        <v>3.1161459421119591</v>
      </c>
      <c r="P387" s="4">
        <f t="shared" si="105"/>
        <v>2.5206932618829296</v>
      </c>
      <c r="Q387" s="4">
        <f t="shared" si="106"/>
        <v>2.8184196019974443</v>
      </c>
      <c r="R387" s="4">
        <f t="shared" si="107"/>
        <v>0.59545268022902942</v>
      </c>
      <c r="S387" s="4"/>
      <c r="T387" s="4">
        <f t="shared" si="108"/>
        <v>2.8616369273716633</v>
      </c>
      <c r="U387" s="4">
        <f t="shared" si="109"/>
        <v>2.5756848956879144</v>
      </c>
      <c r="V387" s="4">
        <f t="shared" si="110"/>
        <v>2.7186609115297888</v>
      </c>
      <c r="W387" s="4">
        <f t="shared" si="111"/>
        <v>0.28595203168374894</v>
      </c>
      <c r="Y387" s="4">
        <f t="shared" si="112"/>
        <v>2.5946110758408611</v>
      </c>
      <c r="Z387" s="4">
        <f t="shared" si="112"/>
        <v>2.6333810360734722</v>
      </c>
      <c r="AA387" s="4">
        <f t="shared" si="112"/>
        <v>2.6139960559571667</v>
      </c>
      <c r="AB387" s="4">
        <f t="shared" si="112"/>
        <v>-3.8769960232610923E-2</v>
      </c>
      <c r="AC387" s="4"/>
      <c r="AD387" s="4">
        <f t="shared" si="95"/>
        <v>4.2366747065105184</v>
      </c>
      <c r="AE387" s="3">
        <v>4.1740000000000004</v>
      </c>
      <c r="AF387" s="4"/>
      <c r="AG387">
        <v>5.1630000000000003</v>
      </c>
      <c r="AJ387" t="s">
        <v>2245</v>
      </c>
      <c r="AL387">
        <v>-445.45778355044303</v>
      </c>
      <c r="AM387">
        <v>-248.122508018443</v>
      </c>
      <c r="AN387">
        <v>-197.327431831843</v>
      </c>
      <c r="AO387">
        <v>-248.12178618708501</v>
      </c>
      <c r="AP387">
        <v>-197.32682498014199</v>
      </c>
      <c r="AR387" t="s">
        <v>2245</v>
      </c>
      <c r="AT387">
        <v>-445.84022408215299</v>
      </c>
      <c r="AU387">
        <v>-248.28594356913001</v>
      </c>
      <c r="AV387">
        <v>-197.55051541861499</v>
      </c>
      <c r="AW387">
        <v>-248.284874940202</v>
      </c>
      <c r="AX387">
        <v>-197.54961295370899</v>
      </c>
      <c r="AZ387" t="s">
        <v>1655</v>
      </c>
      <c r="BB387">
        <v>-446.05155853999997</v>
      </c>
      <c r="BC387">
        <v>-248.39927144637701</v>
      </c>
      <c r="BD387">
        <v>-197.64827011338301</v>
      </c>
      <c r="BE387">
        <v>-248.39871095266599</v>
      </c>
      <c r="BF387">
        <v>-197.64788169288599</v>
      </c>
      <c r="BH387" t="s">
        <v>1655</v>
      </c>
      <c r="BJ387">
        <v>-446.13190413955999</v>
      </c>
      <c r="BK387">
        <v>-248.442989000474</v>
      </c>
      <c r="BL387">
        <v>-197.684810524103</v>
      </c>
      <c r="BM387">
        <v>-248.44272299685201</v>
      </c>
      <c r="BN387">
        <v>-197.68462083417501</v>
      </c>
    </row>
    <row r="388" spans="2:66">
      <c r="B388" s="4">
        <f ca="1">-'Reference worksheet'!B385</f>
        <v>3.7745193001614128</v>
      </c>
      <c r="C388" s="5" t="s">
        <v>910</v>
      </c>
      <c r="D388" s="5"/>
      <c r="E388" s="4">
        <f t="shared" si="96"/>
        <v>5.208678308789934</v>
      </c>
      <c r="F388" s="4">
        <f t="shared" si="97"/>
        <v>4.4952675266801583</v>
      </c>
      <c r="G388" s="4">
        <f t="shared" si="98"/>
        <v>4.8519729177350461</v>
      </c>
      <c r="H388" s="4">
        <f t="shared" si="99"/>
        <v>0.71341078210977571</v>
      </c>
      <c r="I388" s="4"/>
      <c r="J388" s="4">
        <f t="shared" si="100"/>
        <v>3.4117505590349544</v>
      </c>
      <c r="K388" s="4">
        <f t="shared" si="101"/>
        <v>2.349074559896482</v>
      </c>
      <c r="L388" s="4">
        <f t="shared" si="102"/>
        <v>2.8804125594657179</v>
      </c>
      <c r="M388" s="4">
        <f t="shared" si="103"/>
        <v>1.0626759991384724</v>
      </c>
      <c r="N388" s="4"/>
      <c r="O388" s="4">
        <f t="shared" si="104"/>
        <v>2.9780838766202993</v>
      </c>
      <c r="P388" s="4">
        <f t="shared" si="105"/>
        <v>2.4725837683052867</v>
      </c>
      <c r="Q388" s="4">
        <f t="shared" si="106"/>
        <v>2.725333822462793</v>
      </c>
      <c r="R388" s="4">
        <f t="shared" si="107"/>
        <v>0.50550010831501258</v>
      </c>
      <c r="S388" s="4"/>
      <c r="T388" s="4">
        <f t="shared" si="108"/>
        <v>2.7538563173394692</v>
      </c>
      <c r="U388" s="4">
        <f t="shared" si="109"/>
        <v>2.5160655519292878</v>
      </c>
      <c r="V388" s="4">
        <f t="shared" si="110"/>
        <v>2.6349609346343783</v>
      </c>
      <c r="W388" s="4">
        <f t="shared" si="111"/>
        <v>0.2377907654101814</v>
      </c>
      <c r="Y388" s="4">
        <f t="shared" si="112"/>
        <v>2.5186011731759752</v>
      </c>
      <c r="Z388" s="4">
        <f t="shared" si="112"/>
        <v>2.5616857839282399</v>
      </c>
      <c r="AA388" s="4">
        <f t="shared" si="112"/>
        <v>2.5401434785521073</v>
      </c>
      <c r="AB388" s="4">
        <f t="shared" si="112"/>
        <v>-4.3084610752264441E-2</v>
      </c>
      <c r="AC388" s="4"/>
      <c r="AD388" s="4">
        <f t="shared" si="95"/>
        <v>3.8919042525265342</v>
      </c>
      <c r="AE388" s="3">
        <v>3.8730000000000002</v>
      </c>
      <c r="AF388" s="4"/>
      <c r="AG388">
        <v>4.3010000000000002</v>
      </c>
      <c r="AJ388" t="s">
        <v>2246</v>
      </c>
      <c r="AL388">
        <v>-445.45691172412501</v>
      </c>
      <c r="AM388">
        <v>-248.122413378902</v>
      </c>
      <c r="AN388">
        <v>-197.32733468072601</v>
      </c>
      <c r="AO388">
        <v>-248.12178618708501</v>
      </c>
      <c r="AP388">
        <v>-197.32682498014199</v>
      </c>
      <c r="AR388" t="s">
        <v>2246</v>
      </c>
      <c r="AT388">
        <v>-445.83992486428201</v>
      </c>
      <c r="AU388">
        <v>-248.285802126302</v>
      </c>
      <c r="AV388">
        <v>-197.55037924953899</v>
      </c>
      <c r="AW388">
        <v>-248.284874940202</v>
      </c>
      <c r="AX388">
        <v>-197.54961295370899</v>
      </c>
      <c r="AZ388" t="s">
        <v>1656</v>
      </c>
      <c r="BB388">
        <v>-446.05133852410302</v>
      </c>
      <c r="BC388">
        <v>-248.399195838715</v>
      </c>
      <c r="BD388">
        <v>-197.64820237250299</v>
      </c>
      <c r="BE388">
        <v>-248.39871095266599</v>
      </c>
      <c r="BF388">
        <v>-197.64788169288599</v>
      </c>
      <c r="BH388" t="s">
        <v>1656</v>
      </c>
      <c r="BJ388">
        <v>-446.13173238023199</v>
      </c>
      <c r="BK388">
        <v>-248.44295292019001</v>
      </c>
      <c r="BL388">
        <v>-197.68476985452699</v>
      </c>
      <c r="BM388">
        <v>-248.44272299685201</v>
      </c>
      <c r="BN388">
        <v>-197.68462083417501</v>
      </c>
    </row>
    <row r="389" spans="2:66">
      <c r="B389" s="4">
        <f ca="1">-'Reference worksheet'!B386</f>
        <v>2.6624437710033737</v>
      </c>
      <c r="C389" s="5" t="s">
        <v>911</v>
      </c>
      <c r="D389" s="5"/>
      <c r="E389" s="4">
        <f t="shared" si="96"/>
        <v>3.5767424281744309</v>
      </c>
      <c r="F389" s="4">
        <f t="shared" si="97"/>
        <v>3.1125743650998081</v>
      </c>
      <c r="G389" s="4">
        <f t="shared" si="98"/>
        <v>3.3446583966371195</v>
      </c>
      <c r="H389" s="4">
        <f t="shared" si="99"/>
        <v>0.46416806307462277</v>
      </c>
      <c r="I389" s="4"/>
      <c r="J389" s="4">
        <f t="shared" si="100"/>
        <v>2.521549580819614</v>
      </c>
      <c r="K389" s="4">
        <f t="shared" si="101"/>
        <v>1.8296875998281308</v>
      </c>
      <c r="L389" s="4">
        <f t="shared" si="102"/>
        <v>2.1756185903238725</v>
      </c>
      <c r="M389" s="4">
        <f t="shared" si="103"/>
        <v>0.69186198099148322</v>
      </c>
      <c r="N389" s="4"/>
      <c r="O389" s="4">
        <f t="shared" si="104"/>
        <v>2.2014471769005692</v>
      </c>
      <c r="P389" s="4">
        <f t="shared" si="105"/>
        <v>1.8859356331219794</v>
      </c>
      <c r="Q389" s="4">
        <f t="shared" si="106"/>
        <v>2.0436914050112742</v>
      </c>
      <c r="R389" s="4">
        <f t="shared" si="107"/>
        <v>0.31551154377858981</v>
      </c>
      <c r="S389" s="4"/>
      <c r="T389" s="4">
        <f t="shared" si="108"/>
        <v>2.0532802518397433</v>
      </c>
      <c r="U389" s="4">
        <f t="shared" si="109"/>
        <v>1.9080651829686326</v>
      </c>
      <c r="V389" s="4">
        <f t="shared" si="110"/>
        <v>1.9806727174041878</v>
      </c>
      <c r="W389" s="4">
        <f t="shared" si="111"/>
        <v>0.14521506887111069</v>
      </c>
      <c r="Y389" s="4">
        <f t="shared" si="112"/>
        <v>1.8978264288251063</v>
      </c>
      <c r="Z389" s="4">
        <f t="shared" si="112"/>
        <v>1.9312830713323343</v>
      </c>
      <c r="AA389" s="4">
        <f t="shared" si="112"/>
        <v>1.9145547500787201</v>
      </c>
      <c r="AB389" s="4">
        <f t="shared" si="112"/>
        <v>-3.3456642507228074E-2</v>
      </c>
      <c r="AC389" s="4"/>
      <c r="AD389" s="4">
        <f t="shared" si="95"/>
        <v>2.7219654518551217</v>
      </c>
      <c r="AE389" s="3">
        <v>2.746</v>
      </c>
      <c r="AF389" s="4"/>
      <c r="AG389">
        <v>2.569</v>
      </c>
      <c r="AJ389" t="s">
        <v>2247</v>
      </c>
      <c r="AL389">
        <v>-445.45431106886701</v>
      </c>
      <c r="AM389">
        <v>-248.12220304132001</v>
      </c>
      <c r="AN389">
        <v>-197.32714782476901</v>
      </c>
      <c r="AO389">
        <v>-248.12178618708501</v>
      </c>
      <c r="AP389">
        <v>-197.32682498014199</v>
      </c>
      <c r="AR389" t="s">
        <v>2247</v>
      </c>
      <c r="AT389">
        <v>-445.83850623878197</v>
      </c>
      <c r="AU389">
        <v>-248.28548951954099</v>
      </c>
      <c r="AV389">
        <v>-197.55010092657199</v>
      </c>
      <c r="AW389">
        <v>-248.284874940202</v>
      </c>
      <c r="AX389">
        <v>-197.54961295370899</v>
      </c>
      <c r="AZ389" t="s">
        <v>1657</v>
      </c>
      <c r="BB389">
        <v>-446.05010087479297</v>
      </c>
      <c r="BC389">
        <v>-248.39902019007599</v>
      </c>
      <c r="BD389">
        <v>-197.648075255105</v>
      </c>
      <c r="BE389">
        <v>-248.39871095266599</v>
      </c>
      <c r="BF389">
        <v>-197.64788169288599</v>
      </c>
      <c r="BH389" t="s">
        <v>1657</v>
      </c>
      <c r="BJ389">
        <v>-446.13061594125298</v>
      </c>
      <c r="BK389">
        <v>-248.442869378023</v>
      </c>
      <c r="BL389">
        <v>-197.684705867937</v>
      </c>
      <c r="BM389">
        <v>-248.44272299685201</v>
      </c>
      <c r="BN389">
        <v>-197.68462083417501</v>
      </c>
    </row>
    <row r="390" spans="2:66">
      <c r="B390" s="4">
        <f ca="1">-'Reference worksheet'!B387</f>
        <v>1.2124180974716263</v>
      </c>
      <c r="C390" s="5" t="s">
        <v>912</v>
      </c>
      <c r="D390" s="5"/>
      <c r="E390" s="4">
        <f t="shared" si="96"/>
        <v>1.6283494435707764</v>
      </c>
      <c r="F390" s="4">
        <f t="shared" si="97"/>
        <v>1.3695279288106093</v>
      </c>
      <c r="G390" s="4">
        <f t="shared" si="98"/>
        <v>1.4989386861906928</v>
      </c>
      <c r="H390" s="4">
        <f t="shared" si="99"/>
        <v>0.25882151476016713</v>
      </c>
      <c r="I390" s="4"/>
      <c r="J390" s="4">
        <f t="shared" si="100"/>
        <v>1.2006663397187456</v>
      </c>
      <c r="K390" s="4">
        <f t="shared" si="101"/>
        <v>0.8377462379357179</v>
      </c>
      <c r="L390" s="4">
        <f t="shared" si="102"/>
        <v>1.0192062888272317</v>
      </c>
      <c r="M390" s="4">
        <f t="shared" si="103"/>
        <v>0.36292010178302769</v>
      </c>
      <c r="N390" s="4"/>
      <c r="O390" s="4">
        <f t="shared" si="104"/>
        <v>1.0344844006970693</v>
      </c>
      <c r="P390" s="4">
        <f t="shared" si="105"/>
        <v>0.85512839856493073</v>
      </c>
      <c r="Q390" s="4">
        <f t="shared" si="106"/>
        <v>0.94480639963099999</v>
      </c>
      <c r="R390" s="4">
        <f t="shared" si="107"/>
        <v>0.17935600213213854</v>
      </c>
      <c r="S390" s="4"/>
      <c r="T390" s="4">
        <f t="shared" si="108"/>
        <v>0.96381556906852728</v>
      </c>
      <c r="U390" s="4">
        <f t="shared" si="109"/>
        <v>0.86042215026694024</v>
      </c>
      <c r="V390" s="4">
        <f t="shared" si="110"/>
        <v>0.91211885966773376</v>
      </c>
      <c r="W390" s="4">
        <f t="shared" si="111"/>
        <v>0.10339341880158703</v>
      </c>
      <c r="Y390" s="4">
        <f t="shared" si="112"/>
        <v>0.88967122113038488</v>
      </c>
      <c r="Z390" s="4">
        <f t="shared" si="112"/>
        <v>0.86597625041331083</v>
      </c>
      <c r="AA390" s="4">
        <f t="shared" si="112"/>
        <v>0.87782373577184791</v>
      </c>
      <c r="AB390" s="4">
        <f t="shared" si="112"/>
        <v>2.3694970717073979E-2</v>
      </c>
      <c r="AC390" s="4"/>
      <c r="AD390" s="4">
        <f t="shared" si="95"/>
        <v>1.2181996758356248</v>
      </c>
      <c r="AE390" s="3">
        <v>1.2190000000000001</v>
      </c>
      <c r="AF390" s="4"/>
      <c r="AG390">
        <v>1.083</v>
      </c>
      <c r="AJ390" t="s">
        <v>2248</v>
      </c>
      <c r="AL390">
        <v>-445.451206107134</v>
      </c>
      <c r="AM390">
        <v>-248.121991662429</v>
      </c>
      <c r="AN390">
        <v>-197.327031963119</v>
      </c>
      <c r="AO390">
        <v>-248.12178618708501</v>
      </c>
      <c r="AP390">
        <v>-197.32682498014199</v>
      </c>
      <c r="AR390" t="s">
        <v>2248</v>
      </c>
      <c r="AT390">
        <v>-445.83640127743701</v>
      </c>
      <c r="AU390">
        <v>-248.28517348338301</v>
      </c>
      <c r="AV390">
        <v>-197.5498927605</v>
      </c>
      <c r="AW390">
        <v>-248.284874940202</v>
      </c>
      <c r="AX390">
        <v>-197.54961295370899</v>
      </c>
      <c r="AZ390" t="s">
        <v>1658</v>
      </c>
      <c r="BB390">
        <v>-446.04824120131201</v>
      </c>
      <c r="BC390">
        <v>-248.398857317812</v>
      </c>
      <c r="BD390">
        <v>-197.64802114971101</v>
      </c>
      <c r="BE390">
        <v>-248.39871095266599</v>
      </c>
      <c r="BF390">
        <v>-197.64788169288599</v>
      </c>
      <c r="BH390" t="s">
        <v>1658</v>
      </c>
      <c r="BJ390">
        <v>-446.12887976884002</v>
      </c>
      <c r="BK390">
        <v>-248.44279513423501</v>
      </c>
      <c r="BL390">
        <v>-197.68471346468601</v>
      </c>
      <c r="BM390">
        <v>-248.44272299685201</v>
      </c>
      <c r="BN390">
        <v>-197.68462083417501</v>
      </c>
    </row>
    <row r="391" spans="2:66">
      <c r="B391" s="4">
        <f ca="1">-'Reference worksheet'!B388</f>
        <v>0.29777641343749128</v>
      </c>
      <c r="C391" s="5" t="s">
        <v>913</v>
      </c>
      <c r="D391" s="5"/>
      <c r="E391" s="4">
        <f t="shared" si="96"/>
        <v>0.4143397343194346</v>
      </c>
      <c r="F391" s="4">
        <f t="shared" si="97"/>
        <v>0.37272545225917897</v>
      </c>
      <c r="G391" s="4">
        <f t="shared" si="98"/>
        <v>0.39353259328930679</v>
      </c>
      <c r="H391" s="4">
        <f t="shared" si="99"/>
        <v>4.1614282060255636E-2</v>
      </c>
      <c r="I391" s="4"/>
      <c r="J391" s="4">
        <f t="shared" si="100"/>
        <v>0.31183417310801986</v>
      </c>
      <c r="K391" s="4">
        <f t="shared" si="101"/>
        <v>0.24560825872398862</v>
      </c>
      <c r="L391" s="4">
        <f t="shared" si="102"/>
        <v>0.27872121591600424</v>
      </c>
      <c r="M391" s="4">
        <f t="shared" si="103"/>
        <v>6.6225914384031248E-2</v>
      </c>
      <c r="N391" s="4"/>
      <c r="O391" s="4">
        <f t="shared" si="104"/>
        <v>0.26856208120145331</v>
      </c>
      <c r="P391" s="4">
        <f t="shared" si="105"/>
        <v>0.25034781539161333</v>
      </c>
      <c r="Q391" s="4">
        <f t="shared" si="106"/>
        <v>0.25945494829653332</v>
      </c>
      <c r="R391" s="4">
        <f t="shared" si="107"/>
        <v>1.821426580983998E-2</v>
      </c>
      <c r="S391" s="4"/>
      <c r="T391" s="4">
        <f t="shared" si="108"/>
        <v>0.24751982645519441</v>
      </c>
      <c r="U391" s="4">
        <f t="shared" si="109"/>
        <v>0.25003999687942258</v>
      </c>
      <c r="V391" s="4">
        <f t="shared" si="110"/>
        <v>0.24877991166730851</v>
      </c>
      <c r="W391" s="4">
        <f t="shared" si="111"/>
        <v>-2.5201704242281686E-3</v>
      </c>
      <c r="Y391" s="4">
        <f t="shared" si="112"/>
        <v>0.22544270672141459</v>
      </c>
      <c r="Z391" s="4">
        <f t="shared" si="112"/>
        <v>0.24971703975187817</v>
      </c>
      <c r="AA391" s="4">
        <f t="shared" si="112"/>
        <v>0.23757987323664642</v>
      </c>
      <c r="AB391" s="4">
        <f t="shared" si="112"/>
        <v>-2.4274333030463602E-2</v>
      </c>
      <c r="AC391" s="4"/>
      <c r="AD391" s="4">
        <f t="shared" si="95"/>
        <v>0.32180956108253028</v>
      </c>
      <c r="AE391" s="3">
        <v>0.33800000000000002</v>
      </c>
      <c r="AF391" s="4"/>
      <c r="AG391">
        <v>0.26800000000000002</v>
      </c>
      <c r="AJ391" t="s">
        <v>2249</v>
      </c>
      <c r="AL391">
        <v>-445.44927145959599</v>
      </c>
      <c r="AM391">
        <v>-248.12184566728001</v>
      </c>
      <c r="AN391">
        <v>-197.32683181652399</v>
      </c>
      <c r="AO391">
        <v>-248.12178618708501</v>
      </c>
      <c r="AP391">
        <v>-197.32682498014199</v>
      </c>
      <c r="AR391" t="s">
        <v>2249</v>
      </c>
      <c r="AT391">
        <v>-445.83498483327702</v>
      </c>
      <c r="AU391">
        <v>-248.284958083128</v>
      </c>
      <c r="AV391">
        <v>-197.54963534849099</v>
      </c>
      <c r="AW391">
        <v>-248.284874940202</v>
      </c>
      <c r="AX391">
        <v>-197.54961295370899</v>
      </c>
      <c r="AZ391" t="s">
        <v>1659</v>
      </c>
      <c r="BB391">
        <v>-446.04702062645299</v>
      </c>
      <c r="BC391">
        <v>-248.39875018731499</v>
      </c>
      <c r="BD391">
        <v>-197.647871484516</v>
      </c>
      <c r="BE391">
        <v>-248.39871095266599</v>
      </c>
      <c r="BF391">
        <v>-197.64788169288599</v>
      </c>
      <c r="BH391" t="s">
        <v>1659</v>
      </c>
      <c r="BJ391">
        <v>-446.127738278962</v>
      </c>
      <c r="BK391">
        <v>-248.44274127729301</v>
      </c>
      <c r="BL391">
        <v>-197.68459853758699</v>
      </c>
      <c r="BM391">
        <v>-248.44272299685201</v>
      </c>
      <c r="BN391">
        <v>-197.68462083417501</v>
      </c>
    </row>
    <row r="392" spans="2:66">
      <c r="B392" s="4">
        <f ca="1">-'Reference worksheet'!B389</f>
        <v>1.6570692885056042</v>
      </c>
      <c r="C392" s="5" t="s">
        <v>914</v>
      </c>
      <c r="D392" s="5"/>
      <c r="E392" s="4">
        <f t="shared" si="96"/>
        <v>4.7031842791770613</v>
      </c>
      <c r="F392" s="4">
        <f t="shared" si="97"/>
        <v>3.3552554507331749</v>
      </c>
      <c r="G392" s="4">
        <f t="shared" si="98"/>
        <v>4.0292198649551185</v>
      </c>
      <c r="H392" s="4">
        <f t="shared" si="99"/>
        <v>1.3479288284438864</v>
      </c>
      <c r="I392" s="4"/>
      <c r="J392" s="4">
        <f t="shared" si="100"/>
        <v>1.3123080244887915</v>
      </c>
      <c r="K392" s="4">
        <f t="shared" si="101"/>
        <v>-0.66991295999483003</v>
      </c>
      <c r="L392" s="4">
        <f t="shared" si="102"/>
        <v>0.32119753224698072</v>
      </c>
      <c r="M392" s="4">
        <f t="shared" si="103"/>
        <v>1.9822209844836216</v>
      </c>
      <c r="N392" s="4"/>
      <c r="O392" s="4">
        <f t="shared" si="104"/>
        <v>0.43876955204012763</v>
      </c>
      <c r="P392" s="4">
        <f t="shared" si="105"/>
        <v>-0.42040411603917427</v>
      </c>
      <c r="Q392" s="4">
        <f t="shared" si="106"/>
        <v>9.1827180004766806E-3</v>
      </c>
      <c r="R392" s="4">
        <f t="shared" si="107"/>
        <v>0.85917366807930184</v>
      </c>
      <c r="S392" s="4"/>
      <c r="T392" s="4">
        <f t="shared" si="108"/>
        <v>0.16471090555259918</v>
      </c>
      <c r="U392" s="4">
        <f t="shared" si="109"/>
        <v>-0.2991262686130749</v>
      </c>
      <c r="V392" s="4">
        <f t="shared" si="110"/>
        <v>-6.7207681530237859E-2</v>
      </c>
      <c r="W392" s="4">
        <f t="shared" si="111"/>
        <v>0.46383717416567405</v>
      </c>
      <c r="Y392" s="4">
        <f t="shared" si="112"/>
        <v>-0.12282603502447983</v>
      </c>
      <c r="Z392" s="4">
        <f t="shared" si="112"/>
        <v>-0.17188393688733131</v>
      </c>
      <c r="AA392" s="4">
        <f t="shared" si="112"/>
        <v>-0.14735498595590557</v>
      </c>
      <c r="AB392" s="4">
        <f t="shared" si="112"/>
        <v>4.9057901862851416E-2</v>
      </c>
      <c r="AC392" s="4"/>
      <c r="AD392" s="4">
        <f t="shared" si="95"/>
        <v>1.6862121740921778</v>
      </c>
      <c r="AE392" s="3">
        <v>1.6819999999999999</v>
      </c>
      <c r="AF392" s="4"/>
      <c r="AG392">
        <v>5.8339999999999996</v>
      </c>
      <c r="AJ392" t="s">
        <v>2250</v>
      </c>
      <c r="AL392">
        <v>-463.59400078050498</v>
      </c>
      <c r="AM392">
        <v>-231.79455891872101</v>
      </c>
      <c r="AN392">
        <v>-231.79409492209501</v>
      </c>
      <c r="AO392">
        <v>-231.79325784067399</v>
      </c>
      <c r="AP392">
        <v>-231.793247938912</v>
      </c>
      <c r="AR392" t="s">
        <v>2250</v>
      </c>
      <c r="AT392">
        <v>-463.87344251470802</v>
      </c>
      <c r="AU392">
        <v>-231.93757414085499</v>
      </c>
      <c r="AV392">
        <v>-231.93693594806501</v>
      </c>
      <c r="AW392">
        <v>-231.935679497965</v>
      </c>
      <c r="AX392">
        <v>-231.93567172087501</v>
      </c>
      <c r="AZ392" t="s">
        <v>1660</v>
      </c>
      <c r="BB392">
        <v>-464.08183639764201</v>
      </c>
      <c r="BC392">
        <v>-232.04134702457199</v>
      </c>
      <c r="BD392">
        <v>-232.04115932964601</v>
      </c>
      <c r="BE392">
        <v>-232.04057185563201</v>
      </c>
      <c r="BF392">
        <v>-232.04056531825</v>
      </c>
      <c r="BH392" t="s">
        <v>1660</v>
      </c>
      <c r="BJ392">
        <v>-464.16014455693301</v>
      </c>
      <c r="BK392">
        <v>-232.080344547202</v>
      </c>
      <c r="BL392">
        <v>-232.080276697763</v>
      </c>
      <c r="BM392">
        <v>-232.07994418918901</v>
      </c>
      <c r="BN392">
        <v>-232.07993788421899</v>
      </c>
    </row>
    <row r="393" spans="2:66">
      <c r="B393" s="4">
        <f ca="1">-'Reference worksheet'!B390</f>
        <v>2.6025019664020639</v>
      </c>
      <c r="C393" s="5" t="s">
        <v>915</v>
      </c>
      <c r="D393" s="5"/>
      <c r="E393" s="4">
        <f t="shared" si="96"/>
        <v>5.0616888946722547</v>
      </c>
      <c r="F393" s="4">
        <f t="shared" si="97"/>
        <v>3.9433225499883604</v>
      </c>
      <c r="G393" s="4">
        <f t="shared" si="98"/>
        <v>4.5025057223303078</v>
      </c>
      <c r="H393" s="4">
        <f t="shared" si="99"/>
        <v>1.1183663446838943</v>
      </c>
      <c r="I393" s="4"/>
      <c r="J393" s="4">
        <f t="shared" si="100"/>
        <v>2.4114336496446027</v>
      </c>
      <c r="K393" s="4">
        <f t="shared" si="101"/>
        <v>0.76265563931920766</v>
      </c>
      <c r="L393" s="4">
        <f t="shared" si="102"/>
        <v>1.5870446444819053</v>
      </c>
      <c r="M393" s="4">
        <f t="shared" si="103"/>
        <v>1.6487780103253951</v>
      </c>
      <c r="N393" s="4"/>
      <c r="O393" s="4">
        <f t="shared" si="104"/>
        <v>1.657467325770362</v>
      </c>
      <c r="P393" s="4">
        <f t="shared" si="105"/>
        <v>0.94834423637917209</v>
      </c>
      <c r="Q393" s="4">
        <f t="shared" si="106"/>
        <v>1.3029057810747671</v>
      </c>
      <c r="R393" s="4">
        <f t="shared" si="107"/>
        <v>0.70912308939118995</v>
      </c>
      <c r="S393" s="4"/>
      <c r="T393" s="4">
        <f t="shared" si="108"/>
        <v>1.40135982470953</v>
      </c>
      <c r="U393" s="4">
        <f t="shared" si="109"/>
        <v>1.0330916602666431</v>
      </c>
      <c r="V393" s="4">
        <f t="shared" si="110"/>
        <v>1.2172257424880866</v>
      </c>
      <c r="W393" s="4">
        <f t="shared" si="111"/>
        <v>0.3682681644428869</v>
      </c>
      <c r="Y393" s="4">
        <f t="shared" si="112"/>
        <v>1.1326568727768538</v>
      </c>
      <c r="Z393" s="4">
        <f t="shared" si="112"/>
        <v>1.1220069902469405</v>
      </c>
      <c r="AA393" s="4">
        <f t="shared" si="112"/>
        <v>1.1273319315118973</v>
      </c>
      <c r="AB393" s="4">
        <f t="shared" si="112"/>
        <v>1.0649882529913224E-2</v>
      </c>
      <c r="AC393" s="4"/>
      <c r="AD393" s="4">
        <f t="shared" si="95"/>
        <v>2.6396948341775435</v>
      </c>
      <c r="AE393" s="3">
        <v>2.6240000000000001</v>
      </c>
      <c r="AF393" s="4"/>
      <c r="AG393">
        <v>4.8120000000000003</v>
      </c>
      <c r="AJ393" t="s">
        <v>2251</v>
      </c>
      <c r="AL393">
        <v>-463.59457209395202</v>
      </c>
      <c r="AM393">
        <v>-231.79435680544401</v>
      </c>
      <c r="AN393">
        <v>-231.79393120428301</v>
      </c>
      <c r="AO393">
        <v>-231.79325784067399</v>
      </c>
      <c r="AP393">
        <v>-231.793247938912</v>
      </c>
      <c r="AR393" t="s">
        <v>2251</v>
      </c>
      <c r="AT393">
        <v>-463.87519408281202</v>
      </c>
      <c r="AU393">
        <v>-231.93727948210099</v>
      </c>
      <c r="AV393">
        <v>-231.93669923163799</v>
      </c>
      <c r="AW393">
        <v>-231.935679497965</v>
      </c>
      <c r="AX393">
        <v>-231.93567172087501</v>
      </c>
      <c r="AZ393" t="s">
        <v>1661</v>
      </c>
      <c r="BB393">
        <v>-464.083778516086</v>
      </c>
      <c r="BC393">
        <v>-232.041223525497</v>
      </c>
      <c r="BD393">
        <v>-232.04104370791299</v>
      </c>
      <c r="BE393">
        <v>-232.04057185563201</v>
      </c>
      <c r="BF393">
        <v>-232.04056531825</v>
      </c>
      <c r="BH393" t="s">
        <v>1661</v>
      </c>
      <c r="BJ393">
        <v>-464.16211528234697</v>
      </c>
      <c r="BK393">
        <v>-232.080274393602</v>
      </c>
      <c r="BL393">
        <v>-232.08019455245801</v>
      </c>
      <c r="BM393">
        <v>-232.07994418918901</v>
      </c>
      <c r="BN393">
        <v>-232.07993788421899</v>
      </c>
    </row>
    <row r="394" spans="2:66">
      <c r="B394" s="4">
        <f ca="1">-'Reference worksheet'!B391</f>
        <v>2.8978071515418802</v>
      </c>
      <c r="C394" s="5" t="s">
        <v>916</v>
      </c>
      <c r="D394" s="5"/>
      <c r="E394" s="4">
        <f t="shared" si="96"/>
        <v>4.9234829148658772</v>
      </c>
      <c r="F394" s="4">
        <f t="shared" si="97"/>
        <v>3.9818594169303649</v>
      </c>
      <c r="G394" s="4">
        <f t="shared" si="98"/>
        <v>4.4526711658981206</v>
      </c>
      <c r="H394" s="4">
        <f t="shared" si="99"/>
        <v>0.94162349793551225</v>
      </c>
      <c r="I394" s="4"/>
      <c r="J394" s="4">
        <f t="shared" si="100"/>
        <v>2.8345038803188674</v>
      </c>
      <c r="K394" s="4">
        <f t="shared" si="101"/>
        <v>1.4452752286498263</v>
      </c>
      <c r="L394" s="4">
        <f t="shared" si="102"/>
        <v>2.1398895544843466</v>
      </c>
      <c r="M394" s="4">
        <f t="shared" si="103"/>
        <v>1.3892286516690411</v>
      </c>
      <c r="N394" s="4"/>
      <c r="O394" s="4">
        <f t="shared" si="104"/>
        <v>2.1788611390165835</v>
      </c>
      <c r="P394" s="4">
        <f t="shared" si="105"/>
        <v>1.5854705823691602</v>
      </c>
      <c r="Q394" s="4">
        <f t="shared" si="106"/>
        <v>1.8821658606928717</v>
      </c>
      <c r="R394" s="4">
        <f t="shared" si="107"/>
        <v>0.59339055664742335</v>
      </c>
      <c r="S394" s="4"/>
      <c r="T394" s="4">
        <f t="shared" si="108"/>
        <v>1.9480030903790859</v>
      </c>
      <c r="U394" s="4">
        <f t="shared" si="109"/>
        <v>1.6451465419601559</v>
      </c>
      <c r="V394" s="4">
        <f t="shared" si="110"/>
        <v>1.7965748161696209</v>
      </c>
      <c r="W394" s="4">
        <f t="shared" si="111"/>
        <v>0.30285654841893006</v>
      </c>
      <c r="Y394" s="4">
        <f t="shared" si="112"/>
        <v>1.7057913672184326</v>
      </c>
      <c r="Z394" s="4">
        <f t="shared" si="112"/>
        <v>1.7077573848097252</v>
      </c>
      <c r="AA394" s="4">
        <f t="shared" si="112"/>
        <v>1.706774376014079</v>
      </c>
      <c r="AB394" s="4">
        <f t="shared" si="112"/>
        <v>-1.9660175912923905E-3</v>
      </c>
      <c r="AC394" s="4"/>
      <c r="AD394" s="4">
        <f t="shared" si="95"/>
        <v>2.9180475736186926</v>
      </c>
      <c r="AE394" s="3">
        <v>2.9279999999999999</v>
      </c>
      <c r="AF394" s="4"/>
      <c r="AG394">
        <v>3.8540000000000001</v>
      </c>
      <c r="AJ394" t="s">
        <v>2252</v>
      </c>
      <c r="AL394">
        <v>-463.59435184871302</v>
      </c>
      <c r="AM394">
        <v>-231.794184730371</v>
      </c>
      <c r="AN394">
        <v>-231.79382162171299</v>
      </c>
      <c r="AO394">
        <v>-231.79325784067399</v>
      </c>
      <c r="AP394">
        <v>-231.793247938912</v>
      </c>
      <c r="AR394" t="s">
        <v>2252</v>
      </c>
      <c r="AT394">
        <v>-463.87586828811197</v>
      </c>
      <c r="AU394">
        <v>-231.937033749042</v>
      </c>
      <c r="AV394">
        <v>-231.93653134648301</v>
      </c>
      <c r="AW394">
        <v>-231.935679497965</v>
      </c>
      <c r="AX394">
        <v>-231.93567172087501</v>
      </c>
      <c r="AZ394" t="s">
        <v>1662</v>
      </c>
      <c r="BB394">
        <v>-464.08460940998202</v>
      </c>
      <c r="BC394">
        <v>-232.04111136560601</v>
      </c>
      <c r="BD394">
        <v>-232.04097143628101</v>
      </c>
      <c r="BE394">
        <v>-232.04057185563201</v>
      </c>
      <c r="BF394">
        <v>-232.04056531825</v>
      </c>
      <c r="BH394" t="s">
        <v>1662</v>
      </c>
      <c r="BJ394">
        <v>-464.16298641380502</v>
      </c>
      <c r="BK394">
        <v>-232.080210547794</v>
      </c>
      <c r="BL394">
        <v>-232.08015415822501</v>
      </c>
      <c r="BM394">
        <v>-232.07994418918901</v>
      </c>
      <c r="BN394">
        <v>-232.07993788421899</v>
      </c>
    </row>
    <row r="395" spans="2:66">
      <c r="B395" s="4">
        <f ca="1">-'Reference worksheet'!B392</f>
        <v>2.8525011098657647</v>
      </c>
      <c r="C395" s="5" t="s">
        <v>917</v>
      </c>
      <c r="D395" s="5"/>
      <c r="E395" s="4">
        <f t="shared" si="96"/>
        <v>4.5342719804202165</v>
      </c>
      <c r="F395" s="4">
        <f t="shared" si="97"/>
        <v>3.7206239270461716</v>
      </c>
      <c r="G395" s="4">
        <f t="shared" si="98"/>
        <v>4.1274479537331938</v>
      </c>
      <c r="H395" s="4">
        <f t="shared" si="99"/>
        <v>0.81364805337404489</v>
      </c>
      <c r="I395" s="4"/>
      <c r="J395" s="4">
        <f t="shared" si="100"/>
        <v>2.8791642836456228</v>
      </c>
      <c r="K395" s="4">
        <f t="shared" si="101"/>
        <v>1.6852222447476692</v>
      </c>
      <c r="L395" s="4">
        <f t="shared" si="102"/>
        <v>2.2821932641966463</v>
      </c>
      <c r="M395" s="4">
        <f t="shared" si="103"/>
        <v>1.1939420388979536</v>
      </c>
      <c r="N395" s="4"/>
      <c r="O395" s="4">
        <f t="shared" si="104"/>
        <v>2.3036052014364876</v>
      </c>
      <c r="P395" s="4">
        <f t="shared" si="105"/>
        <v>1.7915781183379611</v>
      </c>
      <c r="Q395" s="4">
        <f t="shared" si="106"/>
        <v>2.0475916598872246</v>
      </c>
      <c r="R395" s="4">
        <f t="shared" si="107"/>
        <v>0.51202708309852651</v>
      </c>
      <c r="S395" s="4"/>
      <c r="T395" s="4">
        <f t="shared" si="108"/>
        <v>2.1022472083554264</v>
      </c>
      <c r="U395" s="4">
        <f t="shared" si="109"/>
        <v>1.8356523010486043</v>
      </c>
      <c r="V395" s="4">
        <f t="shared" si="110"/>
        <v>1.9689497547020154</v>
      </c>
      <c r="W395" s="4">
        <f t="shared" si="111"/>
        <v>0.26659490730682212</v>
      </c>
      <c r="Y395" s="4">
        <f t="shared" si="112"/>
        <v>1.8909863631556245</v>
      </c>
      <c r="Z395" s="4">
        <f t="shared" si="112"/>
        <v>1.8818940665155086</v>
      </c>
      <c r="AA395" s="4">
        <f t="shared" si="112"/>
        <v>1.8864402148355663</v>
      </c>
      <c r="AB395" s="4">
        <f t="shared" si="112"/>
        <v>9.0922966401158489E-3</v>
      </c>
      <c r="AC395" s="4"/>
      <c r="AD395" s="4">
        <f t="shared" si="95"/>
        <v>2.8516244363829895</v>
      </c>
      <c r="AE395" s="3">
        <v>2.875</v>
      </c>
      <c r="AF395" s="4"/>
      <c r="AG395">
        <v>3.0710000000000002</v>
      </c>
      <c r="AJ395" t="s">
        <v>2253</v>
      </c>
      <c r="AL395">
        <v>-463.59373160163398</v>
      </c>
      <c r="AM395">
        <v>-231.79405952346701</v>
      </c>
      <c r="AN395">
        <v>-231.793742886773</v>
      </c>
      <c r="AO395">
        <v>-231.79325784067399</v>
      </c>
      <c r="AP395">
        <v>-231.793247938912</v>
      </c>
      <c r="AR395" t="s">
        <v>2253</v>
      </c>
      <c r="AT395">
        <v>-463.87593945899198</v>
      </c>
      <c r="AU395">
        <v>-231.93684941996301</v>
      </c>
      <c r="AV395">
        <v>-231.936404466548</v>
      </c>
      <c r="AW395">
        <v>-231.935679497965</v>
      </c>
      <c r="AX395">
        <v>-231.93567172087501</v>
      </c>
      <c r="AZ395" t="s">
        <v>1663</v>
      </c>
      <c r="BB395">
        <v>-464.08480820229101</v>
      </c>
      <c r="BC395">
        <v>-232.04103462632</v>
      </c>
      <c r="BD395">
        <v>-232.040918514624</v>
      </c>
      <c r="BE395">
        <v>-232.04057185563201</v>
      </c>
      <c r="BF395">
        <v>-232.04056531825</v>
      </c>
      <c r="BH395" t="s">
        <v>1663</v>
      </c>
      <c r="BJ395">
        <v>-464.16323221744301</v>
      </c>
      <c r="BK395">
        <v>-232.08017709849199</v>
      </c>
      <c r="BL395">
        <v>-232.080129820926</v>
      </c>
      <c r="BM395">
        <v>-232.07994418918901</v>
      </c>
      <c r="BN395">
        <v>-232.07993788421899</v>
      </c>
    </row>
    <row r="396" spans="2:66">
      <c r="B396" s="4">
        <f ca="1">-'Reference worksheet'!B393</f>
        <v>2.6426729683859236</v>
      </c>
      <c r="C396" s="5" t="s">
        <v>918</v>
      </c>
      <c r="D396" s="5"/>
      <c r="E396" s="4">
        <f t="shared" si="96"/>
        <v>4.0302116782466788</v>
      </c>
      <c r="F396" s="4">
        <f t="shared" si="97"/>
        <v>3.3519800400557744</v>
      </c>
      <c r="G396" s="4">
        <f t="shared" si="98"/>
        <v>3.6910958591512264</v>
      </c>
      <c r="H396" s="4">
        <f t="shared" si="99"/>
        <v>0.67823163819090437</v>
      </c>
      <c r="I396" s="4"/>
      <c r="J396" s="4">
        <f t="shared" si="100"/>
        <v>2.7118458496179056</v>
      </c>
      <c r="K396" s="4">
        <f t="shared" si="101"/>
        <v>1.7079358045398181</v>
      </c>
      <c r="L396" s="4">
        <f t="shared" si="102"/>
        <v>2.209890827078862</v>
      </c>
      <c r="M396" s="4">
        <f t="shared" si="103"/>
        <v>1.0039100450780876</v>
      </c>
      <c r="N396" s="4"/>
      <c r="O396" s="4">
        <f t="shared" si="104"/>
        <v>2.2070061919550863</v>
      </c>
      <c r="P396" s="4">
        <f t="shared" si="105"/>
        <v>1.7895808415343724</v>
      </c>
      <c r="Q396" s="4">
        <f t="shared" si="106"/>
        <v>1.9982935167447293</v>
      </c>
      <c r="R396" s="4">
        <f t="shared" si="107"/>
        <v>0.41742535042071394</v>
      </c>
      <c r="S396" s="4"/>
      <c r="T396" s="4">
        <f t="shared" si="108"/>
        <v>2.0337881903413266</v>
      </c>
      <c r="U396" s="4">
        <f t="shared" si="109"/>
        <v>1.8237533799016981</v>
      </c>
      <c r="V396" s="4">
        <f t="shared" si="110"/>
        <v>1.9287707851215123</v>
      </c>
      <c r="W396" s="4">
        <f t="shared" si="111"/>
        <v>0.21003481043962857</v>
      </c>
      <c r="Y396" s="4">
        <f t="shared" si="112"/>
        <v>1.8520512706154149</v>
      </c>
      <c r="Z396" s="4">
        <f t="shared" si="112"/>
        <v>1.8596065349100397</v>
      </c>
      <c r="AA396" s="4">
        <f t="shared" si="112"/>
        <v>1.8558289027627273</v>
      </c>
      <c r="AB396" s="4">
        <f t="shared" si="112"/>
        <v>-7.5552642946249138E-3</v>
      </c>
      <c r="AC396" s="4"/>
      <c r="AD396" s="4">
        <f t="shared" si="95"/>
        <v>2.6296105873767797</v>
      </c>
      <c r="AE396" s="3">
        <v>2.6720000000000002</v>
      </c>
      <c r="AF396" s="4"/>
      <c r="AG396">
        <v>2.4620000000000002</v>
      </c>
      <c r="AJ396" t="s">
        <v>2254</v>
      </c>
      <c r="AL396">
        <v>-463.59292833044498</v>
      </c>
      <c r="AM396">
        <v>-231.79394178438699</v>
      </c>
      <c r="AN396">
        <v>-231.793644826068</v>
      </c>
      <c r="AO396">
        <v>-231.79325784067399</v>
      </c>
      <c r="AP396">
        <v>-231.793247938912</v>
      </c>
      <c r="AR396" t="s">
        <v>2254</v>
      </c>
      <c r="AT396">
        <v>-463.87567282010599</v>
      </c>
      <c r="AU396">
        <v>-231.93668259950101</v>
      </c>
      <c r="AV396">
        <v>-231.93626845176399</v>
      </c>
      <c r="AW396">
        <v>-231.935679497965</v>
      </c>
      <c r="AX396">
        <v>-231.93567172087501</v>
      </c>
      <c r="AZ396" t="s">
        <v>1664</v>
      </c>
      <c r="BB396">
        <v>-464.08465426197699</v>
      </c>
      <c r="BC396">
        <v>-232.04095853383501</v>
      </c>
      <c r="BD396">
        <v>-232.04084384965799</v>
      </c>
      <c r="BE396">
        <v>-232.04057185563201</v>
      </c>
      <c r="BF396">
        <v>-232.04056531825</v>
      </c>
      <c r="BH396" t="s">
        <v>1664</v>
      </c>
      <c r="BJ396">
        <v>-464.16312312105799</v>
      </c>
      <c r="BK396">
        <v>-232.080138221575</v>
      </c>
      <c r="BL396">
        <v>-232.08007856359501</v>
      </c>
      <c r="BM396">
        <v>-232.07994418918901</v>
      </c>
      <c r="BN396">
        <v>-232.07993788421899</v>
      </c>
    </row>
    <row r="397" spans="2:66">
      <c r="B397" s="4">
        <f ca="1">-'Reference worksheet'!B394</f>
        <v>1.8035632576267289</v>
      </c>
      <c r="C397" s="5" t="s">
        <v>919</v>
      </c>
      <c r="D397" s="5"/>
      <c r="E397" s="4">
        <f t="shared" si="96"/>
        <v>2.626219517725076</v>
      </c>
      <c r="F397" s="4">
        <f t="shared" si="97"/>
        <v>2.1967584240304889</v>
      </c>
      <c r="G397" s="4">
        <f t="shared" si="98"/>
        <v>2.4114889708777825</v>
      </c>
      <c r="H397" s="4">
        <f t="shared" si="99"/>
        <v>0.42946109369458707</v>
      </c>
      <c r="I397" s="4"/>
      <c r="J397" s="4">
        <f t="shared" si="100"/>
        <v>1.9311880558661816</v>
      </c>
      <c r="K397" s="4">
        <f t="shared" si="101"/>
        <v>1.2944383159642869</v>
      </c>
      <c r="L397" s="4">
        <f t="shared" si="102"/>
        <v>1.6128131859152344</v>
      </c>
      <c r="M397" s="4">
        <f t="shared" si="103"/>
        <v>0.63674973990189465</v>
      </c>
      <c r="N397" s="4"/>
      <c r="O397" s="4">
        <f t="shared" si="104"/>
        <v>1.583320860964367</v>
      </c>
      <c r="P397" s="4">
        <f t="shared" si="105"/>
        <v>1.3259881294221734</v>
      </c>
      <c r="Q397" s="4">
        <f t="shared" si="106"/>
        <v>1.4546544951932701</v>
      </c>
      <c r="R397" s="4">
        <f t="shared" si="107"/>
        <v>0.2573327315421936</v>
      </c>
      <c r="S397" s="4"/>
      <c r="T397" s="4">
        <f t="shared" si="108"/>
        <v>1.476674907374798</v>
      </c>
      <c r="U397" s="4">
        <f t="shared" si="109"/>
        <v>1.3457598192447224</v>
      </c>
      <c r="V397" s="4">
        <f t="shared" si="110"/>
        <v>1.4112173633097602</v>
      </c>
      <c r="W397" s="4">
        <f t="shared" si="111"/>
        <v>0.13091508813007557</v>
      </c>
      <c r="Y397" s="4">
        <f t="shared" si="112"/>
        <v>1.3647840708218075</v>
      </c>
      <c r="Z397" s="4">
        <f t="shared" si="112"/>
        <v>1.3665038872552657</v>
      </c>
      <c r="AA397" s="4">
        <f t="shared" si="112"/>
        <v>1.3656439790385368</v>
      </c>
      <c r="AB397" s="4">
        <f t="shared" si="112"/>
        <v>-1.7198164334580879E-3</v>
      </c>
      <c r="AC397" s="4"/>
      <c r="AD397" s="4">
        <f t="shared" si="95"/>
        <v>1.7867924182679562</v>
      </c>
      <c r="AE397" s="3">
        <v>1.825</v>
      </c>
      <c r="AF397" s="4"/>
      <c r="AG397">
        <v>1.34</v>
      </c>
      <c r="AJ397" t="s">
        <v>2255</v>
      </c>
      <c r="AL397">
        <v>-463.59069092661201</v>
      </c>
      <c r="AM397">
        <v>-231.79369935638701</v>
      </c>
      <c r="AN397">
        <v>-231.79349081298699</v>
      </c>
      <c r="AO397">
        <v>-231.79325784067399</v>
      </c>
      <c r="AP397">
        <v>-231.793247938912</v>
      </c>
      <c r="AR397" t="s">
        <v>2255</v>
      </c>
      <c r="AT397">
        <v>-463.87442876277498</v>
      </c>
      <c r="AU397">
        <v>-231.936330585132</v>
      </c>
      <c r="AV397">
        <v>-231.93603535896699</v>
      </c>
      <c r="AW397">
        <v>-231.935679497965</v>
      </c>
      <c r="AX397">
        <v>-231.93567172087501</v>
      </c>
      <c r="AZ397" t="s">
        <v>1665</v>
      </c>
      <c r="BB397">
        <v>-464.08366035617797</v>
      </c>
      <c r="BC397">
        <v>-232.04081174302399</v>
      </c>
      <c r="BD397">
        <v>-232.04073551665201</v>
      </c>
      <c r="BE397">
        <v>-232.04057185563201</v>
      </c>
      <c r="BF397">
        <v>-232.04056531825</v>
      </c>
      <c r="BH397" t="s">
        <v>1665</v>
      </c>
      <c r="BJ397">
        <v>-464.16223530456602</v>
      </c>
      <c r="BK397">
        <v>-232.08007009703701</v>
      </c>
      <c r="BL397">
        <v>-232.08002060283499</v>
      </c>
      <c r="BM397">
        <v>-232.07994418918901</v>
      </c>
      <c r="BN397">
        <v>-232.07993788421899</v>
      </c>
    </row>
    <row r="398" spans="2:66">
      <c r="B398" s="4">
        <f ca="1">-'Reference worksheet'!B395</f>
        <v>0.85579356839464849</v>
      </c>
      <c r="C398" s="5" t="s">
        <v>920</v>
      </c>
      <c r="D398" s="5"/>
      <c r="E398" s="4">
        <f t="shared" si="96"/>
        <v>1.2150838034635558</v>
      </c>
      <c r="F398" s="4">
        <f t="shared" si="97"/>
        <v>1.007149875394292</v>
      </c>
      <c r="G398" s="4">
        <f t="shared" si="98"/>
        <v>1.1111168394289239</v>
      </c>
      <c r="H398" s="4">
        <f t="shared" si="99"/>
        <v>0.20793392806926381</v>
      </c>
      <c r="I398" s="4"/>
      <c r="J398" s="4">
        <f t="shared" si="100"/>
        <v>0.93692936417130346</v>
      </c>
      <c r="K398" s="4">
        <f t="shared" si="101"/>
        <v>0.63030510250430416</v>
      </c>
      <c r="L398" s="4">
        <f t="shared" si="102"/>
        <v>0.78361723333780375</v>
      </c>
      <c r="M398" s="4">
        <f t="shared" si="103"/>
        <v>0.3066242616669993</v>
      </c>
      <c r="N398" s="4"/>
      <c r="O398" s="4">
        <f t="shared" si="104"/>
        <v>0.76636005820965758</v>
      </c>
      <c r="P398" s="4">
        <f t="shared" si="105"/>
        <v>0.63796082884716676</v>
      </c>
      <c r="Q398" s="4">
        <f t="shared" si="106"/>
        <v>0.70216044352841211</v>
      </c>
      <c r="R398" s="4">
        <f t="shared" si="107"/>
        <v>0.12839922936249082</v>
      </c>
      <c r="S398" s="4"/>
      <c r="T398" s="4">
        <f t="shared" si="108"/>
        <v>0.71334440228005358</v>
      </c>
      <c r="U398" s="4">
        <f t="shared" si="109"/>
        <v>0.64801479045055477</v>
      </c>
      <c r="V398" s="4">
        <f t="shared" si="110"/>
        <v>0.68067959636530417</v>
      </c>
      <c r="W398" s="4">
        <f t="shared" si="111"/>
        <v>6.5329611829498813E-2</v>
      </c>
      <c r="Y398" s="4">
        <f t="shared" si="112"/>
        <v>0.65772141900964942</v>
      </c>
      <c r="Z398" s="4">
        <f t="shared" si="112"/>
        <v>0.6585632091819783</v>
      </c>
      <c r="AA398" s="4">
        <f t="shared" si="112"/>
        <v>0.65814231409581392</v>
      </c>
      <c r="AB398" s="4">
        <f t="shared" si="112"/>
        <v>-8.4179017232886844E-4</v>
      </c>
      <c r="AC398" s="4"/>
      <c r="AD398" s="4">
        <f t="shared" si="95"/>
        <v>0.83540180642819628</v>
      </c>
      <c r="AE398" s="3">
        <v>0.85599999999999998</v>
      </c>
      <c r="AF398" s="4"/>
      <c r="AG398">
        <v>0.56399999999999995</v>
      </c>
      <c r="AJ398" t="s">
        <v>2256</v>
      </c>
      <c r="AL398">
        <v>-463.58844213880201</v>
      </c>
      <c r="AM398">
        <v>-231.79346965983601</v>
      </c>
      <c r="AN398">
        <v>-231.79336748354299</v>
      </c>
      <c r="AO398">
        <v>-231.79325784067399</v>
      </c>
      <c r="AP398">
        <v>-231.793247938912</v>
      </c>
      <c r="AR398" t="s">
        <v>2256</v>
      </c>
      <c r="AT398">
        <v>-463.87284431076</v>
      </c>
      <c r="AU398">
        <v>-231.93599081557301</v>
      </c>
      <c r="AV398">
        <v>-231.93584904011101</v>
      </c>
      <c r="AW398">
        <v>-231.935679497965</v>
      </c>
      <c r="AX398">
        <v>-231.93567172087501</v>
      </c>
      <c r="AZ398" t="s">
        <v>1666</v>
      </c>
      <c r="BB398">
        <v>-464.08235844632202</v>
      </c>
      <c r="BC398">
        <v>-232.04069357434801</v>
      </c>
      <c r="BD398">
        <v>-232.04064821672199</v>
      </c>
      <c r="BE398">
        <v>-232.04057185563201</v>
      </c>
      <c r="BF398">
        <v>-232.04056531825</v>
      </c>
      <c r="BH398" t="s">
        <v>1666</v>
      </c>
      <c r="BJ398">
        <v>-464.16101886002599</v>
      </c>
      <c r="BK398">
        <v>-232.08000854830601</v>
      </c>
      <c r="BL398">
        <v>-232.07997763446099</v>
      </c>
      <c r="BM398">
        <v>-232.07994418918901</v>
      </c>
      <c r="BN398">
        <v>-232.07993788421899</v>
      </c>
    </row>
    <row r="399" spans="2:66">
      <c r="B399" s="4">
        <f ca="1">-'Reference worksheet'!B396</f>
        <v>0.23701158496368496</v>
      </c>
      <c r="C399" s="5" t="s">
        <v>921</v>
      </c>
      <c r="D399" s="5"/>
      <c r="E399" s="4">
        <f t="shared" si="96"/>
        <v>0.31867646076830486</v>
      </c>
      <c r="F399" s="4">
        <f t="shared" si="97"/>
        <v>0.25971341662627179</v>
      </c>
      <c r="G399" s="4">
        <f t="shared" si="98"/>
        <v>0.2891949386972883</v>
      </c>
      <c r="H399" s="4">
        <f t="shared" si="99"/>
        <v>5.8963044142033072E-2</v>
      </c>
      <c r="I399" s="4"/>
      <c r="J399" s="4">
        <f t="shared" si="100"/>
        <v>0.25572375013638471</v>
      </c>
      <c r="K399" s="4">
        <f t="shared" si="101"/>
        <v>0.16683352794373776</v>
      </c>
      <c r="L399" s="4">
        <f t="shared" si="102"/>
        <v>0.21127863904006122</v>
      </c>
      <c r="M399" s="4">
        <f t="shared" si="103"/>
        <v>8.8890222192646945E-2</v>
      </c>
      <c r="N399" s="4"/>
      <c r="O399" s="4">
        <f t="shared" si="104"/>
        <v>0.20841878143330048</v>
      </c>
      <c r="P399" s="4">
        <f t="shared" si="105"/>
        <v>0.16924139986048189</v>
      </c>
      <c r="Q399" s="4">
        <f t="shared" si="106"/>
        <v>0.18883009064689119</v>
      </c>
      <c r="R399" s="4">
        <f t="shared" si="107"/>
        <v>3.9177381572818581E-2</v>
      </c>
      <c r="S399" s="4"/>
      <c r="T399" s="4">
        <f t="shared" si="108"/>
        <v>0.18966198221900871</v>
      </c>
      <c r="U399" s="4">
        <f t="shared" si="109"/>
        <v>0.17429476085831608</v>
      </c>
      <c r="V399" s="4">
        <f t="shared" si="110"/>
        <v>0.18197837153866239</v>
      </c>
      <c r="W399" s="4">
        <f t="shared" si="111"/>
        <v>1.5367221360692629E-2</v>
      </c>
      <c r="Y399" s="4">
        <f t="shared" si="112"/>
        <v>0.16998271746958782</v>
      </c>
      <c r="Z399" s="4">
        <f t="shared" si="112"/>
        <v>0.17959664780686341</v>
      </c>
      <c r="AA399" s="4">
        <f t="shared" si="112"/>
        <v>0.17478968263822561</v>
      </c>
      <c r="AB399" s="4">
        <f t="shared" si="112"/>
        <v>-9.6139303372755822E-3</v>
      </c>
      <c r="AC399" s="4"/>
      <c r="AD399" s="4">
        <f t="shared" si="95"/>
        <v>0.21973313548136514</v>
      </c>
      <c r="AE399" s="3">
        <v>0.23</v>
      </c>
      <c r="AF399" s="4"/>
      <c r="AG399">
        <v>0.14299999999999999</v>
      </c>
      <c r="AJ399" t="s">
        <v>2257</v>
      </c>
      <c r="AL399">
        <v>-463.58701362283102</v>
      </c>
      <c r="AM399">
        <v>-231.793318470381</v>
      </c>
      <c r="AN399">
        <v>-231.793281272793</v>
      </c>
      <c r="AO399">
        <v>-231.79325784067399</v>
      </c>
      <c r="AP399">
        <v>-231.793247938912</v>
      </c>
      <c r="AR399" t="s">
        <v>2257</v>
      </c>
      <c r="AT399">
        <v>-463.87175874055902</v>
      </c>
      <c r="AU399">
        <v>-231.93577084224</v>
      </c>
      <c r="AV399">
        <v>-231.93572203218</v>
      </c>
      <c r="AW399">
        <v>-231.935679497965</v>
      </c>
      <c r="AX399">
        <v>-231.93567172087501</v>
      </c>
      <c r="AZ399" t="s">
        <v>1667</v>
      </c>
      <c r="BB399">
        <v>-464.08146931033798</v>
      </c>
      <c r="BC399">
        <v>-232.04060838671501</v>
      </c>
      <c r="BD399">
        <v>-232.04059122029599</v>
      </c>
      <c r="BE399">
        <v>-232.04057185563201</v>
      </c>
      <c r="BF399">
        <v>-232.04056531825</v>
      </c>
      <c r="BH399" t="s">
        <v>1667</v>
      </c>
      <c r="BJ399">
        <v>-464.16018431900301</v>
      </c>
      <c r="BK399">
        <v>-232.07995941639601</v>
      </c>
      <c r="BL399">
        <v>-232.079947146237</v>
      </c>
      <c r="BM399">
        <v>-232.07994418918901</v>
      </c>
      <c r="BN399">
        <v>-232.07993788421899</v>
      </c>
    </row>
    <row r="400" spans="2:66">
      <c r="B400" s="4">
        <f ca="1">-'Reference worksheet'!B397</f>
        <v>2.546662242842868</v>
      </c>
      <c r="C400" s="5" t="s">
        <v>922</v>
      </c>
      <c r="D400" s="5"/>
      <c r="E400" s="4">
        <f t="shared" si="96"/>
        <v>5.2827904670027683</v>
      </c>
      <c r="F400" s="4">
        <f t="shared" si="97"/>
        <v>4.0626067965962696</v>
      </c>
      <c r="G400" s="4">
        <f t="shared" si="98"/>
        <v>4.6726986317995189</v>
      </c>
      <c r="H400" s="4">
        <f t="shared" si="99"/>
        <v>1.2201836704064988</v>
      </c>
      <c r="I400" s="4"/>
      <c r="J400" s="4">
        <f t="shared" si="100"/>
        <v>2.0494780042469336</v>
      </c>
      <c r="K400" s="4">
        <f t="shared" si="101"/>
        <v>0.23763266693398083</v>
      </c>
      <c r="L400" s="4">
        <f t="shared" si="102"/>
        <v>1.1435553355904573</v>
      </c>
      <c r="M400" s="4">
        <f t="shared" si="103"/>
        <v>1.8118453373129528</v>
      </c>
      <c r="N400" s="4"/>
      <c r="O400" s="4">
        <f t="shared" si="104"/>
        <v>1.3115559882384185</v>
      </c>
      <c r="P400" s="4">
        <f t="shared" si="105"/>
        <v>0.52078802871593</v>
      </c>
      <c r="Q400" s="4">
        <f t="shared" si="106"/>
        <v>0.91617200847717428</v>
      </c>
      <c r="R400" s="4">
        <f t="shared" si="107"/>
        <v>0.79076795952248846</v>
      </c>
      <c r="S400" s="4"/>
      <c r="T400" s="4">
        <f t="shared" si="108"/>
        <v>1.0403134060997183</v>
      </c>
      <c r="U400" s="4">
        <f t="shared" si="109"/>
        <v>0.63014764158984682</v>
      </c>
      <c r="V400" s="4">
        <f t="shared" si="110"/>
        <v>0.83523052384478258</v>
      </c>
      <c r="W400" s="4">
        <f t="shared" si="111"/>
        <v>0.41016576450987152</v>
      </c>
      <c r="Y400" s="4">
        <f t="shared" si="112"/>
        <v>0.75573102483944288</v>
      </c>
      <c r="Z400" s="4">
        <f t="shared" si="112"/>
        <v>0.74488559608051363</v>
      </c>
      <c r="AA400" s="4">
        <f t="shared" si="112"/>
        <v>0.75030831045997814</v>
      </c>
      <c r="AB400" s="4">
        <f t="shared" si="112"/>
        <v>1.0845428758929132E-2</v>
      </c>
      <c r="AC400" s="4"/>
      <c r="AD400" s="4">
        <f t="shared" si="95"/>
        <v>2.5263604224640437</v>
      </c>
      <c r="AE400" s="3">
        <v>2.5299999999999998</v>
      </c>
      <c r="AF400" s="4"/>
      <c r="AG400">
        <v>5.6509999999999998</v>
      </c>
      <c r="AJ400" t="s">
        <v>2258</v>
      </c>
      <c r="AL400">
        <v>-495.68268770211102</v>
      </c>
      <c r="AM400">
        <v>-247.83833986990101</v>
      </c>
      <c r="AN400">
        <v>-247.83787365644599</v>
      </c>
      <c r="AO400">
        <v>-247.837137703146</v>
      </c>
      <c r="AP400">
        <v>-247.83713133683</v>
      </c>
      <c r="AR400" t="s">
        <v>2258</v>
      </c>
      <c r="AT400">
        <v>-495.94061121860199</v>
      </c>
      <c r="AU400">
        <v>-247.97044477928799</v>
      </c>
      <c r="AV400">
        <v>-247.96978774757</v>
      </c>
      <c r="AW400">
        <v>-247.96867675911301</v>
      </c>
      <c r="AX400">
        <v>-247.96866840852999</v>
      </c>
      <c r="AZ400" t="s">
        <v>1668</v>
      </c>
      <c r="BB400">
        <v>-496.15853325384001</v>
      </c>
      <c r="BC400">
        <v>-248.07896637693401</v>
      </c>
      <c r="BD400">
        <v>-248.07873694838901</v>
      </c>
      <c r="BE400">
        <v>-248.07822760279799</v>
      </c>
      <c r="BF400">
        <v>-248.07821555362</v>
      </c>
      <c r="BH400" t="s">
        <v>1668</v>
      </c>
      <c r="BJ400">
        <v>-496.24147463128202</v>
      </c>
      <c r="BK400">
        <v>-248.12029035477599</v>
      </c>
      <c r="BL400">
        <v>-248.12018007236</v>
      </c>
      <c r="BM400">
        <v>-248.11991472782501</v>
      </c>
      <c r="BN400">
        <v>-248.11990205858601</v>
      </c>
    </row>
    <row r="401" spans="2:66">
      <c r="B401" s="4">
        <f ca="1">-'Reference worksheet'!B398</f>
        <v>3.3355358978563618</v>
      </c>
      <c r="C401" s="5" t="s">
        <v>923</v>
      </c>
      <c r="D401" s="5"/>
      <c r="E401" s="4">
        <f t="shared" si="96"/>
        <v>5.5824325057306599</v>
      </c>
      <c r="F401" s="4">
        <f t="shared" si="97"/>
        <v>4.5637014417617916</v>
      </c>
      <c r="G401" s="4">
        <f t="shared" si="98"/>
        <v>5.0730669737462257</v>
      </c>
      <c r="H401" s="4">
        <f t="shared" si="99"/>
        <v>1.0187310639688683</v>
      </c>
      <c r="I401" s="4"/>
      <c r="J401" s="4">
        <f t="shared" si="100"/>
        <v>3.0006200971546542</v>
      </c>
      <c r="K401" s="4">
        <f t="shared" si="101"/>
        <v>1.4798234349898907</v>
      </c>
      <c r="L401" s="4">
        <f t="shared" si="102"/>
        <v>2.2402217660722723</v>
      </c>
      <c r="M401" s="4">
        <f t="shared" si="103"/>
        <v>1.5207966621647635</v>
      </c>
      <c r="N401" s="4"/>
      <c r="O401" s="4">
        <f t="shared" si="104"/>
        <v>2.3489943007749323</v>
      </c>
      <c r="P401" s="4">
        <f t="shared" si="105"/>
        <v>1.6943549276701451</v>
      </c>
      <c r="Q401" s="4">
        <f t="shared" si="106"/>
        <v>2.0216746142225386</v>
      </c>
      <c r="R401" s="4">
        <f t="shared" si="107"/>
        <v>0.65463937310478726</v>
      </c>
      <c r="S401" s="4"/>
      <c r="T401" s="4">
        <f t="shared" si="108"/>
        <v>2.0993220822111063</v>
      </c>
      <c r="U401" s="4">
        <f t="shared" si="109"/>
        <v>1.7713505541410666</v>
      </c>
      <c r="V401" s="4">
        <f t="shared" si="110"/>
        <v>1.9353363181760863</v>
      </c>
      <c r="W401" s="4">
        <f t="shared" si="111"/>
        <v>0.32797152807003971</v>
      </c>
      <c r="Y401" s="4">
        <f t="shared" si="112"/>
        <v>1.8373709020785673</v>
      </c>
      <c r="Z401" s="4">
        <f t="shared" si="112"/>
        <v>1.8521328507662957</v>
      </c>
      <c r="AA401" s="4">
        <f t="shared" si="112"/>
        <v>1.8447518764224315</v>
      </c>
      <c r="AB401" s="4">
        <f t="shared" si="112"/>
        <v>-1.4761948687728232E-2</v>
      </c>
      <c r="AC401" s="4"/>
      <c r="AD401" s="4">
        <f t="shared" si="95"/>
        <v>3.3445431838871995</v>
      </c>
      <c r="AE401" s="3">
        <v>3.3340000000000001</v>
      </c>
      <c r="AF401" s="4"/>
      <c r="AG401">
        <v>4.7720000000000002</v>
      </c>
      <c r="AJ401" t="s">
        <v>2259</v>
      </c>
      <c r="AL401">
        <v>-495.68316521207498</v>
      </c>
      <c r="AM401">
        <v>-247.83815074994001</v>
      </c>
      <c r="AN401">
        <v>-247.83774174125699</v>
      </c>
      <c r="AO401">
        <v>-247.837137703146</v>
      </c>
      <c r="AP401">
        <v>-247.83713133683</v>
      </c>
      <c r="AR401" t="s">
        <v>2259</v>
      </c>
      <c r="AT401">
        <v>-495.94212695994599</v>
      </c>
      <c r="AU401">
        <v>-247.970172244834</v>
      </c>
      <c r="AV401">
        <v>-247.96959646645601</v>
      </c>
      <c r="AW401">
        <v>-247.96867675911301</v>
      </c>
      <c r="AX401">
        <v>-247.96866840852999</v>
      </c>
      <c r="AZ401" t="s">
        <v>1669</v>
      </c>
      <c r="BB401">
        <v>-496.16018651695799</v>
      </c>
      <c r="BC401">
        <v>-248.07884216982501</v>
      </c>
      <c r="BD401">
        <v>-248.07864422079601</v>
      </c>
      <c r="BE401">
        <v>-248.07822760279799</v>
      </c>
      <c r="BF401">
        <v>-248.07821555362</v>
      </c>
      <c r="BH401" t="s">
        <v>1669</v>
      </c>
      <c r="BJ401">
        <v>-496.24316226896099</v>
      </c>
      <c r="BK401">
        <v>-248.120220713365</v>
      </c>
      <c r="BL401">
        <v>-248.12011872892299</v>
      </c>
      <c r="BM401">
        <v>-248.11991472782501</v>
      </c>
      <c r="BN401">
        <v>-248.11990205858601</v>
      </c>
    </row>
    <row r="402" spans="2:66">
      <c r="B402" s="4">
        <f ca="1">-'Reference worksheet'!B399</f>
        <v>3.566028127413281</v>
      </c>
      <c r="C402" s="5" t="s">
        <v>924</v>
      </c>
      <c r="D402" s="5"/>
      <c r="E402" s="4">
        <f t="shared" si="96"/>
        <v>5.4513775482751949</v>
      </c>
      <c r="F402" s="4">
        <f t="shared" si="97"/>
        <v>4.5679319872395459</v>
      </c>
      <c r="G402" s="4">
        <f t="shared" si="98"/>
        <v>5.00965476775737</v>
      </c>
      <c r="H402" s="4">
        <f t="shared" si="99"/>
        <v>0.88344556103564909</v>
      </c>
      <c r="I402" s="4"/>
      <c r="J402" s="4">
        <f t="shared" si="100"/>
        <v>3.3772735248316126</v>
      </c>
      <c r="K402" s="4">
        <f t="shared" si="101"/>
        <v>2.0659725677467469</v>
      </c>
      <c r="L402" s="4">
        <f t="shared" si="102"/>
        <v>2.7216230462891797</v>
      </c>
      <c r="M402" s="4">
        <f t="shared" si="103"/>
        <v>1.3113009570848657</v>
      </c>
      <c r="N402" s="4"/>
      <c r="O402" s="4">
        <f t="shared" si="104"/>
        <v>2.8000252522825071</v>
      </c>
      <c r="P402" s="4">
        <f t="shared" si="105"/>
        <v>2.2299291190123025</v>
      </c>
      <c r="Q402" s="4">
        <f t="shared" si="106"/>
        <v>2.514977185647405</v>
      </c>
      <c r="R402" s="4">
        <f t="shared" si="107"/>
        <v>0.57009613327020459</v>
      </c>
      <c r="S402" s="4"/>
      <c r="T402" s="4">
        <f t="shared" si="108"/>
        <v>2.5750408010947639</v>
      </c>
      <c r="U402" s="4">
        <f t="shared" si="109"/>
        <v>2.2850205418240406</v>
      </c>
      <c r="V402" s="4">
        <f t="shared" si="110"/>
        <v>2.4300306714594022</v>
      </c>
      <c r="W402" s="4">
        <f t="shared" si="111"/>
        <v>0.29002025927072328</v>
      </c>
      <c r="Y402" s="4">
        <f t="shared" si="112"/>
        <v>2.3389915408322137</v>
      </c>
      <c r="Z402" s="4">
        <f t="shared" si="112"/>
        <v>2.3428213788724217</v>
      </c>
      <c r="AA402" s="4">
        <f t="shared" si="112"/>
        <v>2.3409064598523175</v>
      </c>
      <c r="AB402" s="4">
        <f t="shared" si="112"/>
        <v>-3.8298380402079224E-3</v>
      </c>
      <c r="AC402" s="4"/>
      <c r="AD402" s="4">
        <f t="shared" si="95"/>
        <v>3.5751228186985333</v>
      </c>
      <c r="AE402" s="3">
        <v>3.5739999999999998</v>
      </c>
      <c r="AF402" s="4"/>
      <c r="AG402">
        <v>3.927</v>
      </c>
      <c r="AJ402" t="s">
        <v>2260</v>
      </c>
      <c r="AL402">
        <v>-495.682956362715</v>
      </c>
      <c r="AM402">
        <v>-247.83800543344901</v>
      </c>
      <c r="AN402">
        <v>-247.83767146658499</v>
      </c>
      <c r="AO402">
        <v>-247.837137703146</v>
      </c>
      <c r="AP402">
        <v>-247.83713133683</v>
      </c>
      <c r="AR402" t="s">
        <v>2260</v>
      </c>
      <c r="AT402">
        <v>-495.94272719536502</v>
      </c>
      <c r="AU402">
        <v>-247.96995785597699</v>
      </c>
      <c r="AV402">
        <v>-247.96947700267</v>
      </c>
      <c r="AW402">
        <v>-247.96867675911301</v>
      </c>
      <c r="AX402">
        <v>-247.96866840852999</v>
      </c>
      <c r="AZ402" t="s">
        <v>1670</v>
      </c>
      <c r="BB402">
        <v>-496.16090528050103</v>
      </c>
      <c r="BC402">
        <v>-248.07875114942999</v>
      </c>
      <c r="BD402">
        <v>-248.07860051296799</v>
      </c>
      <c r="BE402">
        <v>-248.07822760279799</v>
      </c>
      <c r="BF402">
        <v>-248.07821555362</v>
      </c>
      <c r="BH402" t="s">
        <v>1670</v>
      </c>
      <c r="BJ402">
        <v>-496.24392037496398</v>
      </c>
      <c r="BK402">
        <v>-248.12017580096301</v>
      </c>
      <c r="BL402">
        <v>-248.12010316213099</v>
      </c>
      <c r="BM402">
        <v>-248.11991472782501</v>
      </c>
      <c r="BN402">
        <v>-248.11990205858601</v>
      </c>
    </row>
    <row r="403" spans="2:66">
      <c r="B403" s="4">
        <f ca="1">-'Reference worksheet'!B400</f>
        <v>3.4890050714744847</v>
      </c>
      <c r="C403" s="5" t="s">
        <v>925</v>
      </c>
      <c r="D403" s="5"/>
      <c r="E403" s="4">
        <f t="shared" si="96"/>
        <v>5.0789586024151525</v>
      </c>
      <c r="F403" s="4">
        <f t="shared" si="97"/>
        <v>4.3137866424759794</v>
      </c>
      <c r="G403" s="4">
        <f t="shared" si="98"/>
        <v>4.6963726224455655</v>
      </c>
      <c r="H403" s="4">
        <f t="shared" si="99"/>
        <v>0.76517195993917309</v>
      </c>
      <c r="I403" s="4"/>
      <c r="J403" s="4">
        <f t="shared" si="100"/>
        <v>3.4044061250846771</v>
      </c>
      <c r="K403" s="4">
        <f t="shared" si="101"/>
        <v>2.2722850683660187</v>
      </c>
      <c r="L403" s="4">
        <f t="shared" si="102"/>
        <v>2.8383455967253477</v>
      </c>
      <c r="M403" s="4">
        <f t="shared" si="103"/>
        <v>1.1321210567186584</v>
      </c>
      <c r="N403" s="4"/>
      <c r="O403" s="4">
        <f t="shared" si="104"/>
        <v>2.8929436624783875</v>
      </c>
      <c r="P403" s="4">
        <f t="shared" si="105"/>
        <v>2.3993782370523351</v>
      </c>
      <c r="Q403" s="4">
        <f t="shared" si="106"/>
        <v>2.6461609497653615</v>
      </c>
      <c r="R403" s="4">
        <f t="shared" si="107"/>
        <v>0.49356542542605242</v>
      </c>
      <c r="S403" s="4"/>
      <c r="T403" s="4">
        <f t="shared" si="108"/>
        <v>2.6934954745060895</v>
      </c>
      <c r="U403" s="4">
        <f t="shared" si="109"/>
        <v>2.4404407312536702</v>
      </c>
      <c r="V403" s="4">
        <f t="shared" si="110"/>
        <v>2.5669681028798799</v>
      </c>
      <c r="W403" s="4">
        <f t="shared" si="111"/>
        <v>0.25305474325241928</v>
      </c>
      <c r="Y403" s="4">
        <f t="shared" si="112"/>
        <v>2.4842383592564654</v>
      </c>
      <c r="Z403" s="4">
        <f t="shared" si="112"/>
        <v>2.4835226923829397</v>
      </c>
      <c r="AA403" s="4">
        <f t="shared" si="112"/>
        <v>2.4838805258197025</v>
      </c>
      <c r="AB403" s="4">
        <f t="shared" si="112"/>
        <v>7.1566687352547786E-4</v>
      </c>
      <c r="AC403" s="4"/>
      <c r="AD403" s="4">
        <f t="shared" si="95"/>
        <v>3.4905510115300231</v>
      </c>
      <c r="AE403" s="3">
        <v>3.508</v>
      </c>
      <c r="AF403" s="4"/>
      <c r="AG403">
        <v>3.2029999999999998</v>
      </c>
      <c r="AJ403" t="s">
        <v>2261</v>
      </c>
      <c r="AL403">
        <v>-495.68236287537201</v>
      </c>
      <c r="AM403">
        <v>-247.83788794388201</v>
      </c>
      <c r="AN403">
        <v>-247.83760047517899</v>
      </c>
      <c r="AO403">
        <v>-247.837137703146</v>
      </c>
      <c r="AP403">
        <v>-247.83713133683</v>
      </c>
      <c r="AR403" t="s">
        <v>2261</v>
      </c>
      <c r="AT403">
        <v>-495.94277043391401</v>
      </c>
      <c r="AU403">
        <v>-247.969782851632</v>
      </c>
      <c r="AV403">
        <v>-247.96936646568</v>
      </c>
      <c r="AW403">
        <v>-247.96867675911301</v>
      </c>
      <c r="AX403">
        <v>-247.96866840852999</v>
      </c>
      <c r="AZ403" t="s">
        <v>1671</v>
      </c>
      <c r="BB403">
        <v>-496.16105335540698</v>
      </c>
      <c r="BC403">
        <v>-248.078680347957</v>
      </c>
      <c r="BD403">
        <v>-248.07854935500001</v>
      </c>
      <c r="BE403">
        <v>-248.07822760279799</v>
      </c>
      <c r="BF403">
        <v>-248.07821555362</v>
      </c>
      <c r="BH403" t="s">
        <v>1671</v>
      </c>
      <c r="BJ403">
        <v>-496.24410914449402</v>
      </c>
      <c r="BK403">
        <v>-248.120143544868</v>
      </c>
      <c r="BL403">
        <v>-248.12007650992899</v>
      </c>
      <c r="BM403">
        <v>-248.11991472782501</v>
      </c>
      <c r="BN403">
        <v>-248.11990205858601</v>
      </c>
    </row>
    <row r="404" spans="2:66">
      <c r="B404" s="4">
        <f ca="1">-'Reference worksheet'!B401</f>
        <v>3.2550105796480255</v>
      </c>
      <c r="C404" s="5" t="s">
        <v>926</v>
      </c>
      <c r="D404" s="5"/>
      <c r="E404" s="4">
        <f t="shared" si="96"/>
        <v>4.5814782832867484</v>
      </c>
      <c r="F404" s="4">
        <f t="shared" si="97"/>
        <v>3.9367202357671016</v>
      </c>
      <c r="G404" s="4">
        <f t="shared" si="98"/>
        <v>4.2590992595269253</v>
      </c>
      <c r="H404" s="4">
        <f t="shared" si="99"/>
        <v>0.64475804751964683</v>
      </c>
      <c r="I404" s="4"/>
      <c r="J404" s="4">
        <f t="shared" si="100"/>
        <v>3.2252084731147446</v>
      </c>
      <c r="K404" s="4">
        <f t="shared" si="101"/>
        <v>2.2633819504035353</v>
      </c>
      <c r="L404" s="4">
        <f t="shared" si="102"/>
        <v>2.7442952117591402</v>
      </c>
      <c r="M404" s="4">
        <f t="shared" si="103"/>
        <v>0.96182652271120928</v>
      </c>
      <c r="N404" s="4"/>
      <c r="O404" s="4">
        <f t="shared" si="104"/>
        <v>2.7702183251040018</v>
      </c>
      <c r="P404" s="4">
        <f t="shared" si="105"/>
        <v>2.3616119517955014</v>
      </c>
      <c r="Q404" s="4">
        <f t="shared" si="106"/>
        <v>2.5659151384497516</v>
      </c>
      <c r="R404" s="4">
        <f t="shared" si="107"/>
        <v>0.40860637330850036</v>
      </c>
      <c r="S404" s="4"/>
      <c r="T404" s="4">
        <f t="shared" si="108"/>
        <v>2.594933497346815</v>
      </c>
      <c r="U404" s="4">
        <f t="shared" si="109"/>
        <v>2.3938694955640036</v>
      </c>
      <c r="V404" s="4">
        <f t="shared" si="110"/>
        <v>2.4944014964554091</v>
      </c>
      <c r="W404" s="4">
        <f t="shared" si="111"/>
        <v>0.20106400178281136</v>
      </c>
      <c r="Y404" s="4">
        <f t="shared" si="112"/>
        <v>2.4110281042900943</v>
      </c>
      <c r="Z404" s="4">
        <f t="shared" si="112"/>
        <v>2.4277134759112848</v>
      </c>
      <c r="AA404" s="4">
        <f t="shared" si="112"/>
        <v>2.4193707901006891</v>
      </c>
      <c r="AB404" s="4">
        <f t="shared" si="112"/>
        <v>-1.6685371621190215E-2</v>
      </c>
      <c r="AC404" s="4"/>
      <c r="AD404" s="4">
        <f t="shared" si="95"/>
        <v>3.2424959858781888</v>
      </c>
      <c r="AE404" s="3">
        <v>3.2810000000000001</v>
      </c>
      <c r="AF404" s="4"/>
      <c r="AG404">
        <v>2.6190000000000002</v>
      </c>
      <c r="AJ404" t="s">
        <v>2262</v>
      </c>
      <c r="AL404">
        <v>-495.68157009005301</v>
      </c>
      <c r="AM404">
        <v>-247.83778029929201</v>
      </c>
      <c r="AN404">
        <v>-247.83751622799301</v>
      </c>
      <c r="AO404">
        <v>-247.837137703146</v>
      </c>
      <c r="AP404">
        <v>-247.83713133683</v>
      </c>
      <c r="AR404" t="s">
        <v>2262</v>
      </c>
      <c r="AT404">
        <v>-495.94248486429001</v>
      </c>
      <c r="AU404">
        <v>-247.96962684838101</v>
      </c>
      <c r="AV404">
        <v>-247.96925108732799</v>
      </c>
      <c r="AW404">
        <v>-247.96867675911301</v>
      </c>
      <c r="AX404">
        <v>-247.96866840852999</v>
      </c>
      <c r="AZ404" t="s">
        <v>1672</v>
      </c>
      <c r="BB404">
        <v>-496.16085778014099</v>
      </c>
      <c r="BC404">
        <v>-248.07861193543101</v>
      </c>
      <c r="BD404">
        <v>-248.078482376664</v>
      </c>
      <c r="BE404">
        <v>-248.07822760279799</v>
      </c>
      <c r="BF404">
        <v>-248.07821555362</v>
      </c>
      <c r="BH404" t="s">
        <v>1672</v>
      </c>
      <c r="BJ404">
        <v>-496.24395207599201</v>
      </c>
      <c r="BK404">
        <v>-248.120107523488</v>
      </c>
      <c r="BL404">
        <v>-248.12002967879201</v>
      </c>
      <c r="BM404">
        <v>-248.11991472782501</v>
      </c>
      <c r="BN404">
        <v>-248.11990205858601</v>
      </c>
    </row>
    <row r="405" spans="2:66">
      <c r="B405" s="4">
        <f ca="1">-'Reference worksheet'!B402</f>
        <v>2.3276372991353957</v>
      </c>
      <c r="C405" s="5" t="s">
        <v>927</v>
      </c>
      <c r="D405" s="5"/>
      <c r="E405" s="4">
        <f t="shared" si="96"/>
        <v>3.14795805326506</v>
      </c>
      <c r="F405" s="4">
        <f t="shared" si="97"/>
        <v>2.7150748867564407</v>
      </c>
      <c r="G405" s="4">
        <f t="shared" si="98"/>
        <v>2.9315164700107506</v>
      </c>
      <c r="H405" s="4">
        <f t="shared" si="99"/>
        <v>0.43288316650861924</v>
      </c>
      <c r="I405" s="4"/>
      <c r="J405" s="4">
        <f t="shared" si="100"/>
        <v>2.4044232647322374</v>
      </c>
      <c r="K405" s="4">
        <f t="shared" si="101"/>
        <v>1.7641617601270352</v>
      </c>
      <c r="L405" s="4">
        <f t="shared" si="102"/>
        <v>2.0842925124296361</v>
      </c>
      <c r="M405" s="4">
        <f t="shared" si="103"/>
        <v>0.64026150460520226</v>
      </c>
      <c r="N405" s="4"/>
      <c r="O405" s="4">
        <f t="shared" si="104"/>
        <v>2.0738296449627875</v>
      </c>
      <c r="P405" s="4">
        <f t="shared" si="105"/>
        <v>1.8068845434387815</v>
      </c>
      <c r="Q405" s="4">
        <f t="shared" si="106"/>
        <v>1.9403570942007846</v>
      </c>
      <c r="R405" s="4">
        <f t="shared" si="107"/>
        <v>0.26694510152400608</v>
      </c>
      <c r="S405" s="4"/>
      <c r="T405" s="4">
        <f t="shared" si="108"/>
        <v>1.9595214627138451</v>
      </c>
      <c r="U405" s="4">
        <f t="shared" si="109"/>
        <v>1.8278578636852918</v>
      </c>
      <c r="V405" s="4">
        <f t="shared" si="110"/>
        <v>1.8936896631995683</v>
      </c>
      <c r="W405" s="4">
        <f t="shared" si="111"/>
        <v>0.13166359902855329</v>
      </c>
      <c r="Y405" s="4">
        <f t="shared" si="112"/>
        <v>1.8395915665838072</v>
      </c>
      <c r="Z405" s="4">
        <f t="shared" si="112"/>
        <v>1.849862658698024</v>
      </c>
      <c r="AA405" s="4">
        <f t="shared" si="112"/>
        <v>1.8447271126409153</v>
      </c>
      <c r="AB405" s="4">
        <f t="shared" si="112"/>
        <v>-1.027109211421684E-2</v>
      </c>
      <c r="AC405" s="4"/>
      <c r="AD405" s="4">
        <f t="shared" si="95"/>
        <v>2.3120761642335621</v>
      </c>
      <c r="AE405" s="3">
        <v>2.3540000000000001</v>
      </c>
      <c r="AF405" s="4"/>
      <c r="AG405">
        <v>1.4870000000000001</v>
      </c>
      <c r="AJ405" t="s">
        <v>2263</v>
      </c>
      <c r="AL405">
        <v>-495.67928563024799</v>
      </c>
      <c r="AM405">
        <v>-247.837561995377</v>
      </c>
      <c r="AN405">
        <v>-247.83739688780699</v>
      </c>
      <c r="AO405">
        <v>-247.837137703146</v>
      </c>
      <c r="AP405">
        <v>-247.83713133683</v>
      </c>
      <c r="AR405" t="s">
        <v>2263</v>
      </c>
      <c r="AT405">
        <v>-495.941176859856</v>
      </c>
      <c r="AU405">
        <v>-247.96930281708799</v>
      </c>
      <c r="AV405">
        <v>-247.96906267216701</v>
      </c>
      <c r="AW405">
        <v>-247.96867675911301</v>
      </c>
      <c r="AX405">
        <v>-247.96866840852999</v>
      </c>
      <c r="AZ405" t="s">
        <v>1673</v>
      </c>
      <c r="BB405">
        <v>-496.15974801418503</v>
      </c>
      <c r="BC405">
        <v>-248.07847288358499</v>
      </c>
      <c r="BD405">
        <v>-248.078395676913</v>
      </c>
      <c r="BE405">
        <v>-248.07822760279799</v>
      </c>
      <c r="BF405">
        <v>-248.07821555362</v>
      </c>
      <c r="BH405" t="s">
        <v>1673</v>
      </c>
      <c r="BJ405">
        <v>-496.24293948250198</v>
      </c>
      <c r="BK405">
        <v>-248.12003895863401</v>
      </c>
      <c r="BL405">
        <v>-248.119987647069</v>
      </c>
      <c r="BM405">
        <v>-248.11991472782501</v>
      </c>
      <c r="BN405">
        <v>-248.11990205858601</v>
      </c>
    </row>
    <row r="406" spans="2:66">
      <c r="B406" s="4">
        <f ca="1">-'Reference worksheet'!B403</f>
        <v>1.2059371876131182</v>
      </c>
      <c r="C406" s="5" t="s">
        <v>928</v>
      </c>
      <c r="D406" s="5"/>
      <c r="E406" s="4">
        <f t="shared" si="96"/>
        <v>1.5849690604787607</v>
      </c>
      <c r="F406" s="4">
        <f t="shared" si="97"/>
        <v>1.3560048449475617</v>
      </c>
      <c r="G406" s="4">
        <f t="shared" si="98"/>
        <v>1.4704869527131612</v>
      </c>
      <c r="H406" s="4">
        <f t="shared" si="99"/>
        <v>0.22896421553119906</v>
      </c>
      <c r="I406" s="4"/>
      <c r="J406" s="4">
        <f t="shared" si="100"/>
        <v>1.2830720224014136</v>
      </c>
      <c r="K406" s="4">
        <f t="shared" si="101"/>
        <v>0.94478752004165301</v>
      </c>
      <c r="L406" s="4">
        <f t="shared" si="102"/>
        <v>1.1139297712215332</v>
      </c>
      <c r="M406" s="4">
        <f t="shared" si="103"/>
        <v>0.3382845023597606</v>
      </c>
      <c r="N406" s="4"/>
      <c r="O406" s="4">
        <f t="shared" si="104"/>
        <v>1.0931607507941996</v>
      </c>
      <c r="P406" s="4">
        <f t="shared" si="105"/>
        <v>0.95922839932406401</v>
      </c>
      <c r="Q406" s="4">
        <f t="shared" si="106"/>
        <v>1.0261945750591317</v>
      </c>
      <c r="R406" s="4">
        <f t="shared" si="107"/>
        <v>0.1339323514701356</v>
      </c>
      <c r="S406" s="4"/>
      <c r="T406" s="4">
        <f t="shared" si="108"/>
        <v>1.0329461734851082</v>
      </c>
      <c r="U406" s="4">
        <f t="shared" si="109"/>
        <v>0.96838607909706476</v>
      </c>
      <c r="V406" s="4">
        <f t="shared" si="110"/>
        <v>1.0006661262910865</v>
      </c>
      <c r="W406" s="4">
        <f t="shared" si="111"/>
        <v>6.4560094388043443E-2</v>
      </c>
      <c r="Y406" s="4">
        <f t="shared" si="112"/>
        <v>0.96977022352147135</v>
      </c>
      <c r="Z406" s="4">
        <f t="shared" si="112"/>
        <v>0.97799413656381962</v>
      </c>
      <c r="AA406" s="4">
        <f t="shared" si="112"/>
        <v>0.97388218004264571</v>
      </c>
      <c r="AB406" s="4">
        <f t="shared" si="112"/>
        <v>-8.2239130423483325E-3</v>
      </c>
      <c r="AC406" s="4"/>
      <c r="AD406" s="4">
        <f t="shared" si="95"/>
        <v>1.180056341337048</v>
      </c>
      <c r="AE406" s="3">
        <v>1.206</v>
      </c>
      <c r="AF406" s="4"/>
      <c r="AG406">
        <v>0.65600000000000003</v>
      </c>
      <c r="AJ406" t="s">
        <v>2264</v>
      </c>
      <c r="AL406">
        <v>-495.67679484884502</v>
      </c>
      <c r="AM406">
        <v>-247.837357626033</v>
      </c>
      <c r="AN406">
        <v>-247.83727629163101</v>
      </c>
      <c r="AO406">
        <v>-247.837137703146</v>
      </c>
      <c r="AP406">
        <v>-247.83713133683</v>
      </c>
      <c r="AR406" t="s">
        <v>2264</v>
      </c>
      <c r="AT406">
        <v>-495.93938987297798</v>
      </c>
      <c r="AU406">
        <v>-247.96900075550801</v>
      </c>
      <c r="AV406">
        <v>-247.96888350278201</v>
      </c>
      <c r="AW406">
        <v>-247.96867675911301</v>
      </c>
      <c r="AX406">
        <v>-247.96866840852999</v>
      </c>
      <c r="AZ406" t="s">
        <v>1674</v>
      </c>
      <c r="BB406">
        <v>-496.15818521889003</v>
      </c>
      <c r="BC406">
        <v>-248.078349309423</v>
      </c>
      <c r="BD406">
        <v>-248.07830728177399</v>
      </c>
      <c r="BE406">
        <v>-248.07822760279799</v>
      </c>
      <c r="BF406">
        <v>-248.07821555362</v>
      </c>
      <c r="BH406" t="s">
        <v>1674</v>
      </c>
      <c r="BJ406">
        <v>-496.24146289085002</v>
      </c>
      <c r="BK406">
        <v>-248.11997625005799</v>
      </c>
      <c r="BL406">
        <v>-248.119943419408</v>
      </c>
      <c r="BM406">
        <v>-248.11991472782501</v>
      </c>
      <c r="BN406">
        <v>-248.11990205858601</v>
      </c>
    </row>
    <row r="407" spans="2:66">
      <c r="B407" s="4">
        <f ca="1">-'Reference worksheet'!B404</f>
        <v>0.38410214231825823</v>
      </c>
      <c r="C407" s="5" t="s">
        <v>929</v>
      </c>
      <c r="D407" s="5"/>
      <c r="E407" s="4">
        <f t="shared" si="96"/>
        <v>0.4741789630430453</v>
      </c>
      <c r="F407" s="4">
        <f t="shared" si="97"/>
        <v>0.40430356951338969</v>
      </c>
      <c r="G407" s="4">
        <f t="shared" si="98"/>
        <v>0.43924126627821747</v>
      </c>
      <c r="H407" s="4">
        <f t="shared" si="99"/>
        <v>6.9875393529655605E-2</v>
      </c>
      <c r="I407" s="4"/>
      <c r="J407" s="4">
        <f t="shared" si="100"/>
        <v>0.40508383929061004</v>
      </c>
      <c r="K407" s="4">
        <f t="shared" si="101"/>
        <v>0.30090589181077182</v>
      </c>
      <c r="L407" s="4">
        <f t="shared" si="102"/>
        <v>0.35299486555069093</v>
      </c>
      <c r="M407" s="4">
        <f t="shared" si="103"/>
        <v>0.10417794747983822</v>
      </c>
      <c r="N407" s="4"/>
      <c r="O407" s="4">
        <f t="shared" si="104"/>
        <v>0.35297681524818336</v>
      </c>
      <c r="P407" s="4">
        <f t="shared" si="105"/>
        <v>0.30620437935451217</v>
      </c>
      <c r="Q407" s="4">
        <f t="shared" si="106"/>
        <v>0.32959059730134777</v>
      </c>
      <c r="R407" s="4">
        <f t="shared" si="107"/>
        <v>4.6772435893671194E-2</v>
      </c>
      <c r="S407" s="4"/>
      <c r="T407" s="4">
        <f t="shared" si="108"/>
        <v>0.32833581991380745</v>
      </c>
      <c r="U407" s="4">
        <f t="shared" si="109"/>
        <v>0.30943323953524238</v>
      </c>
      <c r="V407" s="4">
        <f t="shared" si="110"/>
        <v>0.31888452972452491</v>
      </c>
      <c r="W407" s="4">
        <f t="shared" si="111"/>
        <v>1.890258037856507E-2</v>
      </c>
      <c r="Y407" s="4">
        <f t="shared" si="112"/>
        <v>0.30248297234987204</v>
      </c>
      <c r="Z407" s="4">
        <f t="shared" si="112"/>
        <v>0.3128208961183036</v>
      </c>
      <c r="AA407" s="4">
        <f t="shared" si="112"/>
        <v>0.30765193423408782</v>
      </c>
      <c r="AB407" s="4">
        <f t="shared" si="112"/>
        <v>-1.0337923768431519E-2</v>
      </c>
      <c r="AC407" s="4"/>
      <c r="AD407" s="4">
        <f t="shared" si="95"/>
        <v>0.36233837335790792</v>
      </c>
      <c r="AE407" s="3">
        <v>0.374</v>
      </c>
      <c r="AF407" s="4"/>
      <c r="AG407">
        <v>0.17399999999999999</v>
      </c>
      <c r="AJ407" t="s">
        <v>2265</v>
      </c>
      <c r="AL407">
        <v>-495.675024692222</v>
      </c>
      <c r="AM407">
        <v>-247.83720505020301</v>
      </c>
      <c r="AN407">
        <v>-247.837175343296</v>
      </c>
      <c r="AO407">
        <v>-247.837137703146</v>
      </c>
      <c r="AP407">
        <v>-247.83713133683</v>
      </c>
      <c r="AR407" t="s">
        <v>2265</v>
      </c>
      <c r="AT407">
        <v>-495.93799070980498</v>
      </c>
      <c r="AU407">
        <v>-247.968776833416</v>
      </c>
      <c r="AV407">
        <v>-247.96873435234701</v>
      </c>
      <c r="AW407">
        <v>-247.96867675911301</v>
      </c>
      <c r="AX407">
        <v>-247.96866840852999</v>
      </c>
      <c r="AZ407" t="s">
        <v>1675</v>
      </c>
      <c r="BB407">
        <v>-496.15700566075498</v>
      </c>
      <c r="BC407">
        <v>-248.07826989423199</v>
      </c>
      <c r="BD407">
        <v>-248.078247798804</v>
      </c>
      <c r="BE407">
        <v>-248.07822760279799</v>
      </c>
      <c r="BF407">
        <v>-248.07821555362</v>
      </c>
      <c r="BH407" t="s">
        <v>1675</v>
      </c>
      <c r="BJ407">
        <v>-496.240340022824</v>
      </c>
      <c r="BK407">
        <v>-248.11993094772799</v>
      </c>
      <c r="BL407">
        <v>-248.11991596186101</v>
      </c>
      <c r="BM407">
        <v>-248.11991472782501</v>
      </c>
      <c r="BN407">
        <v>-248.11990205858601</v>
      </c>
    </row>
    <row r="408" spans="2:66">
      <c r="B408" s="4">
        <f ca="1">-'Reference worksheet'!B405</f>
        <v>2.0991180350437078</v>
      </c>
      <c r="C408" s="5" t="s">
        <v>930</v>
      </c>
      <c r="D408" s="5"/>
      <c r="E408" s="4">
        <f t="shared" si="96"/>
        <v>4.9723318624981401</v>
      </c>
      <c r="F408" s="4">
        <f t="shared" si="97"/>
        <v>3.6429164098478806</v>
      </c>
      <c r="G408" s="4">
        <f t="shared" si="98"/>
        <v>4.3076241361730103</v>
      </c>
      <c r="H408" s="4">
        <f t="shared" si="99"/>
        <v>1.3294154526502595</v>
      </c>
      <c r="I408" s="4"/>
      <c r="J408" s="4">
        <f t="shared" si="100"/>
        <v>1.65466398105297</v>
      </c>
      <c r="K408" s="4">
        <f t="shared" si="101"/>
        <v>-0.29969591483538816</v>
      </c>
      <c r="L408" s="4">
        <f t="shared" si="102"/>
        <v>0.67748403310879091</v>
      </c>
      <c r="M408" s="4">
        <f t="shared" si="103"/>
        <v>1.9543598958883581</v>
      </c>
      <c r="N408" s="4"/>
      <c r="O408" s="4">
        <f t="shared" si="104"/>
        <v>0.82511902994523034</v>
      </c>
      <c r="P408" s="4">
        <f t="shared" si="105"/>
        <v>-2.941220483447134E-2</v>
      </c>
      <c r="Q408" s="4">
        <f t="shared" si="106"/>
        <v>0.39785341255537948</v>
      </c>
      <c r="R408" s="4">
        <f t="shared" si="107"/>
        <v>0.85453123477970172</v>
      </c>
      <c r="S408" s="4"/>
      <c r="T408" s="4">
        <f t="shared" si="108"/>
        <v>0.53315882884182964</v>
      </c>
      <c r="U408" s="4">
        <f t="shared" si="109"/>
        <v>8.8168621364970709E-2</v>
      </c>
      <c r="V408" s="4">
        <f t="shared" si="110"/>
        <v>0.31066372510340018</v>
      </c>
      <c r="W408" s="4">
        <f t="shared" si="111"/>
        <v>0.44499020747685891</v>
      </c>
      <c r="Y408" s="4">
        <f t="shared" si="112"/>
        <v>0.22683992932350761</v>
      </c>
      <c r="Z408" s="4">
        <f t="shared" si="112"/>
        <v>0.21153211114799186</v>
      </c>
      <c r="AA408" s="4">
        <f t="shared" si="112"/>
        <v>0.21918602023574976</v>
      </c>
      <c r="AB408" s="4">
        <f t="shared" ref="AB408" si="113">W408+(W408-R408)/((5/4)^3-1)</f>
        <v>1.5307818175515631E-2</v>
      </c>
      <c r="AC408" s="4"/>
      <c r="AD408" s="4">
        <f t="shared" ref="AD408:AD471" si="114">AA408+$AD$19*AG408</f>
        <v>2.0709819933251068</v>
      </c>
      <c r="AE408" s="3">
        <v>2.0960000000000001</v>
      </c>
      <c r="AF408" s="4"/>
      <c r="AG408">
        <v>5.8920000000000003</v>
      </c>
      <c r="AJ408" t="s">
        <v>2266</v>
      </c>
      <c r="AL408">
        <v>-479.63830828717698</v>
      </c>
      <c r="AM408">
        <v>-231.79464411604999</v>
      </c>
      <c r="AN408">
        <v>-247.837858814539</v>
      </c>
      <c r="AO408">
        <v>-231.793285628413</v>
      </c>
      <c r="AP408">
        <v>-247.837098743887</v>
      </c>
      <c r="AR408" t="s">
        <v>2266</v>
      </c>
      <c r="AT408">
        <v>-479.90698190760401</v>
      </c>
      <c r="AU408">
        <v>-231.93766572437499</v>
      </c>
      <c r="AV408">
        <v>-247.96979377905001</v>
      </c>
      <c r="AW408">
        <v>-231.93569097861399</v>
      </c>
      <c r="AX408">
        <v>-247.96865405419999</v>
      </c>
      <c r="AZ408" t="s">
        <v>1676</v>
      </c>
      <c r="BB408">
        <v>-480.12010255255501</v>
      </c>
      <c r="BC408">
        <v>-232.04137938675899</v>
      </c>
      <c r="BD408">
        <v>-248.07877003712599</v>
      </c>
      <c r="BE408">
        <v>-232.040577549136</v>
      </c>
      <c r="BF408">
        <v>-248.07821009260101</v>
      </c>
      <c r="BH408" t="s">
        <v>1676</v>
      </c>
      <c r="BJ408">
        <v>-480.200697086437</v>
      </c>
      <c r="BK408">
        <v>-232.08035962070301</v>
      </c>
      <c r="BL408">
        <v>-248.12019696009801</v>
      </c>
      <c r="BM408">
        <v>-232.079948244657</v>
      </c>
      <c r="BN408">
        <v>-248.11989919913901</v>
      </c>
    </row>
    <row r="409" spans="2:66">
      <c r="B409" s="4">
        <f ca="1">-'Reference worksheet'!B406</f>
        <v>3.0635971250776199</v>
      </c>
      <c r="C409" s="5" t="s">
        <v>931</v>
      </c>
      <c r="D409" s="5"/>
      <c r="E409" s="4">
        <f t="shared" ref="E409:E472" si="115">627.5095*(AO409+AP409-AL409)</f>
        <v>5.3838177595571848</v>
      </c>
      <c r="F409" s="4">
        <f t="shared" ref="F409:F472" si="116">627.5095*(AM409+AN409-AL409)</f>
        <v>4.2759956289621046</v>
      </c>
      <c r="G409" s="4">
        <f t="shared" ref="G409:G472" si="117">(E409+F409)/2</f>
        <v>4.8299066942596447</v>
      </c>
      <c r="H409" s="4">
        <f t="shared" ref="H409:H472" si="118">E409-F409</f>
        <v>1.1078221305950802</v>
      </c>
      <c r="I409" s="4"/>
      <c r="J409" s="4">
        <f t="shared" ref="J409:J472" si="119">627.5095*(AW409+AX409-AT409)</f>
        <v>2.795903021246902</v>
      </c>
      <c r="K409" s="4">
        <f t="shared" ref="K409:K472" si="120">627.5095*(AU409+AV409-AT409)</f>
        <v>1.1644948566643381</v>
      </c>
      <c r="L409" s="4">
        <f t="shared" ref="L409:L472" si="121">(J409+K409)/2</f>
        <v>1.98019893895562</v>
      </c>
      <c r="M409" s="4">
        <f t="shared" ref="M409:M472" si="122">J409-K409</f>
        <v>1.631408164582564</v>
      </c>
      <c r="N409" s="4"/>
      <c r="O409" s="4">
        <f t="shared" ref="O409:O472" si="123">627.5095*(BE409+BF409-BB409)</f>
        <v>2.0744006672897495</v>
      </c>
      <c r="P409" s="4">
        <f t="shared" ref="P409:P472" si="124">627.5095*(BC409+BD409-BB409)</f>
        <v>1.3654466741543183</v>
      </c>
      <c r="Q409" s="4">
        <f t="shared" ref="Q409:Q472" si="125">(O409+P409)/2</f>
        <v>1.719923670722034</v>
      </c>
      <c r="R409" s="4">
        <f t="shared" ref="R409:R472" si="126">O409-P409</f>
        <v>0.70895399313543117</v>
      </c>
      <c r="S409" s="4"/>
      <c r="T409" s="4">
        <f t="shared" ref="T409:T472" si="127">627.5095*(BM409+BN409-BJ409)</f>
        <v>1.8054657619962038</v>
      </c>
      <c r="U409" s="4">
        <f t="shared" ref="U409:U472" si="128">627.5095*(BK409+BL409-BJ409)</f>
        <v>1.4478294408190593</v>
      </c>
      <c r="V409" s="4">
        <f t="shared" ref="V409:V472" si="129">(T409+U409)/2</f>
        <v>1.6266476014076314</v>
      </c>
      <c r="W409" s="4">
        <f t="shared" ref="W409:W472" si="130">T409-U409</f>
        <v>0.3576363211771445</v>
      </c>
      <c r="Y409" s="4">
        <f t="shared" ref="Y409:AB472" si="131">T409+(T409-O409)/((5/4)^3-1)</f>
        <v>1.5233045498849427</v>
      </c>
      <c r="Z409" s="4">
        <f t="shared" si="131"/>
        <v>1.5342638189591153</v>
      </c>
      <c r="AA409" s="4">
        <f t="shared" si="131"/>
        <v>1.5287841844220287</v>
      </c>
      <c r="AB409" s="4">
        <f t="shared" si="131"/>
        <v>-1.0959269074172662E-2</v>
      </c>
      <c r="AC409" s="4"/>
      <c r="AD409" s="4">
        <f t="shared" si="114"/>
        <v>3.0691188864096288</v>
      </c>
      <c r="AE409" s="3">
        <v>3.0630000000000002</v>
      </c>
      <c r="AF409" s="4"/>
      <c r="AG409">
        <v>4.9009999999999998</v>
      </c>
      <c r="AJ409" t="s">
        <v>2267</v>
      </c>
      <c r="AL409">
        <v>-479.638964031667</v>
      </c>
      <c r="AM409">
        <v>-231.794436548015</v>
      </c>
      <c r="AN409">
        <v>-247.837713251152</v>
      </c>
      <c r="AO409">
        <v>-231.793285628413</v>
      </c>
      <c r="AP409">
        <v>-247.837098743887</v>
      </c>
      <c r="AR409" t="s">
        <v>2267</v>
      </c>
      <c r="AT409">
        <v>-479.90880058770398</v>
      </c>
      <c r="AU409">
        <v>-231.93736407776001</v>
      </c>
      <c r="AV409">
        <v>-247.969580769343</v>
      </c>
      <c r="AW409">
        <v>-231.93569097861399</v>
      </c>
      <c r="AX409">
        <v>-247.96865405419999</v>
      </c>
      <c r="AZ409" t="s">
        <v>1677</v>
      </c>
      <c r="BB409">
        <v>-480.12209340948601</v>
      </c>
      <c r="BC409">
        <v>-232.04125234110199</v>
      </c>
      <c r="BD409">
        <v>-248.078665090691</v>
      </c>
      <c r="BE409">
        <v>-232.040577549136</v>
      </c>
      <c r="BF409">
        <v>-248.07821009260101</v>
      </c>
      <c r="BH409" t="s">
        <v>1677</v>
      </c>
      <c r="BJ409">
        <v>-480.20272463651099</v>
      </c>
      <c r="BK409">
        <v>-232.08028984539001</v>
      </c>
      <c r="BL409">
        <v>-248.120127528138</v>
      </c>
      <c r="BM409">
        <v>-232.079948244657</v>
      </c>
      <c r="BN409">
        <v>-248.11989919913901</v>
      </c>
    </row>
    <row r="410" spans="2:66">
      <c r="B410" s="4">
        <f ca="1">-'Reference worksheet'!B407</f>
        <v>3.3543258315299189</v>
      </c>
      <c r="C410" s="5" t="s">
        <v>932</v>
      </c>
      <c r="D410" s="5"/>
      <c r="E410" s="4">
        <f t="shared" si="115"/>
        <v>5.2596844646652459</v>
      </c>
      <c r="F410" s="4">
        <f t="shared" si="116"/>
        <v>4.3289104315342302</v>
      </c>
      <c r="G410" s="4">
        <f t="shared" si="117"/>
        <v>4.794297448099738</v>
      </c>
      <c r="H410" s="4">
        <f t="shared" si="118"/>
        <v>0.9307740331310157</v>
      </c>
      <c r="I410" s="4"/>
      <c r="J410" s="4">
        <f t="shared" si="119"/>
        <v>3.2264607536708154</v>
      </c>
      <c r="K410" s="4">
        <f t="shared" si="120"/>
        <v>1.852666370859231</v>
      </c>
      <c r="L410" s="4">
        <f t="shared" si="121"/>
        <v>2.5395635622650232</v>
      </c>
      <c r="M410" s="4">
        <f t="shared" si="122"/>
        <v>1.3737943828115844</v>
      </c>
      <c r="N410" s="4"/>
      <c r="O410" s="4">
        <f t="shared" si="123"/>
        <v>2.5960255364216511</v>
      </c>
      <c r="P410" s="4">
        <f t="shared" si="124"/>
        <v>2.00568710950906</v>
      </c>
      <c r="Q410" s="4">
        <f t="shared" si="125"/>
        <v>2.3008563229653554</v>
      </c>
      <c r="R410" s="4">
        <f t="shared" si="126"/>
        <v>0.59033842691259109</v>
      </c>
      <c r="S410" s="4"/>
      <c r="T410" s="4">
        <f t="shared" si="127"/>
        <v>2.3538216867983208</v>
      </c>
      <c r="U410" s="4">
        <f t="shared" si="128"/>
        <v>2.0626722888083977</v>
      </c>
      <c r="V410" s="4">
        <f t="shared" si="129"/>
        <v>2.208246987803359</v>
      </c>
      <c r="W410" s="4">
        <f t="shared" si="130"/>
        <v>0.29114939798992312</v>
      </c>
      <c r="Y410" s="4">
        <f t="shared" si="131"/>
        <v>2.0997061724394168</v>
      </c>
      <c r="Z410" s="4">
        <f t="shared" si="131"/>
        <v>2.1224600179093422</v>
      </c>
      <c r="AA410" s="4">
        <f t="shared" si="131"/>
        <v>2.1110830951743793</v>
      </c>
      <c r="AB410" s="4">
        <f t="shared" si="131"/>
        <v>-2.275384546992526E-2</v>
      </c>
      <c r="AC410" s="4"/>
      <c r="AD410" s="4">
        <f t="shared" si="114"/>
        <v>3.349070932580859</v>
      </c>
      <c r="AE410" s="3">
        <v>3.3639999999999999</v>
      </c>
      <c r="AF410" s="4"/>
      <c r="AG410">
        <v>3.9390000000000001</v>
      </c>
      <c r="AJ410" t="s">
        <v>2268</v>
      </c>
      <c r="AL410">
        <v>-479.63876621267798</v>
      </c>
      <c r="AM410">
        <v>-231.794256884237</v>
      </c>
      <c r="AN410">
        <v>-247.83761077083901</v>
      </c>
      <c r="AO410">
        <v>-231.793285628413</v>
      </c>
      <c r="AP410">
        <v>-247.837098743887</v>
      </c>
      <c r="AR410" t="s">
        <v>2268</v>
      </c>
      <c r="AT410">
        <v>-479.909486725097</v>
      </c>
      <c r="AU410">
        <v>-231.937108862163</v>
      </c>
      <c r="AV410">
        <v>-247.96942545126399</v>
      </c>
      <c r="AW410">
        <v>-231.93569097861399</v>
      </c>
      <c r="AX410">
        <v>-247.96865405419999</v>
      </c>
      <c r="AZ410" t="s">
        <v>1678</v>
      </c>
      <c r="BB410">
        <v>-480.12292467159301</v>
      </c>
      <c r="BC410">
        <v>-232.04113558922299</v>
      </c>
      <c r="BD410">
        <v>-248.07859281664099</v>
      </c>
      <c r="BE410">
        <v>-232.040577549136</v>
      </c>
      <c r="BF410">
        <v>-248.07821009260101</v>
      </c>
      <c r="BH410" t="s">
        <v>1678</v>
      </c>
      <c r="BJ410">
        <v>-480.20359849726498</v>
      </c>
      <c r="BK410">
        <v>-232.08022323230901</v>
      </c>
      <c r="BL410">
        <v>-248.12008818756701</v>
      </c>
      <c r="BM410">
        <v>-232.079948244657</v>
      </c>
      <c r="BN410">
        <v>-248.11989919913901</v>
      </c>
    </row>
    <row r="411" spans="2:66">
      <c r="B411" s="4">
        <f ca="1">-'Reference worksheet'!B408</f>
        <v>3.2911233423846373</v>
      </c>
      <c r="C411" s="5" t="s">
        <v>933</v>
      </c>
      <c r="D411" s="5"/>
      <c r="E411" s="4">
        <f t="shared" si="115"/>
        <v>4.8689748593727824</v>
      </c>
      <c r="F411" s="4">
        <f t="shared" si="116"/>
        <v>4.0648909437248406</v>
      </c>
      <c r="G411" s="4">
        <f t="shared" si="117"/>
        <v>4.4669329015488115</v>
      </c>
      <c r="H411" s="4">
        <f t="shared" si="118"/>
        <v>0.80408391564794179</v>
      </c>
      <c r="I411" s="4"/>
      <c r="J411" s="4">
        <f t="shared" si="119"/>
        <v>3.2649862382059669</v>
      </c>
      <c r="K411" s="4">
        <f t="shared" si="120"/>
        <v>2.0838059641800788</v>
      </c>
      <c r="L411" s="4">
        <f t="shared" si="121"/>
        <v>2.6743961011930226</v>
      </c>
      <c r="M411" s="4">
        <f t="shared" si="122"/>
        <v>1.1811802740258881</v>
      </c>
      <c r="N411" s="4"/>
      <c r="O411" s="4">
        <f t="shared" si="123"/>
        <v>2.7090771565988478</v>
      </c>
      <c r="P411" s="4">
        <f t="shared" si="124"/>
        <v>2.2005064516590718</v>
      </c>
      <c r="Q411" s="4">
        <f t="shared" si="125"/>
        <v>2.45479180412896</v>
      </c>
      <c r="R411" s="4">
        <f t="shared" si="126"/>
        <v>0.50857070493977607</v>
      </c>
      <c r="S411" s="4"/>
      <c r="T411" s="4">
        <f t="shared" si="127"/>
        <v>2.4979291506212977</v>
      </c>
      <c r="U411" s="4">
        <f t="shared" si="128"/>
        <v>2.2423695111747737</v>
      </c>
      <c r="V411" s="4">
        <f t="shared" si="129"/>
        <v>2.3701493308980357</v>
      </c>
      <c r="W411" s="4">
        <f t="shared" si="130"/>
        <v>0.25555963944652405</v>
      </c>
      <c r="Y411" s="4">
        <f t="shared" si="131"/>
        <v>2.2763968164809172</v>
      </c>
      <c r="Z411" s="4">
        <f t="shared" si="131"/>
        <v>2.2862914096830509</v>
      </c>
      <c r="AA411" s="4">
        <f t="shared" si="131"/>
        <v>2.281344113081984</v>
      </c>
      <c r="AB411" s="4">
        <f t="shared" si="131"/>
        <v>-9.8945932021338168E-3</v>
      </c>
      <c r="AC411" s="4"/>
      <c r="AD411" s="4">
        <f t="shared" si="114"/>
        <v>3.2688429161109656</v>
      </c>
      <c r="AE411" s="3">
        <v>3.298</v>
      </c>
      <c r="AF411" s="4"/>
      <c r="AG411">
        <v>3.1419999999999999</v>
      </c>
      <c r="AJ411" t="s">
        <v>2269</v>
      </c>
      <c r="AL411">
        <v>-479.63814357731502</v>
      </c>
      <c r="AM411">
        <v>-231.79412243832701</v>
      </c>
      <c r="AN411">
        <v>-247.83754332320399</v>
      </c>
      <c r="AO411">
        <v>-231.793285628413</v>
      </c>
      <c r="AP411">
        <v>-247.837098743887</v>
      </c>
      <c r="AR411" t="s">
        <v>2269</v>
      </c>
      <c r="AT411">
        <v>-479.909548119362</v>
      </c>
      <c r="AU411">
        <v>-231.936912702173</v>
      </c>
      <c r="AV411">
        <v>-247.969314661146</v>
      </c>
      <c r="AW411">
        <v>-231.93569097861399</v>
      </c>
      <c r="AX411">
        <v>-247.96865405419999</v>
      </c>
      <c r="AZ411" t="s">
        <v>1679</v>
      </c>
      <c r="BB411">
        <v>-480.12310483081001</v>
      </c>
      <c r="BC411">
        <v>-232.04105388202501</v>
      </c>
      <c r="BD411">
        <v>-248.07854421868501</v>
      </c>
      <c r="BE411">
        <v>-232.040577549136</v>
      </c>
      <c r="BF411">
        <v>-248.07821009260101</v>
      </c>
      <c r="BH411" t="s">
        <v>1679</v>
      </c>
      <c r="BJ411">
        <v>-480.20382814711701</v>
      </c>
      <c r="BK411">
        <v>-232.08018558901301</v>
      </c>
      <c r="BL411">
        <v>-248.120069114975</v>
      </c>
      <c r="BM411">
        <v>-232.079948244657</v>
      </c>
      <c r="BN411">
        <v>-248.11989919913901</v>
      </c>
    </row>
    <row r="412" spans="2:66">
      <c r="B412" s="4">
        <f ca="1">-'Reference worksheet'!B409</f>
        <v>3.0563204590178414</v>
      </c>
      <c r="C412" s="5" t="s">
        <v>934</v>
      </c>
      <c r="D412" s="5"/>
      <c r="E412" s="4">
        <f t="shared" si="115"/>
        <v>4.3596242630408693</v>
      </c>
      <c r="F412" s="4">
        <f t="shared" si="116"/>
        <v>3.6848854757566007</v>
      </c>
      <c r="G412" s="4">
        <f t="shared" si="117"/>
        <v>4.0222548693987346</v>
      </c>
      <c r="H412" s="4">
        <f t="shared" si="118"/>
        <v>0.6747387872842685</v>
      </c>
      <c r="I412" s="4"/>
      <c r="J412" s="4">
        <f t="shared" si="119"/>
        <v>3.0869938029358841</v>
      </c>
      <c r="K412" s="4">
        <f t="shared" si="120"/>
        <v>2.088519229433659</v>
      </c>
      <c r="L412" s="4">
        <f t="shared" si="121"/>
        <v>2.5877565161847715</v>
      </c>
      <c r="M412" s="4">
        <f t="shared" si="122"/>
        <v>0.99847457350222513</v>
      </c>
      <c r="N412" s="4"/>
      <c r="O412" s="4">
        <f t="shared" si="123"/>
        <v>2.5973013680248371</v>
      </c>
      <c r="P412" s="4">
        <f t="shared" si="124"/>
        <v>2.1790020217919142</v>
      </c>
      <c r="Q412" s="4">
        <f t="shared" si="125"/>
        <v>2.3881516949083759</v>
      </c>
      <c r="R412" s="4">
        <f t="shared" si="126"/>
        <v>0.41829934623292298</v>
      </c>
      <c r="S412" s="4"/>
      <c r="T412" s="4">
        <f t="shared" si="127"/>
        <v>2.4159505784834292</v>
      </c>
      <c r="U412" s="4">
        <f t="shared" si="128"/>
        <v>2.2115508397484369</v>
      </c>
      <c r="V412" s="4">
        <f t="shared" si="129"/>
        <v>2.3137507091159328</v>
      </c>
      <c r="W412" s="4">
        <f t="shared" si="130"/>
        <v>0.20439973873499229</v>
      </c>
      <c r="Y412" s="4">
        <f t="shared" si="131"/>
        <v>2.2256808976530995</v>
      </c>
      <c r="Z412" s="4">
        <f t="shared" si="131"/>
        <v>2.2457004192438053</v>
      </c>
      <c r="AA412" s="4">
        <f t="shared" si="131"/>
        <v>2.2356906584484517</v>
      </c>
      <c r="AB412" s="4">
        <f t="shared" si="131"/>
        <v>-2.0019521590705497E-2</v>
      </c>
      <c r="AC412" s="4"/>
      <c r="AD412" s="4">
        <f t="shared" si="114"/>
        <v>3.0270725763437336</v>
      </c>
      <c r="AE412" s="3">
        <v>2.7130000000000001</v>
      </c>
      <c r="AF412" s="4"/>
      <c r="AG412">
        <v>2.5179999999999998</v>
      </c>
      <c r="AJ412" t="s">
        <v>2270</v>
      </c>
      <c r="AL412">
        <v>-479.63733187550599</v>
      </c>
      <c r="AM412">
        <v>-231.794003441542</v>
      </c>
      <c r="AN412">
        <v>-247.837456195415</v>
      </c>
      <c r="AO412">
        <v>-231.793285628413</v>
      </c>
      <c r="AP412">
        <v>-247.837098743887</v>
      </c>
      <c r="AR412" t="s">
        <v>2270</v>
      </c>
      <c r="AT412">
        <v>-479.90926447037299</v>
      </c>
      <c r="AU412">
        <v>-231.93674253626901</v>
      </c>
      <c r="AV412">
        <v>-247.96919366699501</v>
      </c>
      <c r="AW412">
        <v>-231.93569097861399</v>
      </c>
      <c r="AX412">
        <v>-247.96865405419999</v>
      </c>
      <c r="AZ412" t="s">
        <v>1680</v>
      </c>
      <c r="BB412">
        <v>-480.12292670476</v>
      </c>
      <c r="BC412">
        <v>-232.040980410396</v>
      </c>
      <c r="BD412">
        <v>-248.07847383375301</v>
      </c>
      <c r="BE412">
        <v>-232.040577549136</v>
      </c>
      <c r="BF412">
        <v>-248.07821009260101</v>
      </c>
      <c r="BH412" t="s">
        <v>1680</v>
      </c>
      <c r="BJ412">
        <v>-480.20369750595199</v>
      </c>
      <c r="BK412">
        <v>-232.08015036777101</v>
      </c>
      <c r="BL412">
        <v>-248.12002280772899</v>
      </c>
      <c r="BM412">
        <v>-232.079948244657</v>
      </c>
      <c r="BN412">
        <v>-248.11989919913901</v>
      </c>
    </row>
    <row r="413" spans="2:66">
      <c r="B413" s="4">
        <f ca="1">-'Reference worksheet'!B410</f>
        <v>2.1339736282134121</v>
      </c>
      <c r="C413" s="5" t="s">
        <v>935</v>
      </c>
      <c r="D413" s="5"/>
      <c r="E413" s="4">
        <f t="shared" si="115"/>
        <v>2.9022821722613861</v>
      </c>
      <c r="F413" s="4">
        <f t="shared" si="116"/>
        <v>2.4717456798035258</v>
      </c>
      <c r="G413" s="4">
        <f t="shared" si="117"/>
        <v>2.6870139260324559</v>
      </c>
      <c r="H413" s="4">
        <f t="shared" si="118"/>
        <v>0.4305364924578603</v>
      </c>
      <c r="I413" s="4"/>
      <c r="J413" s="4">
        <f t="shared" si="119"/>
        <v>2.242395552828981</v>
      </c>
      <c r="K413" s="4">
        <f t="shared" si="120"/>
        <v>1.6039354171494149</v>
      </c>
      <c r="L413" s="4">
        <f t="shared" si="121"/>
        <v>1.9231654849891979</v>
      </c>
      <c r="M413" s="4">
        <f t="shared" si="122"/>
        <v>0.63846013567956605</v>
      </c>
      <c r="N413" s="4"/>
      <c r="O413" s="4">
        <f t="shared" si="123"/>
        <v>1.9020386199961286</v>
      </c>
      <c r="P413" s="4">
        <f t="shared" si="124"/>
        <v>1.6421025059136376</v>
      </c>
      <c r="Q413" s="4">
        <f t="shared" si="125"/>
        <v>1.772070562954883</v>
      </c>
      <c r="R413" s="4">
        <f t="shared" si="126"/>
        <v>0.25993611408249095</v>
      </c>
      <c r="S413" s="4"/>
      <c r="T413" s="4">
        <f t="shared" si="127"/>
        <v>1.7900040082493549</v>
      </c>
      <c r="U413" s="4">
        <f t="shared" si="128"/>
        <v>1.660959337687977</v>
      </c>
      <c r="V413" s="4">
        <f t="shared" si="129"/>
        <v>1.7254816729686659</v>
      </c>
      <c r="W413" s="4">
        <f t="shared" si="130"/>
        <v>0.12904467056137792</v>
      </c>
      <c r="Y413" s="4">
        <f t="shared" si="131"/>
        <v>1.6724594975642153</v>
      </c>
      <c r="Z413" s="4">
        <f t="shared" si="131"/>
        <v>1.6807435546315461</v>
      </c>
      <c r="AA413" s="4">
        <f t="shared" si="131"/>
        <v>1.6766015260978808</v>
      </c>
      <c r="AB413" s="4">
        <f t="shared" si="131"/>
        <v>-8.2840570673308467E-3</v>
      </c>
      <c r="AC413" s="4"/>
      <c r="AD413" s="4">
        <f t="shared" si="114"/>
        <v>2.1062357920878929</v>
      </c>
      <c r="AE413" s="3">
        <v>2.1480000000000001</v>
      </c>
      <c r="AF413" s="4"/>
      <c r="AG413">
        <v>1.367</v>
      </c>
      <c r="AJ413" t="s">
        <v>2271</v>
      </c>
      <c r="AL413">
        <v>-479.63500945315099</v>
      </c>
      <c r="AM413">
        <v>-231.79374737563899</v>
      </c>
      <c r="AN413">
        <v>-247.83732310020599</v>
      </c>
      <c r="AO413">
        <v>-231.793285628413</v>
      </c>
      <c r="AP413">
        <v>-247.837098743887</v>
      </c>
      <c r="AR413" t="s">
        <v>2271</v>
      </c>
      <c r="AT413">
        <v>-479.90791851744302</v>
      </c>
      <c r="AU413">
        <v>-231.93637236103501</v>
      </c>
      <c r="AV413">
        <v>-247.96899012272701</v>
      </c>
      <c r="AW413">
        <v>-231.93569097861399</v>
      </c>
      <c r="AX413">
        <v>-247.96865405419999</v>
      </c>
      <c r="AZ413" t="s">
        <v>1681</v>
      </c>
      <c r="BB413">
        <v>-480.121818733091</v>
      </c>
      <c r="BC413">
        <v>-232.04082889039699</v>
      </c>
      <c r="BD413">
        <v>-248.078372985888</v>
      </c>
      <c r="BE413">
        <v>-232.040577549136</v>
      </c>
      <c r="BF413">
        <v>-248.07821009260101</v>
      </c>
      <c r="BH413" t="s">
        <v>1681</v>
      </c>
      <c r="BJ413">
        <v>-480.20269999663901</v>
      </c>
      <c r="BK413">
        <v>-232.080080225296</v>
      </c>
      <c r="BL413">
        <v>-248.11997286426401</v>
      </c>
      <c r="BM413">
        <v>-232.079948244657</v>
      </c>
      <c r="BN413">
        <v>-248.11989919913901</v>
      </c>
    </row>
    <row r="414" spans="2:66">
      <c r="B414" s="4">
        <f ca="1">-'Reference worksheet'!B411</f>
        <v>1.0749889903854706</v>
      </c>
      <c r="C414" s="5" t="s">
        <v>936</v>
      </c>
      <c r="D414" s="5"/>
      <c r="E414" s="4">
        <f t="shared" si="115"/>
        <v>1.4023400384722544</v>
      </c>
      <c r="F414" s="4">
        <f t="shared" si="116"/>
        <v>1.1972425882489452</v>
      </c>
      <c r="G414" s="4">
        <f t="shared" si="117"/>
        <v>1.2997913133605998</v>
      </c>
      <c r="H414" s="4">
        <f t="shared" si="118"/>
        <v>0.20509745022330916</v>
      </c>
      <c r="I414" s="4"/>
      <c r="J414" s="4">
        <f t="shared" si="119"/>
        <v>1.1469468415207986</v>
      </c>
      <c r="K414" s="4">
        <f t="shared" si="120"/>
        <v>0.84217896564233696</v>
      </c>
      <c r="L414" s="4">
        <f t="shared" si="121"/>
        <v>0.99456290358156774</v>
      </c>
      <c r="M414" s="4">
        <f t="shared" si="122"/>
        <v>0.30476787587846166</v>
      </c>
      <c r="N414" s="4"/>
      <c r="O414" s="4">
        <f t="shared" si="123"/>
        <v>0.9780963210843564</v>
      </c>
      <c r="P414" s="4">
        <f t="shared" si="124"/>
        <v>0.85244697709753336</v>
      </c>
      <c r="Q414" s="4">
        <f t="shared" si="125"/>
        <v>0.91527164909094494</v>
      </c>
      <c r="R414" s="4">
        <f t="shared" si="126"/>
        <v>0.12564934398682304</v>
      </c>
      <c r="S414" s="4"/>
      <c r="T414" s="4">
        <f t="shared" si="127"/>
        <v>0.92427293745449735</v>
      </c>
      <c r="U414" s="4">
        <f t="shared" si="128"/>
        <v>0.86102345499322008</v>
      </c>
      <c r="V414" s="4">
        <f t="shared" si="129"/>
        <v>0.89264819622385871</v>
      </c>
      <c r="W414" s="4">
        <f t="shared" si="130"/>
        <v>6.3249482461277262E-2</v>
      </c>
      <c r="Y414" s="4">
        <f t="shared" si="131"/>
        <v>0.86780250217071075</v>
      </c>
      <c r="Z414" s="4">
        <f t="shared" si="131"/>
        <v>0.87002172688377666</v>
      </c>
      <c r="AA414" s="4">
        <f t="shared" si="131"/>
        <v>0.86891211452724371</v>
      </c>
      <c r="AB414" s="4">
        <f t="shared" si="131"/>
        <v>-2.2192247130658482E-3</v>
      </c>
      <c r="AC414" s="4"/>
      <c r="AD414" s="4">
        <f t="shared" si="114"/>
        <v>1.0493145056598456</v>
      </c>
      <c r="AE414" s="3">
        <v>1.07</v>
      </c>
      <c r="AF414" s="4"/>
      <c r="AG414">
        <v>0.57399999999999995</v>
      </c>
      <c r="AJ414" t="s">
        <v>2272</v>
      </c>
      <c r="AL414">
        <v>-479.632619143309</v>
      </c>
      <c r="AM414">
        <v>-231.79350174396799</v>
      </c>
      <c r="AN414">
        <v>-247.83720947191</v>
      </c>
      <c r="AO414">
        <v>-231.793285628413</v>
      </c>
      <c r="AP414">
        <v>-247.837098743887</v>
      </c>
      <c r="AR414" t="s">
        <v>2272</v>
      </c>
      <c r="AT414">
        <v>-479.90617280887398</v>
      </c>
      <c r="AU414">
        <v>-231.93601099908301</v>
      </c>
      <c r="AV414">
        <v>-247.96881971223601</v>
      </c>
      <c r="AW414">
        <v>-231.93569097861399</v>
      </c>
      <c r="AX414">
        <v>-247.96865405419999</v>
      </c>
      <c r="AZ414" t="s">
        <v>1682</v>
      </c>
      <c r="BB414">
        <v>-480.12034633737602</v>
      </c>
      <c r="BC414">
        <v>-232.04070177267599</v>
      </c>
      <c r="BD414">
        <v>-248.078286104028</v>
      </c>
      <c r="BE414">
        <v>-232.040577549136</v>
      </c>
      <c r="BF414">
        <v>-248.07821009260101</v>
      </c>
      <c r="BH414" t="s">
        <v>1682</v>
      </c>
      <c r="BJ414">
        <v>-480.20132036641701</v>
      </c>
      <c r="BK414">
        <v>-232.08001600415199</v>
      </c>
      <c r="BL414">
        <v>-248.11993223410599</v>
      </c>
      <c r="BM414">
        <v>-232.079948244657</v>
      </c>
      <c r="BN414">
        <v>-248.11989919913901</v>
      </c>
    </row>
    <row r="415" spans="2:66">
      <c r="B415" s="4">
        <f ca="1">-'Reference worksheet'!B412</f>
        <v>0.34489892846252379</v>
      </c>
      <c r="C415" s="5" t="s">
        <v>937</v>
      </c>
      <c r="D415" s="5"/>
      <c r="E415" s="4">
        <f t="shared" si="115"/>
        <v>0.41279234232684503</v>
      </c>
      <c r="F415" s="4">
        <f t="shared" si="116"/>
        <v>0.35555299340628022</v>
      </c>
      <c r="G415" s="4">
        <f t="shared" si="117"/>
        <v>0.38417266786656262</v>
      </c>
      <c r="H415" s="4">
        <f t="shared" si="118"/>
        <v>5.7239348920564814E-2</v>
      </c>
      <c r="I415" s="4"/>
      <c r="J415" s="4">
        <f t="shared" si="119"/>
        <v>0.35878215917006151</v>
      </c>
      <c r="K415" s="4">
        <f t="shared" si="120"/>
        <v>0.27207258208859608</v>
      </c>
      <c r="L415" s="4">
        <f t="shared" si="121"/>
        <v>0.3154273706293288</v>
      </c>
      <c r="M415" s="4">
        <f t="shared" si="122"/>
        <v>8.6709577081465428E-2</v>
      </c>
      <c r="N415" s="4"/>
      <c r="O415" s="4">
        <f t="shared" si="123"/>
        <v>0.31308056633034914</v>
      </c>
      <c r="P415" s="4">
        <f t="shared" si="124"/>
        <v>0.2764129209491395</v>
      </c>
      <c r="Q415" s="4">
        <f t="shared" si="125"/>
        <v>0.29474674363974429</v>
      </c>
      <c r="R415" s="4">
        <f t="shared" si="126"/>
        <v>3.6667645381209646E-2</v>
      </c>
      <c r="S415" s="4"/>
      <c r="T415" s="4">
        <f t="shared" si="127"/>
        <v>0.29433843264129367</v>
      </c>
      <c r="U415" s="4">
        <f t="shared" si="128"/>
        <v>0.27927927077786158</v>
      </c>
      <c r="V415" s="4">
        <f t="shared" si="129"/>
        <v>0.28680885170957759</v>
      </c>
      <c r="W415" s="4">
        <f t="shared" si="130"/>
        <v>1.5059161863432091E-2</v>
      </c>
      <c r="Y415" s="4">
        <f t="shared" si="131"/>
        <v>0.27467455467244856</v>
      </c>
      <c r="Z415" s="4">
        <f t="shared" si="131"/>
        <v>0.28228658863094702</v>
      </c>
      <c r="AA415" s="4">
        <f t="shared" si="131"/>
        <v>0.27848057165169776</v>
      </c>
      <c r="AB415" s="4">
        <f t="shared" si="131"/>
        <v>-7.6120339584984584E-3</v>
      </c>
      <c r="AC415" s="4"/>
      <c r="AD415" s="4">
        <f t="shared" si="114"/>
        <v>0.32405260425488119</v>
      </c>
      <c r="AE415" s="3">
        <v>0.33300000000000002</v>
      </c>
      <c r="AF415" s="4"/>
      <c r="AG415">
        <v>0.14499999999999999</v>
      </c>
      <c r="AJ415" t="s">
        <v>2273</v>
      </c>
      <c r="AL415">
        <v>-479.63104219874299</v>
      </c>
      <c r="AM415">
        <v>-231.79334549750499</v>
      </c>
      <c r="AN415">
        <v>-247.8371300915</v>
      </c>
      <c r="AO415">
        <v>-231.793285628413</v>
      </c>
      <c r="AP415">
        <v>-247.837098743887</v>
      </c>
      <c r="AR415" t="s">
        <v>2273</v>
      </c>
      <c r="AT415">
        <v>-479.904916788555</v>
      </c>
      <c r="AU415">
        <v>-231.93578122182399</v>
      </c>
      <c r="AV415">
        <v>-247.968701991491</v>
      </c>
      <c r="AW415">
        <v>-231.93569097861399</v>
      </c>
      <c r="AX415">
        <v>-247.96865405419999</v>
      </c>
      <c r="AZ415" t="s">
        <v>1683</v>
      </c>
      <c r="BB415">
        <v>-480.11928656735699</v>
      </c>
      <c r="BC415">
        <v>-232.04061384815299</v>
      </c>
      <c r="BD415">
        <v>-248.07823222719401</v>
      </c>
      <c r="BE415">
        <v>-232.040577549136</v>
      </c>
      <c r="BF415">
        <v>-248.07821009260101</v>
      </c>
      <c r="BH415" t="s">
        <v>1683</v>
      </c>
      <c r="BJ415">
        <v>-480.20031650192601</v>
      </c>
      <c r="BK415">
        <v>-232.07996621982301</v>
      </c>
      <c r="BL415">
        <v>-248.11990522227401</v>
      </c>
      <c r="BM415">
        <v>-232.079948244657</v>
      </c>
      <c r="BN415">
        <v>-248.11989919913901</v>
      </c>
    </row>
    <row r="416" spans="2:66">
      <c r="B416" s="4">
        <f ca="1">-'Reference worksheet'!B413</f>
        <v>1.8467208364641692</v>
      </c>
      <c r="C416" s="5" t="s">
        <v>938</v>
      </c>
      <c r="D416" s="5"/>
      <c r="E416" s="4">
        <f t="shared" si="115"/>
        <v>3.5274680805062553</v>
      </c>
      <c r="F416" s="4">
        <f t="shared" si="116"/>
        <v>2.5738610687800652</v>
      </c>
      <c r="G416" s="4">
        <f t="shared" si="117"/>
        <v>3.05066457464316</v>
      </c>
      <c r="H416" s="4">
        <f t="shared" si="118"/>
        <v>0.95360701172619011</v>
      </c>
      <c r="I416" s="4"/>
      <c r="J416" s="4">
        <f t="shared" si="119"/>
        <v>1.5277319567928345</v>
      </c>
      <c r="K416" s="4">
        <f t="shared" si="120"/>
        <v>0.15166270706073331</v>
      </c>
      <c r="L416" s="4">
        <f t="shared" si="121"/>
        <v>0.83969733192678386</v>
      </c>
      <c r="M416" s="4">
        <f t="shared" si="122"/>
        <v>1.3760692497321012</v>
      </c>
      <c r="N416" s="4"/>
      <c r="O416" s="4">
        <f t="shared" si="123"/>
        <v>0.9599991598218689</v>
      </c>
      <c r="P416" s="4">
        <f t="shared" si="124"/>
        <v>0.39713929794173797</v>
      </c>
      <c r="Q416" s="4">
        <f t="shared" si="125"/>
        <v>0.67856922888180349</v>
      </c>
      <c r="R416" s="4">
        <f t="shared" si="126"/>
        <v>0.56285986188013093</v>
      </c>
      <c r="S416" s="4"/>
      <c r="T416" s="4">
        <f t="shared" si="127"/>
        <v>0.7932652646868944</v>
      </c>
      <c r="U416" s="4">
        <f t="shared" si="128"/>
        <v>0.50367604045776349</v>
      </c>
      <c r="V416" s="4">
        <f t="shared" si="129"/>
        <v>0.64847065257232894</v>
      </c>
      <c r="W416" s="4">
        <f t="shared" si="130"/>
        <v>0.28958922422913091</v>
      </c>
      <c r="Y416" s="4">
        <f t="shared" si="131"/>
        <v>0.61833134192233097</v>
      </c>
      <c r="Z416" s="4">
        <f t="shared" si="131"/>
        <v>0.61545229490080666</v>
      </c>
      <c r="AA416" s="4">
        <f t="shared" si="131"/>
        <v>0.61689181841156882</v>
      </c>
      <c r="AB416" s="4">
        <f t="shared" si="131"/>
        <v>2.8790470215243613E-3</v>
      </c>
      <c r="AC416" s="4"/>
      <c r="AD416" s="4">
        <f t="shared" si="114"/>
        <v>1.8303650451763358</v>
      </c>
      <c r="AE416" s="3">
        <v>1.929</v>
      </c>
      <c r="AF416" s="4"/>
      <c r="AG416">
        <v>3.8610000000000002</v>
      </c>
      <c r="AJ416" t="s">
        <v>2274</v>
      </c>
      <c r="AL416">
        <v>-308.98610830581998</v>
      </c>
      <c r="AM416">
        <v>-231.79432213168101</v>
      </c>
      <c r="AN416">
        <v>-77.187684465608996</v>
      </c>
      <c r="AO416">
        <v>-231.793272439025</v>
      </c>
      <c r="AP416">
        <v>-77.187214488823003</v>
      </c>
      <c r="AR416" t="s">
        <v>2274</v>
      </c>
      <c r="AT416">
        <v>-309.16885675210602</v>
      </c>
      <c r="AU416">
        <v>-231.93719347028301</v>
      </c>
      <c r="AV416">
        <v>-77.231421591924999</v>
      </c>
      <c r="AW416">
        <v>-231.93568390591599</v>
      </c>
      <c r="AX416">
        <v>-77.230738250447999</v>
      </c>
      <c r="AZ416" t="s">
        <v>1684</v>
      </c>
      <c r="BB416">
        <v>-309.30793575557698</v>
      </c>
      <c r="BC416">
        <v>-232.041148816668</v>
      </c>
      <c r="BD416">
        <v>-77.266154057178994</v>
      </c>
      <c r="BE416">
        <v>-232.040572033053</v>
      </c>
      <c r="BF416">
        <v>-77.265833866546004</v>
      </c>
      <c r="BH416" t="s">
        <v>1684</v>
      </c>
      <c r="BJ416">
        <v>-309.36029783227701</v>
      </c>
      <c r="BK416">
        <v>-232.08022708447501</v>
      </c>
      <c r="BL416">
        <v>-77.279268088972998</v>
      </c>
      <c r="BM416">
        <v>-232.07994332752099</v>
      </c>
      <c r="BN416">
        <v>-77.279090356142007</v>
      </c>
    </row>
    <row r="417" spans="2:66">
      <c r="B417" s="4">
        <f ca="1">-'Reference worksheet'!B414</f>
        <v>2.6363783335260584</v>
      </c>
      <c r="C417" s="5" t="s">
        <v>939</v>
      </c>
      <c r="D417" s="5"/>
      <c r="E417" s="4">
        <f t="shared" si="115"/>
        <v>3.9649099228430571</v>
      </c>
      <c r="F417" s="4">
        <f t="shared" si="116"/>
        <v>3.1709427147331728</v>
      </c>
      <c r="G417" s="4">
        <f t="shared" si="117"/>
        <v>3.5679263187881149</v>
      </c>
      <c r="H417" s="4">
        <f t="shared" si="118"/>
        <v>0.7939672081098843</v>
      </c>
      <c r="I417" s="4"/>
      <c r="J417" s="4">
        <f t="shared" si="119"/>
        <v>2.4341057197335569</v>
      </c>
      <c r="K417" s="4">
        <f t="shared" si="120"/>
        <v>1.2900107959393192</v>
      </c>
      <c r="L417" s="4">
        <f t="shared" si="121"/>
        <v>1.8620582578364382</v>
      </c>
      <c r="M417" s="4">
        <f t="shared" si="122"/>
        <v>1.1440949237942377</v>
      </c>
      <c r="N417" s="4"/>
      <c r="O417" s="4">
        <f t="shared" si="123"/>
        <v>1.9451596019578492</v>
      </c>
      <c r="P417" s="4">
        <f t="shared" si="124"/>
        <v>1.4804808277427259</v>
      </c>
      <c r="Q417" s="4">
        <f t="shared" si="125"/>
        <v>1.7128202148502876</v>
      </c>
      <c r="R417" s="4">
        <f t="shared" si="126"/>
        <v>0.46467877421512327</v>
      </c>
      <c r="S417" s="4"/>
      <c r="T417" s="4">
        <f t="shared" si="127"/>
        <v>1.7899569864121412</v>
      </c>
      <c r="U417" s="4">
        <f t="shared" si="128"/>
        <v>1.5555071066736368</v>
      </c>
      <c r="V417" s="4">
        <f t="shared" si="129"/>
        <v>1.672732046542889</v>
      </c>
      <c r="W417" s="4">
        <f t="shared" si="130"/>
        <v>0.2344498797385044</v>
      </c>
      <c r="Y417" s="4">
        <f t="shared" si="131"/>
        <v>1.6271214553477917</v>
      </c>
      <c r="Z417" s="4">
        <f t="shared" si="131"/>
        <v>1.6342232026011498</v>
      </c>
      <c r="AA417" s="4">
        <f t="shared" si="131"/>
        <v>1.6306723289744709</v>
      </c>
      <c r="AB417" s="4">
        <f t="shared" si="131"/>
        <v>-7.1017472533580206E-3</v>
      </c>
      <c r="AC417" s="4"/>
      <c r="AD417" s="4">
        <f t="shared" si="114"/>
        <v>2.6835434270480194</v>
      </c>
      <c r="AE417" s="3">
        <v>2.6989999999999998</v>
      </c>
      <c r="AF417" s="4"/>
      <c r="AG417">
        <v>3.35</v>
      </c>
      <c r="AJ417" t="s">
        <v>2275</v>
      </c>
      <c r="AL417">
        <v>-308.98680541374</v>
      </c>
      <c r="AM417">
        <v>-231.79415115234701</v>
      </c>
      <c r="AN417">
        <v>-77.187601042732993</v>
      </c>
      <c r="AO417">
        <v>-231.793272439025</v>
      </c>
      <c r="AP417">
        <v>-77.187214488823003</v>
      </c>
      <c r="AR417" t="s">
        <v>2275</v>
      </c>
      <c r="AT417">
        <v>-309.17030115057798</v>
      </c>
      <c r="AU417">
        <v>-231.93694835021799</v>
      </c>
      <c r="AV417">
        <v>-77.231297037386</v>
      </c>
      <c r="AW417">
        <v>-231.93568390591599</v>
      </c>
      <c r="AX417">
        <v>-77.230738250447999</v>
      </c>
      <c r="AZ417" t="s">
        <v>1685</v>
      </c>
      <c r="BB417">
        <v>-309.30950570860898</v>
      </c>
      <c r="BC417">
        <v>-232.04105526333601</v>
      </c>
      <c r="BD417">
        <v>-77.266091148995002</v>
      </c>
      <c r="BE417">
        <v>-232.040572033053</v>
      </c>
      <c r="BF417">
        <v>-77.265833866546004</v>
      </c>
      <c r="BH417" t="s">
        <v>1685</v>
      </c>
      <c r="BJ417">
        <v>-309.36188616157199</v>
      </c>
      <c r="BK417">
        <v>-232.08018142022101</v>
      </c>
      <c r="BL417">
        <v>-77.279225883091996</v>
      </c>
      <c r="BM417">
        <v>-232.07994332752099</v>
      </c>
      <c r="BN417">
        <v>-77.279090356142007</v>
      </c>
    </row>
    <row r="418" spans="2:66">
      <c r="B418" s="4">
        <f ca="1">-'Reference worksheet'!B415</f>
        <v>2.8648633304500146</v>
      </c>
      <c r="C418" s="5" t="s">
        <v>940</v>
      </c>
      <c r="D418" s="5"/>
      <c r="E418" s="4">
        <f t="shared" si="115"/>
        <v>3.9419710990822936</v>
      </c>
      <c r="F418" s="4">
        <f t="shared" si="116"/>
        <v>3.2878264758164781</v>
      </c>
      <c r="G418" s="4">
        <f t="shared" si="117"/>
        <v>3.6148987874493859</v>
      </c>
      <c r="H418" s="4">
        <f t="shared" si="118"/>
        <v>0.65414462326581546</v>
      </c>
      <c r="I418" s="4"/>
      <c r="J418" s="4">
        <f t="shared" si="119"/>
        <v>2.7608913546035727</v>
      </c>
      <c r="K418" s="4">
        <f t="shared" si="120"/>
        <v>1.8127009389659237</v>
      </c>
      <c r="L418" s="4">
        <f t="shared" si="121"/>
        <v>2.2867961467847482</v>
      </c>
      <c r="M418" s="4">
        <f t="shared" si="122"/>
        <v>0.94819041563764905</v>
      </c>
      <c r="N418" s="4"/>
      <c r="O418" s="4">
        <f t="shared" si="123"/>
        <v>2.3386894276285108</v>
      </c>
      <c r="P418" s="4">
        <f t="shared" si="124"/>
        <v>1.9623359645477263</v>
      </c>
      <c r="Q418" s="4">
        <f t="shared" si="125"/>
        <v>2.1505126960881187</v>
      </c>
      <c r="R418" s="4">
        <f t="shared" si="126"/>
        <v>0.37635346308078454</v>
      </c>
      <c r="S418" s="4"/>
      <c r="T418" s="4">
        <f t="shared" si="127"/>
        <v>2.197882107163029</v>
      </c>
      <c r="U418" s="4">
        <f t="shared" si="128"/>
        <v>2.0158739800856131</v>
      </c>
      <c r="V418" s="4">
        <f t="shared" si="129"/>
        <v>2.1068780436243211</v>
      </c>
      <c r="W418" s="4">
        <f t="shared" si="130"/>
        <v>0.18200812707741587</v>
      </c>
      <c r="Y418" s="4">
        <f t="shared" si="131"/>
        <v>2.05014983651072</v>
      </c>
      <c r="Z418" s="4">
        <f t="shared" si="131"/>
        <v>2.0720450127811008</v>
      </c>
      <c r="AA418" s="4">
        <f t="shared" si="131"/>
        <v>2.0610974246459106</v>
      </c>
      <c r="AB418" s="4">
        <f t="shared" si="131"/>
        <v>-2.1895176270380762E-2</v>
      </c>
      <c r="AC418" s="4"/>
      <c r="AD418" s="4">
        <f t="shared" si="114"/>
        <v>2.9131372893854297</v>
      </c>
      <c r="AE418" s="3">
        <v>2.9340000000000002</v>
      </c>
      <c r="AF418" s="4"/>
      <c r="AG418">
        <v>2.7109999999999999</v>
      </c>
      <c r="AJ418" t="s">
        <v>2276</v>
      </c>
      <c r="AL418">
        <v>-308.98676885839899</v>
      </c>
      <c r="AM418">
        <v>-231.79399242400399</v>
      </c>
      <c r="AN418">
        <v>-77.187536949613005</v>
      </c>
      <c r="AO418">
        <v>-231.793272439025</v>
      </c>
      <c r="AP418">
        <v>-77.187214488823003</v>
      </c>
      <c r="AR418" t="s">
        <v>2276</v>
      </c>
      <c r="AT418">
        <v>-309.17082191661399</v>
      </c>
      <c r="AU418">
        <v>-231.93673154909001</v>
      </c>
      <c r="AV418">
        <v>-77.231201644820999</v>
      </c>
      <c r="AW418">
        <v>-231.93568390591599</v>
      </c>
      <c r="AX418">
        <v>-77.230738250447999</v>
      </c>
      <c r="AZ418" t="s">
        <v>1686</v>
      </c>
      <c r="BB418">
        <v>-309.310132838279</v>
      </c>
      <c r="BC418">
        <v>-232.040959885478</v>
      </c>
      <c r="BD418">
        <v>-77.266045771516005</v>
      </c>
      <c r="BE418">
        <v>-232.040572033053</v>
      </c>
      <c r="BF418">
        <v>-77.265833866546004</v>
      </c>
      <c r="BH418" t="s">
        <v>1686</v>
      </c>
      <c r="BJ418">
        <v>-309.362536231604</v>
      </c>
      <c r="BK418">
        <v>-232.08012659841501</v>
      </c>
      <c r="BL418">
        <v>-77.279197133649006</v>
      </c>
      <c r="BM418">
        <v>-232.07994332752099</v>
      </c>
      <c r="BN418">
        <v>-77.279090356142007</v>
      </c>
    </row>
    <row r="419" spans="2:66">
      <c r="B419" s="4">
        <f ca="1">-'Reference worksheet'!B416</f>
        <v>2.7995219117132963</v>
      </c>
      <c r="C419" s="5" t="s">
        <v>941</v>
      </c>
      <c r="D419" s="5"/>
      <c r="E419" s="4">
        <f t="shared" si="115"/>
        <v>3.6683155803810368</v>
      </c>
      <c r="F419" s="4">
        <f t="shared" si="116"/>
        <v>3.1080361304485051</v>
      </c>
      <c r="G419" s="4">
        <f t="shared" si="117"/>
        <v>3.388175855414771</v>
      </c>
      <c r="H419" s="4">
        <f t="shared" si="118"/>
        <v>0.56027944993253165</v>
      </c>
      <c r="I419" s="4"/>
      <c r="J419" s="4">
        <f t="shared" si="119"/>
        <v>2.7591574316418725</v>
      </c>
      <c r="K419" s="4">
        <f t="shared" si="120"/>
        <v>1.9503742165670772</v>
      </c>
      <c r="L419" s="4">
        <f t="shared" si="121"/>
        <v>2.3547658241044749</v>
      </c>
      <c r="M419" s="4">
        <f t="shared" si="122"/>
        <v>0.80878321507479534</v>
      </c>
      <c r="N419" s="4"/>
      <c r="O419" s="4">
        <f t="shared" si="123"/>
        <v>2.3907021351226523</v>
      </c>
      <c r="P419" s="4">
        <f t="shared" si="124"/>
        <v>2.0660762235365806</v>
      </c>
      <c r="Q419" s="4">
        <f t="shared" si="125"/>
        <v>2.2283891793296164</v>
      </c>
      <c r="R419" s="4">
        <f t="shared" si="126"/>
        <v>0.32462591158607168</v>
      </c>
      <c r="S419" s="4"/>
      <c r="T419" s="4">
        <f t="shared" si="127"/>
        <v>2.268559973020785</v>
      </c>
      <c r="U419" s="4">
        <f t="shared" si="128"/>
        <v>2.1075428368945319</v>
      </c>
      <c r="V419" s="4">
        <f t="shared" si="129"/>
        <v>2.1880514049576583</v>
      </c>
      <c r="W419" s="4">
        <f t="shared" si="130"/>
        <v>0.16101713612625312</v>
      </c>
      <c r="Y419" s="4">
        <f t="shared" si="131"/>
        <v>2.1404108193401377</v>
      </c>
      <c r="Z419" s="4">
        <f t="shared" si="131"/>
        <v>2.1510487918930381</v>
      </c>
      <c r="AA419" s="4">
        <f t="shared" si="131"/>
        <v>2.1457298056165874</v>
      </c>
      <c r="AB419" s="4">
        <f t="shared" si="131"/>
        <v>-1.0637972552900776E-2</v>
      </c>
      <c r="AC419" s="4"/>
      <c r="AD419" s="4">
        <f t="shared" si="114"/>
        <v>2.8189387286236145</v>
      </c>
      <c r="AE419" s="3">
        <v>2.8490000000000002</v>
      </c>
      <c r="AF419" s="4"/>
      <c r="AG419">
        <v>2.1419999999999999</v>
      </c>
      <c r="AJ419" t="s">
        <v>2277</v>
      </c>
      <c r="AL419">
        <v>-308.98633276058899</v>
      </c>
      <c r="AM419">
        <v>-231.79387923046801</v>
      </c>
      <c r="AN419">
        <v>-77.18750055948</v>
      </c>
      <c r="AO419">
        <v>-231.793272439025</v>
      </c>
      <c r="AP419">
        <v>-77.187214488823003</v>
      </c>
      <c r="AR419" t="s">
        <v>2277</v>
      </c>
      <c r="AT419">
        <v>-309.17081915343198</v>
      </c>
      <c r="AU419">
        <v>-231.93657153225399</v>
      </c>
      <c r="AV419">
        <v>-77.231139502150995</v>
      </c>
      <c r="AW419">
        <v>-231.93568390591599</v>
      </c>
      <c r="AX419">
        <v>-77.230738250447999</v>
      </c>
      <c r="AZ419" t="s">
        <v>1687</v>
      </c>
      <c r="BB419">
        <v>-309.31021572580102</v>
      </c>
      <c r="BC419">
        <v>-232.04089820815301</v>
      </c>
      <c r="BD419">
        <v>-77.266025015744006</v>
      </c>
      <c r="BE419">
        <v>-232.040572033053</v>
      </c>
      <c r="BF419">
        <v>-77.265833866546004</v>
      </c>
      <c r="BH419" t="s">
        <v>1687</v>
      </c>
      <c r="BJ419">
        <v>-309.36264886394798</v>
      </c>
      <c r="BK419">
        <v>-232.08009954351101</v>
      </c>
      <c r="BL419">
        <v>-77.279190737280999</v>
      </c>
      <c r="BM419">
        <v>-232.07994332752099</v>
      </c>
      <c r="BN419">
        <v>-77.279090356142007</v>
      </c>
    </row>
    <row r="420" spans="2:66">
      <c r="B420" s="4">
        <f ca="1">-'Reference worksheet'!B417</f>
        <v>2.5928900963074506</v>
      </c>
      <c r="C420" s="5" t="s">
        <v>942</v>
      </c>
      <c r="D420" s="5"/>
      <c r="E420" s="4">
        <f t="shared" si="115"/>
        <v>3.2915946333317243</v>
      </c>
      <c r="F420" s="4">
        <f t="shared" si="116"/>
        <v>2.8286284323206488</v>
      </c>
      <c r="G420" s="4">
        <f t="shared" si="117"/>
        <v>3.0601115328261868</v>
      </c>
      <c r="H420" s="4">
        <f t="shared" si="118"/>
        <v>0.46296620101107555</v>
      </c>
      <c r="I420" s="4"/>
      <c r="J420" s="4">
        <f t="shared" si="119"/>
        <v>2.5875225862953117</v>
      </c>
      <c r="K420" s="4">
        <f t="shared" si="120"/>
        <v>1.912301686584652</v>
      </c>
      <c r="L420" s="4">
        <f t="shared" si="121"/>
        <v>2.2499121364399821</v>
      </c>
      <c r="M420" s="4">
        <f t="shared" si="122"/>
        <v>0.67522089971065968</v>
      </c>
      <c r="N420" s="4"/>
      <c r="O420" s="4">
        <f t="shared" si="123"/>
        <v>2.2696559529291762</v>
      </c>
      <c r="P420" s="4">
        <f t="shared" si="124"/>
        <v>2.0043962220461768</v>
      </c>
      <c r="Q420" s="4">
        <f t="shared" si="125"/>
        <v>2.1370260874876763</v>
      </c>
      <c r="R420" s="4">
        <f t="shared" si="126"/>
        <v>0.26525973088299937</v>
      </c>
      <c r="S420" s="4"/>
      <c r="T420" s="4">
        <f t="shared" si="127"/>
        <v>2.165495292061741</v>
      </c>
      <c r="U420" s="4">
        <f t="shared" si="128"/>
        <v>2.0391659787735033</v>
      </c>
      <c r="V420" s="4">
        <f t="shared" si="129"/>
        <v>2.1023306354176219</v>
      </c>
      <c r="W420" s="4">
        <f t="shared" si="130"/>
        <v>0.12632931328823771</v>
      </c>
      <c r="Y420" s="4">
        <f t="shared" si="131"/>
        <v>2.0562119757418089</v>
      </c>
      <c r="Z420" s="4">
        <f t="shared" si="131"/>
        <v>2.0756457235365997</v>
      </c>
      <c r="AA420" s="4">
        <f t="shared" si="131"/>
        <v>2.0659288496392043</v>
      </c>
      <c r="AB420" s="4">
        <f t="shared" si="131"/>
        <v>-1.9433747794790901E-2</v>
      </c>
      <c r="AC420" s="4"/>
      <c r="AD420" s="4">
        <f t="shared" si="114"/>
        <v>2.5977073266363515</v>
      </c>
      <c r="AE420" s="3">
        <v>2.6419999999999999</v>
      </c>
      <c r="AF420" s="4"/>
      <c r="AG420">
        <v>1.6919999999999999</v>
      </c>
      <c r="AJ420" t="s">
        <v>2278</v>
      </c>
      <c r="AL420">
        <v>-308.985732417571</v>
      </c>
      <c r="AM420">
        <v>-231.793784341481</v>
      </c>
      <c r="AN420">
        <v>-77.187440369940006</v>
      </c>
      <c r="AO420">
        <v>-231.793272439025</v>
      </c>
      <c r="AP420">
        <v>-77.187214488823003</v>
      </c>
      <c r="AR420" t="s">
        <v>2278</v>
      </c>
      <c r="AT420">
        <v>-309.17054563590699</v>
      </c>
      <c r="AU420">
        <v>-231.936438421546</v>
      </c>
      <c r="AV420">
        <v>-77.231059767770006</v>
      </c>
      <c r="AW420">
        <v>-231.93568390591599</v>
      </c>
      <c r="AX420">
        <v>-77.230738250447999</v>
      </c>
      <c r="AZ420" t="s">
        <v>1688</v>
      </c>
      <c r="BB420">
        <v>-309.31002282643902</v>
      </c>
      <c r="BC420">
        <v>-232.04084586047901</v>
      </c>
      <c r="BD420">
        <v>-77.265982757391001</v>
      </c>
      <c r="BE420">
        <v>-232.040572033053</v>
      </c>
      <c r="BF420">
        <v>-77.265833866546004</v>
      </c>
      <c r="BH420" t="s">
        <v>1688</v>
      </c>
      <c r="BJ420">
        <v>-309.36248461993102</v>
      </c>
      <c r="BK420">
        <v>-232.08007540545799</v>
      </c>
      <c r="BL420">
        <v>-77.279159596772004</v>
      </c>
      <c r="BM420">
        <v>-232.07994332752099</v>
      </c>
      <c r="BN420">
        <v>-77.279090356142007</v>
      </c>
    </row>
    <row r="421" spans="2:66">
      <c r="B421" s="4">
        <f ca="1">-'Reference worksheet'!B418</f>
        <v>1.8022573657841823</v>
      </c>
      <c r="C421" s="5" t="s">
        <v>943</v>
      </c>
      <c r="D421" s="5"/>
      <c r="E421" s="4">
        <f t="shared" si="115"/>
        <v>2.1852049205598107</v>
      </c>
      <c r="F421" s="4">
        <f t="shared" si="116"/>
        <v>1.9050916821391499</v>
      </c>
      <c r="G421" s="4">
        <f t="shared" si="117"/>
        <v>2.0451483013494802</v>
      </c>
      <c r="H421" s="4">
        <f t="shared" si="118"/>
        <v>0.28011323842066083</v>
      </c>
      <c r="I421" s="4"/>
      <c r="J421" s="4">
        <f t="shared" si="119"/>
        <v>1.848343562699432</v>
      </c>
      <c r="K421" s="4">
        <f t="shared" si="120"/>
        <v>1.4350586410757231</v>
      </c>
      <c r="L421" s="4">
        <f t="shared" si="121"/>
        <v>1.6417011018875776</v>
      </c>
      <c r="M421" s="4">
        <f t="shared" si="122"/>
        <v>0.41328492162370889</v>
      </c>
      <c r="N421" s="4"/>
      <c r="O421" s="4">
        <f t="shared" si="123"/>
        <v>1.6396176944125778</v>
      </c>
      <c r="P421" s="4">
        <f t="shared" si="124"/>
        <v>1.4735221847789297</v>
      </c>
      <c r="Q421" s="4">
        <f t="shared" si="125"/>
        <v>1.5565699395957537</v>
      </c>
      <c r="R421" s="4">
        <f t="shared" si="126"/>
        <v>0.16609550963364805</v>
      </c>
      <c r="S421" s="4"/>
      <c r="T421" s="4">
        <f t="shared" si="127"/>
        <v>1.5733408319110505</v>
      </c>
      <c r="U421" s="4">
        <f t="shared" si="128"/>
        <v>1.4966476474455741</v>
      </c>
      <c r="V421" s="4">
        <f t="shared" si="129"/>
        <v>1.5349942396783123</v>
      </c>
      <c r="W421" s="4">
        <f t="shared" si="130"/>
        <v>7.6693184465476349E-2</v>
      </c>
      <c r="Y421" s="4">
        <f t="shared" si="131"/>
        <v>1.5038044515815792</v>
      </c>
      <c r="Z421" s="4">
        <f t="shared" si="131"/>
        <v>1.520910427948283</v>
      </c>
      <c r="AA421" s="4">
        <f t="shared" si="131"/>
        <v>1.5123574397649311</v>
      </c>
      <c r="AB421" s="4">
        <f t="shared" si="131"/>
        <v>-1.7105976366703801E-2</v>
      </c>
      <c r="AC421" s="4"/>
      <c r="AD421" s="4">
        <f t="shared" si="114"/>
        <v>1.7873610847841415</v>
      </c>
      <c r="AE421" s="3">
        <v>1.83</v>
      </c>
      <c r="AF421" s="4"/>
      <c r="AG421">
        <v>0.875</v>
      </c>
      <c r="AJ421" t="s">
        <v>2279</v>
      </c>
      <c r="AL421">
        <v>-308.98396927340701</v>
      </c>
      <c r="AM421">
        <v>-231.79359222152999</v>
      </c>
      <c r="AN421">
        <v>-77.187341095158999</v>
      </c>
      <c r="AO421">
        <v>-231.793272439025</v>
      </c>
      <c r="AP421">
        <v>-77.187214488823003</v>
      </c>
      <c r="AR421" t="s">
        <v>2279</v>
      </c>
      <c r="AT421">
        <v>-309.169367679201</v>
      </c>
      <c r="AU421">
        <v>-231.93616139054799</v>
      </c>
      <c r="AV421">
        <v>-77.230919377234002</v>
      </c>
      <c r="AW421">
        <v>-231.93568390591599</v>
      </c>
      <c r="AX421">
        <v>-77.230738250447999</v>
      </c>
      <c r="AZ421" t="s">
        <v>1689</v>
      </c>
      <c r="BB421">
        <v>-309.30901879660598</v>
      </c>
      <c r="BC421">
        <v>-232.04074265009999</v>
      </c>
      <c r="BD421">
        <v>-77.265927939530997</v>
      </c>
      <c r="BE421">
        <v>-232.040572033053</v>
      </c>
      <c r="BF421">
        <v>-77.265833866546004</v>
      </c>
      <c r="BH421" t="s">
        <v>1689</v>
      </c>
      <c r="BJ421">
        <v>-309.36154096177103</v>
      </c>
      <c r="BK421">
        <v>-232.08002770698201</v>
      </c>
      <c r="BL421">
        <v>-77.279128195045004</v>
      </c>
      <c r="BM421">
        <v>-232.07994332752099</v>
      </c>
      <c r="BN421">
        <v>-77.279090356142007</v>
      </c>
    </row>
    <row r="422" spans="2:66">
      <c r="B422" s="4">
        <f ca="1">-'Reference worksheet'!B419</f>
        <v>0.9028234099439435</v>
      </c>
      <c r="C422" s="5" t="s">
        <v>944</v>
      </c>
      <c r="D422" s="5"/>
      <c r="E422" s="4">
        <f t="shared" si="115"/>
        <v>1.0559311749932849</v>
      </c>
      <c r="F422" s="4">
        <f t="shared" si="116"/>
        <v>0.92491195734295628</v>
      </c>
      <c r="G422" s="4">
        <f t="shared" si="117"/>
        <v>0.9904215661681206</v>
      </c>
      <c r="H422" s="4">
        <f t="shared" si="118"/>
        <v>0.13101921765032865</v>
      </c>
      <c r="I422" s="4"/>
      <c r="J422" s="4">
        <f t="shared" si="119"/>
        <v>0.94096411034993166</v>
      </c>
      <c r="K422" s="4">
        <f t="shared" si="120"/>
        <v>0.74982176544350676</v>
      </c>
      <c r="L422" s="4">
        <f t="shared" si="121"/>
        <v>0.84539293789671921</v>
      </c>
      <c r="M422" s="4">
        <f t="shared" si="122"/>
        <v>0.1911423449064249</v>
      </c>
      <c r="N422" s="4"/>
      <c r="O422" s="4">
        <f t="shared" si="123"/>
        <v>0.84417561244617689</v>
      </c>
      <c r="P422" s="4">
        <f t="shared" si="124"/>
        <v>0.75895336086556708</v>
      </c>
      <c r="Q422" s="4">
        <f t="shared" si="125"/>
        <v>0.80156448665587199</v>
      </c>
      <c r="R422" s="4">
        <f t="shared" si="126"/>
        <v>8.5222251580609809E-2</v>
      </c>
      <c r="S422" s="4"/>
      <c r="T422" s="4">
        <f t="shared" si="127"/>
        <v>0.81005169663335208</v>
      </c>
      <c r="U422" s="4">
        <f t="shared" si="128"/>
        <v>0.76973862704771645</v>
      </c>
      <c r="V422" s="4">
        <f t="shared" si="129"/>
        <v>0.78989516184053432</v>
      </c>
      <c r="W422" s="4">
        <f t="shared" si="130"/>
        <v>4.031306958563563E-2</v>
      </c>
      <c r="Y422" s="4">
        <f t="shared" si="131"/>
        <v>0.77424955545268337</v>
      </c>
      <c r="Z422" s="4">
        <f t="shared" si="131"/>
        <v>0.78105431615685672</v>
      </c>
      <c r="AA422" s="4">
        <f t="shared" si="131"/>
        <v>0.77765193580477021</v>
      </c>
      <c r="AB422" s="4">
        <f t="shared" si="131"/>
        <v>-6.8047607041733446E-3</v>
      </c>
      <c r="AC422" s="4"/>
      <c r="AD422" s="4">
        <f t="shared" si="114"/>
        <v>0.88513907477227871</v>
      </c>
      <c r="AE422" s="3">
        <v>0.90600000000000003</v>
      </c>
      <c r="AF422" s="4"/>
      <c r="AG422">
        <v>0.34200000000000003</v>
      </c>
      <c r="AJ422" t="s">
        <v>2280</v>
      </c>
      <c r="AL422">
        <v>-308.98216966121697</v>
      </c>
      <c r="AM422">
        <v>-231.793418949542</v>
      </c>
      <c r="AN422">
        <v>-77.187276770710994</v>
      </c>
      <c r="AO422">
        <v>-231.793272439025</v>
      </c>
      <c r="AP422">
        <v>-77.187214488823003</v>
      </c>
      <c r="AR422" t="s">
        <v>2280</v>
      </c>
      <c r="AT422">
        <v>-309.16792167806102</v>
      </c>
      <c r="AU422">
        <v>-231.935901203182</v>
      </c>
      <c r="AV422">
        <v>-77.230825557884998</v>
      </c>
      <c r="AW422">
        <v>-231.93568390591599</v>
      </c>
      <c r="AX422">
        <v>-77.230738250447999</v>
      </c>
      <c r="AZ422" t="s">
        <v>1690</v>
      </c>
      <c r="BB422">
        <v>-309.307751179013</v>
      </c>
      <c r="BC422">
        <v>-232.040658443344</v>
      </c>
      <c r="BD422">
        <v>-77.265883266551995</v>
      </c>
      <c r="BE422">
        <v>-232.040572033053</v>
      </c>
      <c r="BF422">
        <v>-77.265833866546004</v>
      </c>
      <c r="BH422" t="s">
        <v>1690</v>
      </c>
      <c r="BJ422">
        <v>-309.36032458315799</v>
      </c>
      <c r="BK422">
        <v>-232.079985285085</v>
      </c>
      <c r="BL422">
        <v>-77.279112641541005</v>
      </c>
      <c r="BM422">
        <v>-232.07994332752099</v>
      </c>
      <c r="BN422">
        <v>-77.279090356142007</v>
      </c>
    </row>
    <row r="423" spans="2:66">
      <c r="B423" s="4">
        <f ca="1">-'Reference worksheet'!B420</f>
        <v>0.27724617138604568</v>
      </c>
      <c r="C423" s="5" t="s">
        <v>945</v>
      </c>
      <c r="D423" s="5"/>
      <c r="E423" s="4">
        <f t="shared" si="115"/>
        <v>0.30022839806379953</v>
      </c>
      <c r="F423" s="4">
        <f t="shared" si="116"/>
        <v>0.26313095887818777</v>
      </c>
      <c r="G423" s="4">
        <f t="shared" si="117"/>
        <v>0.28167967847099362</v>
      </c>
      <c r="H423" s="4">
        <f t="shared" si="118"/>
        <v>3.7097439185611758E-2</v>
      </c>
      <c r="I423" s="4"/>
      <c r="J423" s="4">
        <f t="shared" si="119"/>
        <v>0.28428325933529747</v>
      </c>
      <c r="K423" s="4">
        <f t="shared" si="120"/>
        <v>0.22886766509126674</v>
      </c>
      <c r="L423" s="4">
        <f t="shared" si="121"/>
        <v>0.25657546221328209</v>
      </c>
      <c r="M423" s="4">
        <f t="shared" si="122"/>
        <v>5.5415594244030725E-2</v>
      </c>
      <c r="N423" s="4"/>
      <c r="O423" s="4">
        <f t="shared" si="123"/>
        <v>0.25624561778698812</v>
      </c>
      <c r="P423" s="4">
        <f t="shared" si="124"/>
        <v>0.23172907700892401</v>
      </c>
      <c r="Q423" s="4">
        <f t="shared" si="125"/>
        <v>0.24398734739795608</v>
      </c>
      <c r="R423" s="4">
        <f t="shared" si="126"/>
        <v>2.4516540778064116E-2</v>
      </c>
      <c r="S423" s="4"/>
      <c r="T423" s="4">
        <f t="shared" si="127"/>
        <v>0.24569611315561135</v>
      </c>
      <c r="U423" s="4">
        <f t="shared" si="128"/>
        <v>0.23701672432654833</v>
      </c>
      <c r="V423" s="4">
        <f t="shared" si="129"/>
        <v>0.24135641874107983</v>
      </c>
      <c r="W423" s="4">
        <f t="shared" si="130"/>
        <v>8.6793888290630228E-3</v>
      </c>
      <c r="Y423" s="4">
        <f t="shared" si="131"/>
        <v>0.23462778042760948</v>
      </c>
      <c r="Z423" s="4">
        <f t="shared" si="131"/>
        <v>0.24256441987290828</v>
      </c>
      <c r="AA423" s="4">
        <f t="shared" si="131"/>
        <v>0.23859610015025884</v>
      </c>
      <c r="AB423" s="4">
        <f t="shared" si="131"/>
        <v>-7.9366394452987793E-3</v>
      </c>
      <c r="AC423" s="4"/>
      <c r="AD423" s="4">
        <f t="shared" si="114"/>
        <v>0.26311071079197129</v>
      </c>
      <c r="AE423" s="3">
        <v>0.27200000000000002</v>
      </c>
      <c r="AF423" s="4"/>
      <c r="AG423">
        <v>7.8E-2</v>
      </c>
      <c r="AJ423" t="s">
        <v>2281</v>
      </c>
      <c r="AL423">
        <v>-308.980965372235</v>
      </c>
      <c r="AM423">
        <v>-231.79331474216099</v>
      </c>
      <c r="AN423">
        <v>-77.187231304216994</v>
      </c>
      <c r="AO423">
        <v>-231.793272439025</v>
      </c>
      <c r="AP423">
        <v>-77.187214488823003</v>
      </c>
      <c r="AR423" t="s">
        <v>2281</v>
      </c>
      <c r="AT423">
        <v>-309.16687519055603</v>
      </c>
      <c r="AU423">
        <v>-231.93574814219599</v>
      </c>
      <c r="AV423">
        <v>-77.230762324534993</v>
      </c>
      <c r="AW423">
        <v>-231.93568390591599</v>
      </c>
      <c r="AX423">
        <v>-77.230738250447999</v>
      </c>
      <c r="AZ423" t="s">
        <v>1691</v>
      </c>
      <c r="BB423">
        <v>-309.306814252967</v>
      </c>
      <c r="BC423">
        <v>-232.04059626839501</v>
      </c>
      <c r="BD423">
        <v>-77.265848700796994</v>
      </c>
      <c r="BE423">
        <v>-232.040572033053</v>
      </c>
      <c r="BF423">
        <v>-77.265833866546004</v>
      </c>
      <c r="BH423" t="s">
        <v>1691</v>
      </c>
      <c r="BJ423">
        <v>-309.35942522532599</v>
      </c>
      <c r="BK423">
        <v>-232.07995235364299</v>
      </c>
      <c r="BL423">
        <v>-77.279095161506007</v>
      </c>
      <c r="BM423">
        <v>-232.07994332752099</v>
      </c>
      <c r="BN423">
        <v>-77.279090356142007</v>
      </c>
    </row>
    <row r="424" spans="2:66">
      <c r="B424" s="4">
        <f ca="1">-'Reference worksheet'!B421</f>
        <v>1.2030806626366175</v>
      </c>
      <c r="C424" s="5" t="s">
        <v>946</v>
      </c>
      <c r="D424" s="5"/>
      <c r="E424" s="4">
        <f t="shared" si="115"/>
        <v>1.5717450087501932</v>
      </c>
      <c r="F424" s="4">
        <f t="shared" si="116"/>
        <v>1.2589052447890121</v>
      </c>
      <c r="G424" s="4">
        <f t="shared" si="117"/>
        <v>1.4153251267696025</v>
      </c>
      <c r="H424" s="4">
        <f t="shared" si="118"/>
        <v>0.31283976396118107</v>
      </c>
      <c r="I424" s="4"/>
      <c r="J424" s="4">
        <f t="shared" si="119"/>
        <v>1.0797645800809237</v>
      </c>
      <c r="K424" s="4">
        <f t="shared" si="120"/>
        <v>0.61428512259145363</v>
      </c>
      <c r="L424" s="4">
        <f t="shared" si="121"/>
        <v>0.84702485133618866</v>
      </c>
      <c r="M424" s="4">
        <f t="shared" si="122"/>
        <v>0.46547945748947006</v>
      </c>
      <c r="N424" s="4"/>
      <c r="O424" s="4">
        <f t="shared" si="123"/>
        <v>0.95072433410672974</v>
      </c>
      <c r="P424" s="4">
        <f t="shared" si="124"/>
        <v>0.74926799081321205</v>
      </c>
      <c r="Q424" s="4">
        <f t="shared" si="125"/>
        <v>0.84999616245997089</v>
      </c>
      <c r="R424" s="4">
        <f t="shared" si="126"/>
        <v>0.20145634329351769</v>
      </c>
      <c r="S424" s="4"/>
      <c r="T424" s="4">
        <f t="shared" si="127"/>
        <v>0.91263830892472553</v>
      </c>
      <c r="U424" s="4">
        <f t="shared" si="128"/>
        <v>0.81108371949301672</v>
      </c>
      <c r="V424" s="4">
        <f t="shared" si="129"/>
        <v>0.86186101420887118</v>
      </c>
      <c r="W424" s="4">
        <f t="shared" si="130"/>
        <v>0.10155458943170881</v>
      </c>
      <c r="Y424" s="4">
        <f t="shared" si="131"/>
        <v>0.87267920053704895</v>
      </c>
      <c r="Z424" s="4">
        <f t="shared" si="131"/>
        <v>0.87593956597674616</v>
      </c>
      <c r="AA424" s="4">
        <f t="shared" si="131"/>
        <v>0.87430938325689767</v>
      </c>
      <c r="AB424" s="4">
        <f t="shared" si="131"/>
        <v>-3.2603654396972381E-3</v>
      </c>
      <c r="AC424" s="4"/>
      <c r="AD424" s="4">
        <f t="shared" si="114"/>
        <v>1.2709432118446045</v>
      </c>
      <c r="AE424" s="3">
        <v>1.347</v>
      </c>
      <c r="AF424" s="4"/>
      <c r="AG424">
        <v>1.262</v>
      </c>
      <c r="AJ424" t="s">
        <v>2282</v>
      </c>
      <c r="AL424">
        <v>-154.37682851191201</v>
      </c>
      <c r="AM424">
        <v>-77.187482632235003</v>
      </c>
      <c r="AN424">
        <v>-77.187339686551994</v>
      </c>
      <c r="AO424">
        <v>-77.187147105147005</v>
      </c>
      <c r="AP424">
        <v>-77.187176671762998</v>
      </c>
      <c r="AR424" t="s">
        <v>2282</v>
      </c>
      <c r="AT424">
        <v>-154.46320956620301</v>
      </c>
      <c r="AU424">
        <v>-77.231254789811004</v>
      </c>
      <c r="AV424">
        <v>-77.230975850777995</v>
      </c>
      <c r="AW424">
        <v>-77.230744351275007</v>
      </c>
      <c r="AX424">
        <v>-77.230744500612005</v>
      </c>
      <c r="AZ424" t="s">
        <v>1692</v>
      </c>
      <c r="BB424">
        <v>-154.53321733221699</v>
      </c>
      <c r="BC424">
        <v>-77.266064653244001</v>
      </c>
      <c r="BD424">
        <v>-77.265958644475006</v>
      </c>
      <c r="BE424">
        <v>-77.265854330615994</v>
      </c>
      <c r="BF424">
        <v>-77.265847925998003</v>
      </c>
      <c r="BH424" t="s">
        <v>1692</v>
      </c>
      <c r="BJ424">
        <v>-154.55967793713401</v>
      </c>
      <c r="BK424">
        <v>-77.279224365074001</v>
      </c>
      <c r="BL424">
        <v>-77.279161027932005</v>
      </c>
      <c r="BM424">
        <v>-77.279116308688998</v>
      </c>
      <c r="BN424">
        <v>-77.279107246783994</v>
      </c>
    </row>
    <row r="425" spans="2:66">
      <c r="B425" s="4">
        <f ca="1">-'Reference worksheet'!B422</f>
        <v>1.463517718885224</v>
      </c>
      <c r="C425" s="5" t="s">
        <v>947</v>
      </c>
      <c r="D425" s="5"/>
      <c r="E425" s="4">
        <f t="shared" si="115"/>
        <v>1.7618901412436674</v>
      </c>
      <c r="F425" s="4">
        <f t="shared" si="116"/>
        <v>1.4999053178087365</v>
      </c>
      <c r="G425" s="4">
        <f t="shared" si="117"/>
        <v>1.6308977295262019</v>
      </c>
      <c r="H425" s="4">
        <f t="shared" si="118"/>
        <v>0.2619848234349309</v>
      </c>
      <c r="I425" s="4"/>
      <c r="J425" s="4">
        <f t="shared" si="119"/>
        <v>1.3913967427992695</v>
      </c>
      <c r="K425" s="4">
        <f t="shared" si="120"/>
        <v>1.0034625285446517</v>
      </c>
      <c r="L425" s="4">
        <f t="shared" si="121"/>
        <v>1.1974296356719605</v>
      </c>
      <c r="M425" s="4">
        <f t="shared" si="122"/>
        <v>0.38793421425461783</v>
      </c>
      <c r="N425" s="4"/>
      <c r="O425" s="4">
        <f t="shared" si="123"/>
        <v>1.2758469363961338</v>
      </c>
      <c r="P425" s="4">
        <f t="shared" si="124"/>
        <v>1.1078847259140816</v>
      </c>
      <c r="Q425" s="4">
        <f t="shared" si="125"/>
        <v>1.1918658311551078</v>
      </c>
      <c r="R425" s="4">
        <f t="shared" si="126"/>
        <v>0.16796221048205218</v>
      </c>
      <c r="S425" s="4"/>
      <c r="T425" s="4">
        <f t="shared" si="127"/>
        <v>1.2345700291710708</v>
      </c>
      <c r="U425" s="4">
        <f t="shared" si="128"/>
        <v>1.1536134478549125</v>
      </c>
      <c r="V425" s="4">
        <f t="shared" si="129"/>
        <v>1.1940917385129917</v>
      </c>
      <c r="W425" s="4">
        <f t="shared" si="130"/>
        <v>8.0956581316158349E-2</v>
      </c>
      <c r="Y425" s="4">
        <f t="shared" si="131"/>
        <v>1.1912631101152671</v>
      </c>
      <c r="Z425" s="4">
        <f t="shared" si="131"/>
        <v>1.201591123333817</v>
      </c>
      <c r="AA425" s="4">
        <f t="shared" si="131"/>
        <v>1.1964271167245419</v>
      </c>
      <c r="AB425" s="4">
        <f t="shared" si="131"/>
        <v>-1.0328013218549925E-2</v>
      </c>
      <c r="AC425" s="4"/>
      <c r="AD425" s="4">
        <f t="shared" si="114"/>
        <v>1.5493746519891971</v>
      </c>
      <c r="AE425" s="3">
        <v>1.5880000000000001</v>
      </c>
      <c r="AF425" s="4"/>
      <c r="AG425">
        <v>1.123</v>
      </c>
      <c r="AJ425" t="s">
        <v>2283</v>
      </c>
      <c r="AL425">
        <v>-154.37713152745599</v>
      </c>
      <c r="AM425">
        <v>-77.187427519519005</v>
      </c>
      <c r="AN425">
        <v>-77.187313756764993</v>
      </c>
      <c r="AO425">
        <v>-77.187147105147005</v>
      </c>
      <c r="AP425">
        <v>-77.187176671762998</v>
      </c>
      <c r="AR425" t="s">
        <v>2283</v>
      </c>
      <c r="AT425">
        <v>-154.463706183645</v>
      </c>
      <c r="AU425">
        <v>-77.231169938376993</v>
      </c>
      <c r="AV425">
        <v>-77.230937126005998</v>
      </c>
      <c r="AW425">
        <v>-77.230744351275007</v>
      </c>
      <c r="AX425">
        <v>-77.230744500612005</v>
      </c>
      <c r="AZ425" t="s">
        <v>1693</v>
      </c>
      <c r="BB425">
        <v>-154.53373544804199</v>
      </c>
      <c r="BC425">
        <v>-77.266028901273998</v>
      </c>
      <c r="BD425">
        <v>-77.265941020149</v>
      </c>
      <c r="BE425">
        <v>-77.265854330615994</v>
      </c>
      <c r="BF425">
        <v>-77.265847925998003</v>
      </c>
      <c r="BH425" t="s">
        <v>1693</v>
      </c>
      <c r="BJ425">
        <v>-154.56019096796501</v>
      </c>
      <c r="BK425">
        <v>-77.279204110069003</v>
      </c>
      <c r="BL425">
        <v>-77.279148457923</v>
      </c>
      <c r="BM425">
        <v>-77.279116308688998</v>
      </c>
      <c r="BN425">
        <v>-77.279107246783994</v>
      </c>
    </row>
    <row r="426" spans="2:66">
      <c r="B426" s="4">
        <f ca="1">-'Reference worksheet'!B423</f>
        <v>1.5158471160351956</v>
      </c>
      <c r="C426" s="5" t="s">
        <v>948</v>
      </c>
      <c r="D426" s="5"/>
      <c r="E426" s="4">
        <f t="shared" si="115"/>
        <v>1.7651287880542288</v>
      </c>
      <c r="F426" s="4">
        <f t="shared" si="116"/>
        <v>1.543438377730094</v>
      </c>
      <c r="G426" s="4">
        <f t="shared" si="117"/>
        <v>1.6542835828921614</v>
      </c>
      <c r="H426" s="4">
        <f t="shared" si="118"/>
        <v>0.22169041032413483</v>
      </c>
      <c r="I426" s="4"/>
      <c r="J426" s="4">
        <f t="shared" si="119"/>
        <v>1.4858742242207117</v>
      </c>
      <c r="K426" s="4">
        <f t="shared" si="120"/>
        <v>1.1588324625640165</v>
      </c>
      <c r="L426" s="4">
        <f t="shared" si="121"/>
        <v>1.322353343392364</v>
      </c>
      <c r="M426" s="4">
        <f t="shared" si="122"/>
        <v>0.32704176165669518</v>
      </c>
      <c r="N426" s="4"/>
      <c r="O426" s="4">
        <f t="shared" si="123"/>
        <v>1.382784341202868</v>
      </c>
      <c r="P426" s="4">
        <f t="shared" si="124"/>
        <v>1.2402368089071707</v>
      </c>
      <c r="Q426" s="4">
        <f t="shared" si="125"/>
        <v>1.3115105750550193</v>
      </c>
      <c r="R426" s="4">
        <f t="shared" si="126"/>
        <v>0.14254753229569728</v>
      </c>
      <c r="S426" s="4"/>
      <c r="T426" s="4">
        <f t="shared" si="127"/>
        <v>1.3398748738807971</v>
      </c>
      <c r="U426" s="4">
        <f t="shared" si="128"/>
        <v>1.2736207962393957</v>
      </c>
      <c r="V426" s="4">
        <f t="shared" si="129"/>
        <v>1.3067478350600963</v>
      </c>
      <c r="W426" s="4">
        <f t="shared" si="130"/>
        <v>6.6254077641401343E-2</v>
      </c>
      <c r="Y426" s="4">
        <f t="shared" si="131"/>
        <v>1.2948551048871488</v>
      </c>
      <c r="Z426" s="4">
        <f t="shared" si="131"/>
        <v>1.3086466190141892</v>
      </c>
      <c r="AA426" s="4">
        <f t="shared" si="131"/>
        <v>1.3017508619506688</v>
      </c>
      <c r="AB426" s="4">
        <f t="shared" si="131"/>
        <v>-1.3791514127040286E-2</v>
      </c>
      <c r="AC426" s="4"/>
      <c r="AD426" s="4">
        <f t="shared" si="114"/>
        <v>1.5918404212109329</v>
      </c>
      <c r="AE426" s="3">
        <v>1.6240000000000001</v>
      </c>
      <c r="AF426" s="4"/>
      <c r="AG426">
        <v>0.92300000000000004</v>
      </c>
      <c r="AJ426" t="s">
        <v>2284</v>
      </c>
      <c r="AL426">
        <v>-154.37713668856799</v>
      </c>
      <c r="AM426">
        <v>-77.187381410287003</v>
      </c>
      <c r="AN426">
        <v>-77.187295652765002</v>
      </c>
      <c r="AO426">
        <v>-77.187147105147005</v>
      </c>
      <c r="AP426">
        <v>-77.187176671762998</v>
      </c>
      <c r="AR426" t="s">
        <v>2284</v>
      </c>
      <c r="AT426">
        <v>-154.463856743089</v>
      </c>
      <c r="AU426">
        <v>-77.231100580892004</v>
      </c>
      <c r="AV426">
        <v>-77.230909445194996</v>
      </c>
      <c r="AW426">
        <v>-77.230744351275007</v>
      </c>
      <c r="AX426">
        <v>-77.230744500612005</v>
      </c>
      <c r="AZ426" t="s">
        <v>1694</v>
      </c>
      <c r="BB426">
        <v>-154.53390586363699</v>
      </c>
      <c r="BC426">
        <v>-77.266000659772004</v>
      </c>
      <c r="BD426">
        <v>-77.265928760785002</v>
      </c>
      <c r="BE426">
        <v>-77.265854330615994</v>
      </c>
      <c r="BF426">
        <v>-77.265847925998003</v>
      </c>
      <c r="BH426" t="s">
        <v>1694</v>
      </c>
      <c r="BJ426">
        <v>-154.56035878191</v>
      </c>
      <c r="BK426">
        <v>-77.279187211937</v>
      </c>
      <c r="BL426">
        <v>-77.279141926125007</v>
      </c>
      <c r="BM426">
        <v>-77.279116308688998</v>
      </c>
      <c r="BN426">
        <v>-77.279107246783994</v>
      </c>
    </row>
    <row r="427" spans="2:66">
      <c r="B427" s="4">
        <f ca="1">-'Reference worksheet'!B424</f>
        <v>1.4559035448189948</v>
      </c>
      <c r="C427" s="5" t="s">
        <v>949</v>
      </c>
      <c r="D427" s="5"/>
      <c r="E427" s="4">
        <f t="shared" si="115"/>
        <v>1.6580860011827292</v>
      </c>
      <c r="F427" s="4">
        <f t="shared" si="116"/>
        <v>1.4685201609667755</v>
      </c>
      <c r="G427" s="4">
        <f t="shared" si="117"/>
        <v>1.5633030810747524</v>
      </c>
      <c r="H427" s="4">
        <f t="shared" si="118"/>
        <v>0.18956584021595368</v>
      </c>
      <c r="I427" s="4"/>
      <c r="J427" s="4">
        <f t="shared" si="119"/>
        <v>1.4503209861335367</v>
      </c>
      <c r="K427" s="4">
        <f t="shared" si="120"/>
        <v>1.171460483843445</v>
      </c>
      <c r="L427" s="4">
        <f t="shared" si="121"/>
        <v>1.3108907349884908</v>
      </c>
      <c r="M427" s="4">
        <f t="shared" si="122"/>
        <v>0.27886050229009163</v>
      </c>
      <c r="N427" s="4"/>
      <c r="O427" s="4">
        <f t="shared" si="123"/>
        <v>1.3566747721878125</v>
      </c>
      <c r="P427" s="4">
        <f t="shared" si="124"/>
        <v>1.234996095536409</v>
      </c>
      <c r="Q427" s="4">
        <f t="shared" si="125"/>
        <v>1.2958354338621108</v>
      </c>
      <c r="R427" s="4">
        <f t="shared" si="126"/>
        <v>0.12167867665140353</v>
      </c>
      <c r="S427" s="4"/>
      <c r="T427" s="4">
        <f t="shared" si="127"/>
        <v>1.314569627082415</v>
      </c>
      <c r="U427" s="4">
        <f t="shared" si="128"/>
        <v>1.2609826808387514</v>
      </c>
      <c r="V427" s="4">
        <f t="shared" si="129"/>
        <v>1.2877761539605832</v>
      </c>
      <c r="W427" s="4">
        <f t="shared" si="130"/>
        <v>5.3586946243663558E-2</v>
      </c>
      <c r="Y427" s="4">
        <f t="shared" si="131"/>
        <v>1.2703937371357683</v>
      </c>
      <c r="Z427" s="4">
        <f t="shared" si="131"/>
        <v>1.288247294926455</v>
      </c>
      <c r="AA427" s="4">
        <f t="shared" si="131"/>
        <v>1.2793205160311116</v>
      </c>
      <c r="AB427" s="4">
        <f t="shared" si="131"/>
        <v>-1.7853557790686578E-2</v>
      </c>
      <c r="AC427" s="4"/>
      <c r="AD427" s="4">
        <f t="shared" si="114"/>
        <v>1.5103235778472484</v>
      </c>
      <c r="AE427" s="3">
        <v>1.544</v>
      </c>
      <c r="AF427" s="4"/>
      <c r="AG427">
        <v>0.73499999999999999</v>
      </c>
      <c r="AJ427" t="s">
        <v>2285</v>
      </c>
      <c r="AL427">
        <v>-154.37696610503599</v>
      </c>
      <c r="AM427">
        <v>-77.187344496951994</v>
      </c>
      <c r="AN427">
        <v>-77.187281372341005</v>
      </c>
      <c r="AO427">
        <v>-77.187147105147005</v>
      </c>
      <c r="AP427">
        <v>-77.187176671762998</v>
      </c>
      <c r="AR427" t="s">
        <v>2285</v>
      </c>
      <c r="AT427">
        <v>-154.46380008540001</v>
      </c>
      <c r="AU427">
        <v>-77.231045297373001</v>
      </c>
      <c r="AV427">
        <v>-77.230887946992993</v>
      </c>
      <c r="AW427">
        <v>-77.230744351275007</v>
      </c>
      <c r="AX427">
        <v>-77.230744500612005</v>
      </c>
      <c r="AZ427" t="s">
        <v>1695</v>
      </c>
      <c r="BB427">
        <v>-154.53386425539199</v>
      </c>
      <c r="BC427">
        <v>-77.265977854427007</v>
      </c>
      <c r="BD427">
        <v>-77.265918309493003</v>
      </c>
      <c r="BE427">
        <v>-77.265854330615994</v>
      </c>
      <c r="BF427">
        <v>-77.265847925998003</v>
      </c>
      <c r="BH427" t="s">
        <v>1695</v>
      </c>
      <c r="BJ427">
        <v>-154.56031845543399</v>
      </c>
      <c r="BK427">
        <v>-77.279173254406004</v>
      </c>
      <c r="BL427">
        <v>-77.279135697298003</v>
      </c>
      <c r="BM427">
        <v>-77.279116308688998</v>
      </c>
      <c r="BN427">
        <v>-77.279107246783994</v>
      </c>
    </row>
    <row r="428" spans="2:66">
      <c r="B428" s="4">
        <f ca="1">-'Reference worksheet'!B425</f>
        <v>1.3411146909424094</v>
      </c>
      <c r="C428" s="5" t="s">
        <v>950</v>
      </c>
      <c r="D428" s="5"/>
      <c r="E428" s="4">
        <f t="shared" si="115"/>
        <v>1.5112461049960364</v>
      </c>
      <c r="F428" s="4">
        <f t="shared" si="116"/>
        <v>1.3474102056023163</v>
      </c>
      <c r="G428" s="4">
        <f t="shared" si="117"/>
        <v>1.4293281552991763</v>
      </c>
      <c r="H428" s="4">
        <f t="shared" si="118"/>
        <v>0.16383589939372012</v>
      </c>
      <c r="I428" s="4"/>
      <c r="J428" s="4">
        <f t="shared" si="119"/>
        <v>1.3555192743176463</v>
      </c>
      <c r="K428" s="4">
        <f t="shared" si="120"/>
        <v>1.1150354476757129</v>
      </c>
      <c r="L428" s="4">
        <f t="shared" si="121"/>
        <v>1.2352773609966796</v>
      </c>
      <c r="M428" s="4">
        <f t="shared" si="122"/>
        <v>0.24048382664193335</v>
      </c>
      <c r="N428" s="4"/>
      <c r="O428" s="4">
        <f t="shared" si="123"/>
        <v>1.2691164131953065</v>
      </c>
      <c r="P428" s="4">
        <f t="shared" si="124"/>
        <v>1.1651419375497527</v>
      </c>
      <c r="Q428" s="4">
        <f t="shared" si="125"/>
        <v>1.2171291753725297</v>
      </c>
      <c r="R428" s="4">
        <f t="shared" si="126"/>
        <v>0.10397447564555384</v>
      </c>
      <c r="S428" s="4"/>
      <c r="T428" s="4">
        <f t="shared" si="127"/>
        <v>1.2302985299464817</v>
      </c>
      <c r="U428" s="4">
        <f t="shared" si="128"/>
        <v>1.185064557184732</v>
      </c>
      <c r="V428" s="4">
        <f t="shared" si="129"/>
        <v>1.2076815435656068</v>
      </c>
      <c r="W428" s="4">
        <f t="shared" si="130"/>
        <v>4.5233972761749675E-2</v>
      </c>
      <c r="Y428" s="4">
        <f t="shared" si="131"/>
        <v>1.1895715704723049</v>
      </c>
      <c r="Z428" s="4">
        <f t="shared" si="131"/>
        <v>1.2059669777853661</v>
      </c>
      <c r="AA428" s="4">
        <f t="shared" si="131"/>
        <v>1.197769274128835</v>
      </c>
      <c r="AB428" s="4">
        <f t="shared" si="131"/>
        <v>-1.6395407313061258E-2</v>
      </c>
      <c r="AC428" s="4"/>
      <c r="AD428" s="4">
        <f t="shared" si="114"/>
        <v>1.3810002741816345</v>
      </c>
      <c r="AE428" s="3">
        <v>1.415</v>
      </c>
      <c r="AF428" s="4"/>
      <c r="AG428">
        <v>0.58299999999999996</v>
      </c>
      <c r="AJ428" t="s">
        <v>2286</v>
      </c>
      <c r="AL428">
        <v>-154.376732100776</v>
      </c>
      <c r="AM428">
        <v>-77.187315930913996</v>
      </c>
      <c r="AN428">
        <v>-77.187268935109998</v>
      </c>
      <c r="AO428">
        <v>-77.187147105147005</v>
      </c>
      <c r="AP428">
        <v>-77.187176671762998</v>
      </c>
      <c r="AR428" t="s">
        <v>2286</v>
      </c>
      <c r="AT428">
        <v>-154.46364900926201</v>
      </c>
      <c r="AU428">
        <v>-77.231002048760004</v>
      </c>
      <c r="AV428">
        <v>-77.230870038483005</v>
      </c>
      <c r="AW428">
        <v>-77.230744351275007</v>
      </c>
      <c r="AX428">
        <v>-77.230744500612005</v>
      </c>
      <c r="AZ428" t="s">
        <v>1696</v>
      </c>
      <c r="BB428">
        <v>-154.53372472227099</v>
      </c>
      <c r="BC428">
        <v>-77.265958872626001</v>
      </c>
      <c r="BD428">
        <v>-77.265909077855</v>
      </c>
      <c r="BE428">
        <v>-77.265854330615994</v>
      </c>
      <c r="BF428">
        <v>-77.265847925998003</v>
      </c>
      <c r="BH428" t="s">
        <v>1696</v>
      </c>
      <c r="BJ428">
        <v>-154.56018416089799</v>
      </c>
      <c r="BK428">
        <v>-77.279165044370004</v>
      </c>
      <c r="BL428">
        <v>-77.279130596024004</v>
      </c>
      <c r="BM428">
        <v>-77.279116308688998</v>
      </c>
      <c r="BN428">
        <v>-77.279107246783994</v>
      </c>
    </row>
    <row r="429" spans="2:66">
      <c r="B429" s="4">
        <f ca="1">-'Reference worksheet'!B426</f>
        <v>0.9337651988313278</v>
      </c>
      <c r="C429" s="5" t="s">
        <v>951</v>
      </c>
      <c r="D429" s="5"/>
      <c r="E429" s="4">
        <f t="shared" si="115"/>
        <v>1.0367654585903754</v>
      </c>
      <c r="F429" s="4">
        <f t="shared" si="116"/>
        <v>0.92724557544970732</v>
      </c>
      <c r="G429" s="4">
        <f t="shared" si="117"/>
        <v>0.98200551702004135</v>
      </c>
      <c r="H429" s="4">
        <f t="shared" si="118"/>
        <v>0.10951988314066807</v>
      </c>
      <c r="I429" s="4"/>
      <c r="J429" s="4">
        <f t="shared" si="119"/>
        <v>0.97341158866279232</v>
      </c>
      <c r="K429" s="4">
        <f t="shared" si="120"/>
        <v>0.8139412973546214</v>
      </c>
      <c r="L429" s="4">
        <f t="shared" si="121"/>
        <v>0.89367644300870686</v>
      </c>
      <c r="M429" s="4">
        <f t="shared" si="122"/>
        <v>0.15947029130817092</v>
      </c>
      <c r="N429" s="4"/>
      <c r="O429" s="4">
        <f t="shared" si="123"/>
        <v>0.90048045793456322</v>
      </c>
      <c r="P429" s="4">
        <f t="shared" si="124"/>
        <v>0.83342230405532813</v>
      </c>
      <c r="Q429" s="4">
        <f t="shared" si="125"/>
        <v>0.86695138099494562</v>
      </c>
      <c r="R429" s="4">
        <f t="shared" si="126"/>
        <v>6.7058153879235083E-2</v>
      </c>
      <c r="S429" s="4"/>
      <c r="T429" s="4">
        <f t="shared" si="127"/>
        <v>0.87319767331407772</v>
      </c>
      <c r="U429" s="4">
        <f t="shared" si="128"/>
        <v>0.84590842281376744</v>
      </c>
      <c r="V429" s="4">
        <f t="shared" si="129"/>
        <v>0.85955304806392263</v>
      </c>
      <c r="W429" s="4">
        <f t="shared" si="130"/>
        <v>2.728925050031028E-2</v>
      </c>
      <c r="Y429" s="4">
        <f t="shared" si="131"/>
        <v>0.84457311240078148</v>
      </c>
      <c r="Z429" s="4">
        <f t="shared" si="131"/>
        <v>0.85900861298655617</v>
      </c>
      <c r="AA429" s="4">
        <f t="shared" si="131"/>
        <v>0.85179086269366899</v>
      </c>
      <c r="AB429" s="4">
        <f t="shared" si="131"/>
        <v>-1.4435500585774759E-2</v>
      </c>
      <c r="AC429" s="4"/>
      <c r="AD429" s="4">
        <f t="shared" si="114"/>
        <v>0.94733498622034318</v>
      </c>
      <c r="AE429" s="3">
        <v>0.97399999999999998</v>
      </c>
      <c r="AF429" s="4"/>
      <c r="AG429">
        <v>0.30399999999999999</v>
      </c>
      <c r="AJ429" t="s">
        <v>2287</v>
      </c>
      <c r="AL429">
        <v>-154.375975967767</v>
      </c>
      <c r="AM429">
        <v>-77.187259561896994</v>
      </c>
      <c r="AN429">
        <v>-77.187238746049005</v>
      </c>
      <c r="AO429">
        <v>-77.187147105147005</v>
      </c>
      <c r="AP429">
        <v>-77.187176671762998</v>
      </c>
      <c r="AR429" t="s">
        <v>2287</v>
      </c>
      <c r="AT429">
        <v>-154.46304008192999</v>
      </c>
      <c r="AU429">
        <v>-77.230914587268998</v>
      </c>
      <c r="AV429">
        <v>-77.230828396692999</v>
      </c>
      <c r="AW429">
        <v>-77.230744351275007</v>
      </c>
      <c r="AX429">
        <v>-77.230744500612005</v>
      </c>
      <c r="AZ429" t="s">
        <v>1697</v>
      </c>
      <c r="BB429">
        <v>-154.533137263507</v>
      </c>
      <c r="BC429">
        <v>-77.265918619812993</v>
      </c>
      <c r="BD429">
        <v>-77.265890500767</v>
      </c>
      <c r="BE429">
        <v>-77.265854330615994</v>
      </c>
      <c r="BF429">
        <v>-77.265847925998003</v>
      </c>
      <c r="BH429" t="s">
        <v>1697</v>
      </c>
      <c r="BJ429">
        <v>-154.559615084483</v>
      </c>
      <c r="BK429">
        <v>-77.279145758503006</v>
      </c>
      <c r="BL429">
        <v>-77.279121285157004</v>
      </c>
      <c r="BM429">
        <v>-77.279116308688998</v>
      </c>
      <c r="BN429">
        <v>-77.279107246783994</v>
      </c>
    </row>
    <row r="430" spans="2:66">
      <c r="B430" s="4">
        <f ca="1">-'Reference worksheet'!B427</f>
        <v>0.4626301511893377</v>
      </c>
      <c r="C430" s="5" t="s">
        <v>952</v>
      </c>
      <c r="D430" s="5"/>
      <c r="E430" s="4">
        <f t="shared" si="115"/>
        <v>0.50586567148343486</v>
      </c>
      <c r="F430" s="4">
        <f t="shared" si="116"/>
        <v>0.45429695518866903</v>
      </c>
      <c r="G430" s="4">
        <f t="shared" si="117"/>
        <v>0.48008131333605197</v>
      </c>
      <c r="H430" s="4">
        <f t="shared" si="118"/>
        <v>5.1568716294765837E-2</v>
      </c>
      <c r="I430" s="4"/>
      <c r="J430" s="4">
        <f t="shared" si="119"/>
        <v>0.49038657021802412</v>
      </c>
      <c r="K430" s="4">
        <f t="shared" si="120"/>
        <v>0.41560993591071071</v>
      </c>
      <c r="L430" s="4">
        <f t="shared" si="121"/>
        <v>0.45299825306436742</v>
      </c>
      <c r="M430" s="4">
        <f t="shared" si="122"/>
        <v>7.4776634307313405E-2</v>
      </c>
      <c r="N430" s="4"/>
      <c r="O430" s="4">
        <f t="shared" si="123"/>
        <v>0.453642667365804</v>
      </c>
      <c r="P430" s="4">
        <f t="shared" si="124"/>
        <v>0.41799368260380476</v>
      </c>
      <c r="Q430" s="4">
        <f t="shared" si="125"/>
        <v>0.43581817498480435</v>
      </c>
      <c r="R430" s="4">
        <f t="shared" si="126"/>
        <v>3.5648984761999236E-2</v>
      </c>
      <c r="S430" s="4"/>
      <c r="T430" s="4">
        <f t="shared" si="127"/>
        <v>0.43660371805824627</v>
      </c>
      <c r="U430" s="4">
        <f t="shared" si="128"/>
        <v>0.42405269596734496</v>
      </c>
      <c r="V430" s="4">
        <f t="shared" si="129"/>
        <v>0.43032820701279562</v>
      </c>
      <c r="W430" s="4">
        <f t="shared" si="130"/>
        <v>1.2551022090901309E-2</v>
      </c>
      <c r="Y430" s="4">
        <f t="shared" si="131"/>
        <v>0.41872678763720211</v>
      </c>
      <c r="Z430" s="4">
        <f t="shared" si="131"/>
        <v>0.43040969359466585</v>
      </c>
      <c r="AA430" s="4">
        <f t="shared" si="131"/>
        <v>0.42456824061593401</v>
      </c>
      <c r="AB430" s="4">
        <f t="shared" si="131"/>
        <v>-1.168290595746373E-2</v>
      </c>
      <c r="AC430" s="4"/>
      <c r="AD430" s="4">
        <f t="shared" si="114"/>
        <v>0.46228302621856859</v>
      </c>
      <c r="AE430" s="3">
        <v>0.47699999999999998</v>
      </c>
      <c r="AF430" s="4"/>
      <c r="AG430">
        <v>0.12</v>
      </c>
      <c r="AJ430" t="s">
        <v>2288</v>
      </c>
      <c r="AL430">
        <v>-154.375129925138</v>
      </c>
      <c r="AM430">
        <v>-77.187201516379005</v>
      </c>
      <c r="AN430">
        <v>-77.187204440507998</v>
      </c>
      <c r="AO430">
        <v>-77.187147105147005</v>
      </c>
      <c r="AP430">
        <v>-77.187176671762998</v>
      </c>
      <c r="AR430" t="s">
        <v>2288</v>
      </c>
      <c r="AT430">
        <v>-154.462270332598</v>
      </c>
      <c r="AU430">
        <v>-77.230825321867997</v>
      </c>
      <c r="AV430">
        <v>-77.230782694165995</v>
      </c>
      <c r="AW430">
        <v>-77.230744351275007</v>
      </c>
      <c r="AX430">
        <v>-77.230744500612005</v>
      </c>
      <c r="AZ430" t="s">
        <v>1698</v>
      </c>
      <c r="BB430">
        <v>-154.53242518219099</v>
      </c>
      <c r="BC430">
        <v>-77.265887804577005</v>
      </c>
      <c r="BD430">
        <v>-77.265871262307996</v>
      </c>
      <c r="BE430">
        <v>-77.265854330615994</v>
      </c>
      <c r="BF430">
        <v>-77.265847925998003</v>
      </c>
      <c r="BH430" t="s">
        <v>1698</v>
      </c>
      <c r="BJ430">
        <v>-154.558919327757</v>
      </c>
      <c r="BK430">
        <v>-77.279129930764</v>
      </c>
      <c r="BL430">
        <v>-77.279113626034999</v>
      </c>
      <c r="BM430">
        <v>-77.279116308688998</v>
      </c>
      <c r="BN430">
        <v>-77.279107246783994</v>
      </c>
    </row>
    <row r="431" spans="2:66">
      <c r="B431" s="4">
        <f ca="1">-'Reference worksheet'!B428</f>
        <v>0.13548376502069634</v>
      </c>
      <c r="C431" s="5" t="s">
        <v>953</v>
      </c>
      <c r="D431" s="5"/>
      <c r="E431" s="4">
        <f t="shared" si="115"/>
        <v>0.14243780598993941</v>
      </c>
      <c r="F431" s="4">
        <f t="shared" si="116"/>
        <v>0.12652796775749725</v>
      </c>
      <c r="G431" s="4">
        <f t="shared" si="117"/>
        <v>0.13448288687371834</v>
      </c>
      <c r="H431" s="4">
        <f t="shared" si="118"/>
        <v>1.5909838232442158E-2</v>
      </c>
      <c r="I431" s="4"/>
      <c r="J431" s="4">
        <f t="shared" si="119"/>
        <v>0.14360851406296407</v>
      </c>
      <c r="K431" s="4">
        <f t="shared" si="120"/>
        <v>0.12091266638808783</v>
      </c>
      <c r="L431" s="4">
        <f t="shared" si="121"/>
        <v>0.13226059022552594</v>
      </c>
      <c r="M431" s="4">
        <f t="shared" si="122"/>
        <v>2.2695847674876243E-2</v>
      </c>
      <c r="N431" s="4"/>
      <c r="O431" s="4">
        <f t="shared" si="123"/>
        <v>0.13149527775238609</v>
      </c>
      <c r="P431" s="4">
        <f t="shared" si="124"/>
        <v>0.12119600322846348</v>
      </c>
      <c r="Q431" s="4">
        <f t="shared" si="125"/>
        <v>0.12634564049042479</v>
      </c>
      <c r="R431" s="4">
        <f t="shared" si="126"/>
        <v>1.0299274523922611E-2</v>
      </c>
      <c r="S431" s="4"/>
      <c r="T431" s="4">
        <f t="shared" si="127"/>
        <v>0.12729315474433225</v>
      </c>
      <c r="U431" s="4">
        <f t="shared" si="128"/>
        <v>0.12432399000529606</v>
      </c>
      <c r="V431" s="4">
        <f t="shared" si="129"/>
        <v>0.12580857237481416</v>
      </c>
      <c r="W431" s="4">
        <f t="shared" si="130"/>
        <v>2.9691647390361897E-3</v>
      </c>
      <c r="Y431" s="4">
        <f t="shared" si="131"/>
        <v>0.12288436994899708</v>
      </c>
      <c r="Z431" s="4">
        <f t="shared" si="131"/>
        <v>0.12760581219738271</v>
      </c>
      <c r="AA431" s="4">
        <f t="shared" si="131"/>
        <v>0.1252450910731899</v>
      </c>
      <c r="AB431" s="4">
        <f t="shared" si="131"/>
        <v>-4.7214422483856291E-3</v>
      </c>
      <c r="AC431" s="4"/>
      <c r="AD431" s="4">
        <f t="shared" si="114"/>
        <v>0.13373091783378269</v>
      </c>
      <c r="AE431" s="3">
        <v>0.13900000000000001</v>
      </c>
      <c r="AF431" s="4"/>
      <c r="AG431">
        <v>2.7E-2</v>
      </c>
      <c r="AJ431" t="s">
        <v>2289</v>
      </c>
      <c r="AL431">
        <v>-154.37455076599301</v>
      </c>
      <c r="AM431">
        <v>-77.187164995876003</v>
      </c>
      <c r="AN431">
        <v>-77.187184134974004</v>
      </c>
      <c r="AO431">
        <v>-77.187147105147005</v>
      </c>
      <c r="AP431">
        <v>-77.187176671762998</v>
      </c>
      <c r="AR431" t="s">
        <v>2289</v>
      </c>
      <c r="AT431">
        <v>-154.46171770661201</v>
      </c>
      <c r="AU431">
        <v>-77.230770144426998</v>
      </c>
      <c r="AV431">
        <v>-77.230754875594002</v>
      </c>
      <c r="AW431">
        <v>-77.230744351275007</v>
      </c>
      <c r="AX431">
        <v>-77.230744500612005</v>
      </c>
      <c r="AZ431" t="s">
        <v>1699</v>
      </c>
      <c r="BB431">
        <v>-154.53191180766899</v>
      </c>
      <c r="BC431">
        <v>-77.265864661882006</v>
      </c>
      <c r="BD431">
        <v>-77.265854007670001</v>
      </c>
      <c r="BE431">
        <v>-77.265854330615994</v>
      </c>
      <c r="BF431">
        <v>-77.265847925998003</v>
      </c>
      <c r="BH431" t="s">
        <v>1699</v>
      </c>
      <c r="BJ431">
        <v>-154.558426410019</v>
      </c>
      <c r="BK431">
        <v>-77.279120034448994</v>
      </c>
      <c r="BL431">
        <v>-77.279108252688999</v>
      </c>
      <c r="BM431">
        <v>-77.279116308688998</v>
      </c>
      <c r="BN431">
        <v>-77.279107246783994</v>
      </c>
    </row>
    <row r="432" spans="2:66">
      <c r="B432" s="4">
        <f ca="1">-'Reference worksheet'!B429</f>
        <v>4.0016106896199313</v>
      </c>
      <c r="C432" s="5" t="s">
        <v>954</v>
      </c>
      <c r="D432" s="5"/>
      <c r="E432" s="4">
        <f t="shared" si="115"/>
        <v>5.8606514718429548</v>
      </c>
      <c r="F432" s="4">
        <f t="shared" si="116"/>
        <v>4.6961849139811713</v>
      </c>
      <c r="G432" s="4">
        <f t="shared" si="117"/>
        <v>5.2784181929120635</v>
      </c>
      <c r="H432" s="4">
        <f t="shared" si="118"/>
        <v>1.1644665578617834</v>
      </c>
      <c r="I432" s="4"/>
      <c r="J432" s="4">
        <f t="shared" si="119"/>
        <v>3.5550702624614576</v>
      </c>
      <c r="K432" s="4">
        <f t="shared" si="120"/>
        <v>1.8422261024842661</v>
      </c>
      <c r="L432" s="4">
        <f t="shared" si="121"/>
        <v>2.6986481824728621</v>
      </c>
      <c r="M432" s="4">
        <f t="shared" si="122"/>
        <v>1.7128441599771915</v>
      </c>
      <c r="N432" s="4"/>
      <c r="O432" s="4">
        <f t="shared" si="123"/>
        <v>3.0028352106928127</v>
      </c>
      <c r="P432" s="4">
        <f t="shared" si="124"/>
        <v>2.2185392317055803</v>
      </c>
      <c r="Q432" s="4">
        <f t="shared" si="125"/>
        <v>2.6106872211991963</v>
      </c>
      <c r="R432" s="4">
        <f t="shared" si="126"/>
        <v>0.78429597898723236</v>
      </c>
      <c r="S432" s="4"/>
      <c r="T432" s="4">
        <f t="shared" si="127"/>
        <v>2.7684414824017423</v>
      </c>
      <c r="U432" s="4">
        <f t="shared" si="128"/>
        <v>2.3584127627766471</v>
      </c>
      <c r="V432" s="4">
        <f t="shared" si="129"/>
        <v>2.5634271225891947</v>
      </c>
      <c r="W432" s="4">
        <f t="shared" si="130"/>
        <v>0.41002871962509513</v>
      </c>
      <c r="Y432" s="4">
        <f t="shared" si="131"/>
        <v>2.5225201937029142</v>
      </c>
      <c r="Z432" s="4">
        <f t="shared" si="131"/>
        <v>2.5051653199659629</v>
      </c>
      <c r="AA432" s="4">
        <f t="shared" si="131"/>
        <v>2.513842756834439</v>
      </c>
      <c r="AB432" s="4">
        <f t="shared" si="131"/>
        <v>1.735487373695116E-2</v>
      </c>
      <c r="AC432" s="4"/>
      <c r="AD432" s="4">
        <f t="shared" si="114"/>
        <v>3.9309758258534329</v>
      </c>
      <c r="AE432" s="3">
        <v>4.1180000000000003</v>
      </c>
      <c r="AF432" s="4"/>
      <c r="AG432">
        <v>4.5090000000000003</v>
      </c>
      <c r="AJ432" t="s">
        <v>2290</v>
      </c>
      <c r="AL432">
        <v>-460.57838534059601</v>
      </c>
      <c r="AM432">
        <v>-231.79439348155799</v>
      </c>
      <c r="AN432">
        <v>-228.77650801231701</v>
      </c>
      <c r="AO432">
        <v>-231.793299631785</v>
      </c>
      <c r="AP432">
        <v>-228.775746166586</v>
      </c>
      <c r="AR432" t="s">
        <v>2290</v>
      </c>
      <c r="AT432">
        <v>-460.832972163845</v>
      </c>
      <c r="AU432">
        <v>-231.93726963470201</v>
      </c>
      <c r="AV432">
        <v>-228.89276675509899</v>
      </c>
      <c r="AW432">
        <v>-231.935675569312</v>
      </c>
      <c r="AX432">
        <v>-228.891631229686</v>
      </c>
      <c r="AZ432" t="s">
        <v>1700</v>
      </c>
      <c r="BB432">
        <v>-461.03893200945998</v>
      </c>
      <c r="BC432">
        <v>-232.04124154635301</v>
      </c>
      <c r="BD432">
        <v>-228.994154995944</v>
      </c>
      <c r="BE432">
        <v>-232.04055132262101</v>
      </c>
      <c r="BF432">
        <v>-228.99359536452801</v>
      </c>
      <c r="BH432" t="s">
        <v>1700</v>
      </c>
      <c r="BJ432">
        <v>-461.11813977522701</v>
      </c>
      <c r="BK432">
        <v>-232.080277626113</v>
      </c>
      <c r="BL432">
        <v>-229.03410377930001</v>
      </c>
      <c r="BM432">
        <v>-232.07991902300299</v>
      </c>
      <c r="BN432">
        <v>-229.03380896007999</v>
      </c>
    </row>
    <row r="433" spans="2:66">
      <c r="B433" s="4">
        <f ca="1">-'Reference worksheet'!B430</f>
        <v>4.6131015276794756</v>
      </c>
      <c r="C433" s="5" t="s">
        <v>955</v>
      </c>
      <c r="D433" s="5"/>
      <c r="E433" s="4">
        <f t="shared" si="115"/>
        <v>6.1389934209902375</v>
      </c>
      <c r="F433" s="4">
        <f t="shared" si="116"/>
        <v>5.1564325304596084</v>
      </c>
      <c r="G433" s="4">
        <f t="shared" si="117"/>
        <v>5.6477129757249234</v>
      </c>
      <c r="H433" s="4">
        <f t="shared" si="118"/>
        <v>0.98256089053062912</v>
      </c>
      <c r="I433" s="4"/>
      <c r="J433" s="4">
        <f t="shared" si="119"/>
        <v>4.2755577879827884</v>
      </c>
      <c r="K433" s="4">
        <f t="shared" si="120"/>
        <v>2.8287959591771918</v>
      </c>
      <c r="L433" s="4">
        <f t="shared" si="121"/>
        <v>3.5521768735799899</v>
      </c>
      <c r="M433" s="4">
        <f t="shared" si="122"/>
        <v>1.4467618288055966</v>
      </c>
      <c r="N433" s="4"/>
      <c r="O433" s="4">
        <f t="shared" si="123"/>
        <v>3.7848904568179376</v>
      </c>
      <c r="P433" s="4">
        <f t="shared" si="124"/>
        <v>3.1288475834206344</v>
      </c>
      <c r="Q433" s="4">
        <f t="shared" si="125"/>
        <v>3.456869020119286</v>
      </c>
      <c r="R433" s="4">
        <f t="shared" si="126"/>
        <v>0.65604287339730316</v>
      </c>
      <c r="S433" s="4"/>
      <c r="T433" s="4">
        <f t="shared" si="127"/>
        <v>3.5718493714009836</v>
      </c>
      <c r="U433" s="4">
        <f t="shared" si="128"/>
        <v>3.2343583215507028</v>
      </c>
      <c r="V433" s="4">
        <f t="shared" si="129"/>
        <v>3.403103846475843</v>
      </c>
      <c r="W433" s="4">
        <f t="shared" si="130"/>
        <v>0.33749104985028078</v>
      </c>
      <c r="Y433" s="4">
        <f t="shared" si="131"/>
        <v>3.3483308555536877</v>
      </c>
      <c r="Z433" s="4">
        <f t="shared" si="131"/>
        <v>3.3450581123756926</v>
      </c>
      <c r="AA433" s="4">
        <f t="shared" si="131"/>
        <v>3.3466944839646895</v>
      </c>
      <c r="AB433" s="4">
        <f t="shared" si="131"/>
        <v>3.2727431779949745E-3</v>
      </c>
      <c r="AC433" s="4"/>
      <c r="AD433" s="4">
        <f t="shared" si="114"/>
        <v>4.625540005774023</v>
      </c>
      <c r="AE433" s="3">
        <v>4.7110000000000003</v>
      </c>
      <c r="AF433" s="4"/>
      <c r="AG433">
        <v>4.069</v>
      </c>
      <c r="AJ433" t="s">
        <v>2291</v>
      </c>
      <c r="AL433">
        <v>-460.578828906708</v>
      </c>
      <c r="AM433">
        <v>-231.79422145166799</v>
      </c>
      <c r="AN433">
        <v>-228.77639015708601</v>
      </c>
      <c r="AO433">
        <v>-231.793299631785</v>
      </c>
      <c r="AP433">
        <v>-228.775746166586</v>
      </c>
      <c r="AR433" t="s">
        <v>2291</v>
      </c>
      <c r="AT433">
        <v>-460.83412033375402</v>
      </c>
      <c r="AU433">
        <v>-231.93702475043099</v>
      </c>
      <c r="AV433">
        <v>-228.89258761020201</v>
      </c>
      <c r="AW433">
        <v>-231.935675569312</v>
      </c>
      <c r="AX433">
        <v>-228.891631229686</v>
      </c>
      <c r="AZ433" t="s">
        <v>1701</v>
      </c>
      <c r="BB433">
        <v>-461.04017829377301</v>
      </c>
      <c r="BC433">
        <v>-232.04112414448201</v>
      </c>
      <c r="BD433">
        <v>-228.99406801348999</v>
      </c>
      <c r="BE433">
        <v>-232.04055132262101</v>
      </c>
      <c r="BF433">
        <v>-228.99359536452801</v>
      </c>
      <c r="BH433" t="s">
        <v>1701</v>
      </c>
      <c r="BJ433">
        <v>-461.11942008714101</v>
      </c>
      <c r="BK433">
        <v>-232.08020863879099</v>
      </c>
      <c r="BL433">
        <v>-229.03405717049199</v>
      </c>
      <c r="BM433">
        <v>-232.07991902300299</v>
      </c>
      <c r="BN433">
        <v>-229.03380896007999</v>
      </c>
    </row>
    <row r="434" spans="2:66">
      <c r="B434" s="4">
        <f ca="1">-'Reference worksheet'!B431</f>
        <v>4.7371817837733454</v>
      </c>
      <c r="C434" s="5" t="s">
        <v>956</v>
      </c>
      <c r="D434" s="5"/>
      <c r="E434" s="4">
        <f t="shared" si="115"/>
        <v>6.0008678464801903</v>
      </c>
      <c r="F434" s="4">
        <f t="shared" si="116"/>
        <v>5.16012433137751</v>
      </c>
      <c r="G434" s="4">
        <f t="shared" si="117"/>
        <v>5.5804960889288502</v>
      </c>
      <c r="H434" s="4">
        <f t="shared" si="118"/>
        <v>0.84074351510268031</v>
      </c>
      <c r="I434" s="4"/>
      <c r="J434" s="4">
        <f t="shared" si="119"/>
        <v>4.4882515927262965</v>
      </c>
      <c r="K434" s="4">
        <f t="shared" si="120"/>
        <v>3.2536082874362138</v>
      </c>
      <c r="L434" s="4">
        <f t="shared" si="121"/>
        <v>3.8709299400812549</v>
      </c>
      <c r="M434" s="4">
        <f t="shared" si="122"/>
        <v>1.2346433052900827</v>
      </c>
      <c r="N434" s="4"/>
      <c r="O434" s="4">
        <f t="shared" si="123"/>
        <v>4.0521919059181277</v>
      </c>
      <c r="P434" s="4">
        <f t="shared" si="124"/>
        <v>3.4935036788677416</v>
      </c>
      <c r="Q434" s="4">
        <f t="shared" si="125"/>
        <v>3.7728477923929349</v>
      </c>
      <c r="R434" s="4">
        <f t="shared" si="126"/>
        <v>0.55868822705038612</v>
      </c>
      <c r="S434" s="4"/>
      <c r="T434" s="4">
        <f t="shared" si="127"/>
        <v>3.862134066913232</v>
      </c>
      <c r="U434" s="4">
        <f t="shared" si="128"/>
        <v>3.5744717593022908</v>
      </c>
      <c r="V434" s="4">
        <f t="shared" si="129"/>
        <v>3.7183029131077614</v>
      </c>
      <c r="W434" s="4">
        <f t="shared" si="130"/>
        <v>0.28766230761094125</v>
      </c>
      <c r="Y434" s="4">
        <f t="shared" si="131"/>
        <v>3.6627291210720299</v>
      </c>
      <c r="Z434" s="4">
        <f t="shared" si="131"/>
        <v>3.6594218764795228</v>
      </c>
      <c r="AA434" s="4">
        <f t="shared" si="131"/>
        <v>3.6610754987757761</v>
      </c>
      <c r="AB434" s="4">
        <f t="shared" si="131"/>
        <v>3.307244592507308E-3</v>
      </c>
      <c r="AC434" s="4"/>
      <c r="AD434" s="4">
        <f t="shared" si="114"/>
        <v>4.7934619364948787</v>
      </c>
      <c r="AE434" s="3">
        <v>4.8120000000000003</v>
      </c>
      <c r="AF434" s="4"/>
      <c r="AG434">
        <v>3.6030000000000002</v>
      </c>
      <c r="AJ434" t="s">
        <v>2292</v>
      </c>
      <c r="AL434">
        <v>-460.57860878960298</v>
      </c>
      <c r="AM434">
        <v>-231.794083903336</v>
      </c>
      <c r="AN434">
        <v>-228.77630170505401</v>
      </c>
      <c r="AO434">
        <v>-231.793299631785</v>
      </c>
      <c r="AP434">
        <v>-228.775746166586</v>
      </c>
      <c r="AR434" t="s">
        <v>2292</v>
      </c>
      <c r="AT434">
        <v>-460.83445928289302</v>
      </c>
      <c r="AU434">
        <v>-231.93682695442499</v>
      </c>
      <c r="AV434">
        <v>-228.892447373838</v>
      </c>
      <c r="AW434">
        <v>-231.935675569312</v>
      </c>
      <c r="AX434">
        <v>-228.891631229686</v>
      </c>
      <c r="AZ434" t="s">
        <v>1702</v>
      </c>
      <c r="BB434">
        <v>-461.04060426572897</v>
      </c>
      <c r="BC434">
        <v>-232.04103292770401</v>
      </c>
      <c r="BD434">
        <v>-228.99400408577</v>
      </c>
      <c r="BE434">
        <v>-232.04055132262101</v>
      </c>
      <c r="BF434">
        <v>-228.99359536452801</v>
      </c>
      <c r="BH434" t="s">
        <v>1702</v>
      </c>
      <c r="BJ434">
        <v>-461.11988268522998</v>
      </c>
      <c r="BK434">
        <v>-232.08015802096699</v>
      </c>
      <c r="BL434">
        <v>-229.03402838116401</v>
      </c>
      <c r="BM434">
        <v>-232.07991902300299</v>
      </c>
      <c r="BN434">
        <v>-229.03380896007999</v>
      </c>
    </row>
    <row r="435" spans="2:66">
      <c r="B435" s="4">
        <f ca="1">-'Reference worksheet'!B432</f>
        <v>4.5834299527400253</v>
      </c>
      <c r="C435" s="5" t="s">
        <v>957</v>
      </c>
      <c r="D435" s="5"/>
      <c r="E435" s="4">
        <f t="shared" si="115"/>
        <v>5.6393621963271752</v>
      </c>
      <c r="F435" s="4">
        <f t="shared" si="116"/>
        <v>4.9190393380870354</v>
      </c>
      <c r="G435" s="4">
        <f t="shared" si="117"/>
        <v>5.2792007672071053</v>
      </c>
      <c r="H435" s="4">
        <f t="shared" si="118"/>
        <v>0.72032285824013975</v>
      </c>
      <c r="I435" s="4"/>
      <c r="J435" s="4">
        <f t="shared" si="119"/>
        <v>4.4079459590251284</v>
      </c>
      <c r="K435" s="4">
        <f t="shared" si="120"/>
        <v>3.3522757062287951</v>
      </c>
      <c r="L435" s="4">
        <f t="shared" si="121"/>
        <v>3.8801108326269618</v>
      </c>
      <c r="M435" s="4">
        <f t="shared" si="122"/>
        <v>1.0556702527963333</v>
      </c>
      <c r="N435" s="4"/>
      <c r="O435" s="4">
        <f t="shared" si="123"/>
        <v>4.0208794190941859</v>
      </c>
      <c r="P435" s="4">
        <f t="shared" si="124"/>
        <v>3.5453962214539572</v>
      </c>
      <c r="Q435" s="4">
        <f t="shared" si="125"/>
        <v>3.7831378202740717</v>
      </c>
      <c r="R435" s="4">
        <f t="shared" si="126"/>
        <v>0.47548319764022873</v>
      </c>
      <c r="S435" s="4"/>
      <c r="T435" s="4">
        <f t="shared" si="127"/>
        <v>3.8551199533668647</v>
      </c>
      <c r="U435" s="4">
        <f t="shared" si="128"/>
        <v>3.6090390726979238</v>
      </c>
      <c r="V435" s="4">
        <f t="shared" si="129"/>
        <v>3.732079513032394</v>
      </c>
      <c r="W435" s="4">
        <f t="shared" si="130"/>
        <v>0.24608088066894096</v>
      </c>
      <c r="Y435" s="4">
        <f t="shared" si="131"/>
        <v>3.681208382767708</v>
      </c>
      <c r="Z435" s="4">
        <f t="shared" si="131"/>
        <v>3.6758119002325773</v>
      </c>
      <c r="AA435" s="4">
        <f t="shared" si="131"/>
        <v>3.678510141500142</v>
      </c>
      <c r="AB435" s="4">
        <f t="shared" si="131"/>
        <v>5.3964825351308365E-3</v>
      </c>
      <c r="AC435" s="4"/>
      <c r="AD435" s="4">
        <f t="shared" si="114"/>
        <v>4.6509230302880695</v>
      </c>
      <c r="AE435" s="3">
        <v>4.6479999999999997</v>
      </c>
      <c r="AF435" s="4"/>
      <c r="AG435">
        <v>3.0939999999999999</v>
      </c>
      <c r="AJ435" t="s">
        <v>2293</v>
      </c>
      <c r="AL435">
        <v>-460.57803269370299</v>
      </c>
      <c r="AM435">
        <v>-231.793974361159</v>
      </c>
      <c r="AN435">
        <v>-228.77621934470699</v>
      </c>
      <c r="AO435">
        <v>-231.793299631785</v>
      </c>
      <c r="AP435">
        <v>-228.775746166586</v>
      </c>
      <c r="AR435" t="s">
        <v>2293</v>
      </c>
      <c r="AT435">
        <v>-460.83433130772499</v>
      </c>
      <c r="AU435">
        <v>-231.93666700838199</v>
      </c>
      <c r="AV435">
        <v>-228.892322108179</v>
      </c>
      <c r="AW435">
        <v>-231.935675569312</v>
      </c>
      <c r="AX435">
        <v>-228.891631229686</v>
      </c>
      <c r="AZ435" t="s">
        <v>1703</v>
      </c>
      <c r="BB435">
        <v>-461.04055436610702</v>
      </c>
      <c r="BC435">
        <v>-232.040962123898</v>
      </c>
      <c r="BD435">
        <v>-228.99394229392701</v>
      </c>
      <c r="BE435">
        <v>-232.04055132262101</v>
      </c>
      <c r="BF435">
        <v>-228.99359536452801</v>
      </c>
      <c r="BH435" t="s">
        <v>1703</v>
      </c>
      <c r="BJ435">
        <v>-461.11987150752901</v>
      </c>
      <c r="BK435">
        <v>-232.08012276658499</v>
      </c>
      <c r="BL435">
        <v>-229.03399737132699</v>
      </c>
      <c r="BM435">
        <v>-232.07991902300299</v>
      </c>
      <c r="BN435">
        <v>-229.03380896007999</v>
      </c>
    </row>
    <row r="436" spans="2:66">
      <c r="B436" s="4">
        <f ca="1">-'Reference worksheet'!B433</f>
        <v>4.2829219158551313</v>
      </c>
      <c r="C436" s="5" t="s">
        <v>958</v>
      </c>
      <c r="D436" s="5"/>
      <c r="E436" s="4">
        <f t="shared" si="115"/>
        <v>5.166519017770784</v>
      </c>
      <c r="F436" s="4">
        <f t="shared" si="116"/>
        <v>4.5487515431567989</v>
      </c>
      <c r="G436" s="4">
        <f t="shared" si="117"/>
        <v>4.857635280463791</v>
      </c>
      <c r="H436" s="4">
        <f t="shared" si="118"/>
        <v>0.61776747461398518</v>
      </c>
      <c r="I436" s="4"/>
      <c r="J436" s="4">
        <f t="shared" si="119"/>
        <v>4.1614429106805524</v>
      </c>
      <c r="K436" s="4">
        <f t="shared" si="120"/>
        <v>3.2570761709912373</v>
      </c>
      <c r="L436" s="4">
        <f t="shared" si="121"/>
        <v>3.7092595408358946</v>
      </c>
      <c r="M436" s="4">
        <f t="shared" si="122"/>
        <v>0.90436673968931514</v>
      </c>
      <c r="N436" s="4"/>
      <c r="O436" s="4">
        <f t="shared" si="123"/>
        <v>3.8153113982596096</v>
      </c>
      <c r="P436" s="4">
        <f t="shared" si="124"/>
        <v>3.4113660726352029</v>
      </c>
      <c r="Q436" s="4">
        <f t="shared" si="125"/>
        <v>3.6133387354474062</v>
      </c>
      <c r="R436" s="4">
        <f t="shared" si="126"/>
        <v>0.40394532562440677</v>
      </c>
      <c r="S436" s="4"/>
      <c r="T436" s="4">
        <f t="shared" si="127"/>
        <v>3.6726353557886764</v>
      </c>
      <c r="U436" s="4">
        <f t="shared" si="128"/>
        <v>3.4619410115530167</v>
      </c>
      <c r="V436" s="4">
        <f t="shared" si="129"/>
        <v>3.5672881836708465</v>
      </c>
      <c r="W436" s="4">
        <f t="shared" si="130"/>
        <v>0.21069434423565969</v>
      </c>
      <c r="Y436" s="4">
        <f t="shared" si="131"/>
        <v>3.5229424587699922</v>
      </c>
      <c r="Z436" s="4">
        <f t="shared" si="131"/>
        <v>3.5150032425487558</v>
      </c>
      <c r="AA436" s="4">
        <f t="shared" si="131"/>
        <v>3.5189728506593743</v>
      </c>
      <c r="AB436" s="4">
        <f t="shared" si="131"/>
        <v>7.939216221236528E-3</v>
      </c>
      <c r="AC436" s="4"/>
      <c r="AD436" s="4">
        <f t="shared" si="114"/>
        <v>4.3339265095563029</v>
      </c>
      <c r="AE436" s="3">
        <v>4.3339999999999996</v>
      </c>
      <c r="AF436" s="4"/>
      <c r="AG436">
        <v>2.593</v>
      </c>
      <c r="AJ436" t="s">
        <v>2294</v>
      </c>
      <c r="AL436">
        <v>-460.57727917016501</v>
      </c>
      <c r="AM436">
        <v>-231.793880456859</v>
      </c>
      <c r="AN436">
        <v>-228.77614981660699</v>
      </c>
      <c r="AO436">
        <v>-231.793299631785</v>
      </c>
      <c r="AP436">
        <v>-228.775746166586</v>
      </c>
      <c r="AR436" t="s">
        <v>2294</v>
      </c>
      <c r="AT436">
        <v>-460.83393848012901</v>
      </c>
      <c r="AU436">
        <v>-231.93653068485199</v>
      </c>
      <c r="AV436">
        <v>-228.89221731422299</v>
      </c>
      <c r="AW436">
        <v>-231.935675569312</v>
      </c>
      <c r="AX436">
        <v>-228.891631229686</v>
      </c>
      <c r="AZ436" t="s">
        <v>1704</v>
      </c>
      <c r="BB436">
        <v>-461.04022677262702</v>
      </c>
      <c r="BC436">
        <v>-232.04090018429201</v>
      </c>
      <c r="BD436">
        <v>-228.99389023068201</v>
      </c>
      <c r="BE436">
        <v>-232.04055132262101</v>
      </c>
      <c r="BF436">
        <v>-228.99359536452801</v>
      </c>
      <c r="BH436" t="s">
        <v>1704</v>
      </c>
      <c r="BJ436">
        <v>-461.11958069982398</v>
      </c>
      <c r="BK436">
        <v>-232.08009198500301</v>
      </c>
      <c r="BL436">
        <v>-229.033971760876</v>
      </c>
      <c r="BM436">
        <v>-232.07991902300299</v>
      </c>
      <c r="BN436">
        <v>-229.03380896007999</v>
      </c>
    </row>
    <row r="437" spans="2:66">
      <c r="B437" s="4">
        <f ca="1">-'Reference worksheet'!B434</f>
        <v>3.1559295211219824</v>
      </c>
      <c r="C437" s="5" t="s">
        <v>959</v>
      </c>
      <c r="D437" s="5"/>
      <c r="E437" s="4">
        <f t="shared" si="115"/>
        <v>3.6829222313525332</v>
      </c>
      <c r="F437" s="4">
        <f t="shared" si="116"/>
        <v>3.2786854394939811</v>
      </c>
      <c r="G437" s="4">
        <f t="shared" si="117"/>
        <v>3.4808038354232571</v>
      </c>
      <c r="H437" s="4">
        <f t="shared" si="118"/>
        <v>0.4042367918585521</v>
      </c>
      <c r="I437" s="4"/>
      <c r="J437" s="4">
        <f t="shared" si="119"/>
        <v>3.1282847180601858</v>
      </c>
      <c r="K437" s="4">
        <f t="shared" si="120"/>
        <v>2.5424045578498062</v>
      </c>
      <c r="L437" s="4">
        <f t="shared" si="121"/>
        <v>2.835344637954996</v>
      </c>
      <c r="M437" s="4">
        <f t="shared" si="122"/>
        <v>0.58588016021037959</v>
      </c>
      <c r="N437" s="4"/>
      <c r="O437" s="4">
        <f t="shared" si="123"/>
        <v>2.8802582680078728</v>
      </c>
      <c r="P437" s="4">
        <f t="shared" si="124"/>
        <v>2.620983020558612</v>
      </c>
      <c r="Q437" s="4">
        <f t="shared" si="125"/>
        <v>2.7506206442832424</v>
      </c>
      <c r="R437" s="4">
        <f t="shared" si="126"/>
        <v>0.25927524744926078</v>
      </c>
      <c r="S437" s="4"/>
      <c r="T437" s="4">
        <f t="shared" si="127"/>
        <v>2.7936660628544705</v>
      </c>
      <c r="U437" s="4">
        <f t="shared" si="128"/>
        <v>2.6504174336511293</v>
      </c>
      <c r="V437" s="4">
        <f t="shared" si="129"/>
        <v>2.7220417482528001</v>
      </c>
      <c r="W437" s="4">
        <f t="shared" si="130"/>
        <v>0.14324862920334125</v>
      </c>
      <c r="Y437" s="4">
        <f t="shared" si="131"/>
        <v>2.7028152246607369</v>
      </c>
      <c r="Z437" s="4">
        <f t="shared" si="131"/>
        <v>2.6812994408301636</v>
      </c>
      <c r="AA437" s="4">
        <f t="shared" si="131"/>
        <v>2.6920573327454509</v>
      </c>
      <c r="AB437" s="4">
        <f t="shared" si="131"/>
        <v>2.1515783830573218E-2</v>
      </c>
      <c r="AC437" s="4"/>
      <c r="AD437" s="4">
        <f t="shared" si="114"/>
        <v>3.1590920944580754</v>
      </c>
      <c r="AE437" s="3">
        <v>3.1739999999999999</v>
      </c>
      <c r="AF437" s="4"/>
      <c r="AG437">
        <v>1.486</v>
      </c>
      <c r="AJ437" t="s">
        <v>2295</v>
      </c>
      <c r="AL437">
        <v>-460.57491490829102</v>
      </c>
      <c r="AM437">
        <v>-231.79368310120901</v>
      </c>
      <c r="AN437">
        <v>-228.77600688946799</v>
      </c>
      <c r="AO437">
        <v>-231.793299631785</v>
      </c>
      <c r="AP437">
        <v>-228.775746166586</v>
      </c>
      <c r="AR437" t="s">
        <v>2295</v>
      </c>
      <c r="AT437">
        <v>-460.83229203781599</v>
      </c>
      <c r="AU437">
        <v>-231.93624010797899</v>
      </c>
      <c r="AV437">
        <v>-228.89200035044601</v>
      </c>
      <c r="AW437">
        <v>-231.935675569312</v>
      </c>
      <c r="AX437">
        <v>-228.891631229686</v>
      </c>
      <c r="AZ437" t="s">
        <v>1705</v>
      </c>
      <c r="BB437">
        <v>-461.03873667067597</v>
      </c>
      <c r="BC437">
        <v>-232.04077481528401</v>
      </c>
      <c r="BD437">
        <v>-228.99378505325501</v>
      </c>
      <c r="BE437">
        <v>-232.04055132262101</v>
      </c>
      <c r="BF437">
        <v>-228.99359536452801</v>
      </c>
      <c r="BH437" t="s">
        <v>1705</v>
      </c>
      <c r="BJ437">
        <v>-461.11817997315302</v>
      </c>
      <c r="BK437">
        <v>-232.08003383348799</v>
      </c>
      <c r="BL437">
        <v>-229.033922430807</v>
      </c>
      <c r="BM437">
        <v>-232.07991902300299</v>
      </c>
      <c r="BN437">
        <v>-229.03380896007999</v>
      </c>
    </row>
    <row r="438" spans="2:66">
      <c r="B438" s="4">
        <f ca="1">-'Reference worksheet'!B435</f>
        <v>1.7219863826646991</v>
      </c>
      <c r="C438" s="5" t="s">
        <v>960</v>
      </c>
      <c r="D438" s="5"/>
      <c r="E438" s="4">
        <f t="shared" si="115"/>
        <v>1.9429754735494493</v>
      </c>
      <c r="F438" s="4">
        <f t="shared" si="116"/>
        <v>1.7421168023177671</v>
      </c>
      <c r="G438" s="4">
        <f t="shared" si="117"/>
        <v>1.8425461379336081</v>
      </c>
      <c r="H438" s="4">
        <f t="shared" si="118"/>
        <v>0.20085867123168222</v>
      </c>
      <c r="I438" s="4"/>
      <c r="J438" s="4">
        <f t="shared" si="119"/>
        <v>1.7236857527097509</v>
      </c>
      <c r="K438" s="4">
        <f t="shared" si="120"/>
        <v>1.432650940480958</v>
      </c>
      <c r="L438" s="4">
        <f t="shared" si="121"/>
        <v>1.5781683465953544</v>
      </c>
      <c r="M438" s="4">
        <f t="shared" si="122"/>
        <v>0.29103481222879291</v>
      </c>
      <c r="N438" s="4"/>
      <c r="O438" s="4">
        <f t="shared" si="123"/>
        <v>1.5896746870834784</v>
      </c>
      <c r="P438" s="4">
        <f t="shared" si="124"/>
        <v>1.4595173669102439</v>
      </c>
      <c r="Q438" s="4">
        <f t="shared" si="125"/>
        <v>1.524596026996861</v>
      </c>
      <c r="R438" s="4">
        <f t="shared" si="126"/>
        <v>0.13015732017323445</v>
      </c>
      <c r="S438" s="4"/>
      <c r="T438" s="4">
        <f t="shared" si="127"/>
        <v>1.5486888043401039</v>
      </c>
      <c r="U438" s="4">
        <f t="shared" si="128"/>
        <v>1.4703369703972393</v>
      </c>
      <c r="V438" s="4">
        <f t="shared" si="129"/>
        <v>1.5095128873686716</v>
      </c>
      <c r="W438" s="4">
        <f t="shared" si="130"/>
        <v>7.8351833942864602E-2</v>
      </c>
      <c r="Y438" s="4">
        <f t="shared" si="131"/>
        <v>1.5056872224454159</v>
      </c>
      <c r="Z438" s="4">
        <f t="shared" si="131"/>
        <v>1.4816886855311362</v>
      </c>
      <c r="AA438" s="4">
        <f t="shared" si="131"/>
        <v>1.4936879539882761</v>
      </c>
      <c r="AB438" s="4">
        <f t="shared" si="131"/>
        <v>2.3998536914279847E-2</v>
      </c>
      <c r="AC438" s="4"/>
      <c r="AD438" s="4">
        <f t="shared" si="114"/>
        <v>1.6970335063624808</v>
      </c>
      <c r="AE438" s="3">
        <v>1.706</v>
      </c>
      <c r="AF438" s="4"/>
      <c r="AG438">
        <v>0.64700000000000002</v>
      </c>
      <c r="AJ438" t="s">
        <v>2296</v>
      </c>
      <c r="AL438">
        <v>-460.57214212675098</v>
      </c>
      <c r="AM438">
        <v>-231.79348919386001</v>
      </c>
      <c r="AN438">
        <v>-228.775876693165</v>
      </c>
      <c r="AO438">
        <v>-231.793299631785</v>
      </c>
      <c r="AP438">
        <v>-228.775746166586</v>
      </c>
      <c r="AR438" t="s">
        <v>2296</v>
      </c>
      <c r="AT438">
        <v>-460.83005366697802</v>
      </c>
      <c r="AU438">
        <v>-231.935958215337</v>
      </c>
      <c r="AV438">
        <v>-228.891812377137</v>
      </c>
      <c r="AW438">
        <v>-231.935675569312</v>
      </c>
      <c r="AX438">
        <v>-228.891631229686</v>
      </c>
      <c r="AZ438" t="s">
        <v>1706</v>
      </c>
      <c r="BB438">
        <v>-461.03667999491103</v>
      </c>
      <c r="BC438">
        <v>-232.04066345183199</v>
      </c>
      <c r="BD438">
        <v>-228.993690654201</v>
      </c>
      <c r="BE438">
        <v>-232.04055132262101</v>
      </c>
      <c r="BF438">
        <v>-228.99359536452801</v>
      </c>
      <c r="BH438" t="s">
        <v>1706</v>
      </c>
      <c r="BJ438">
        <v>-461.11619597568603</v>
      </c>
      <c r="BK438">
        <v>-232.079977545855</v>
      </c>
      <c r="BL438">
        <v>-229.033875298818</v>
      </c>
      <c r="BM438">
        <v>-232.07991902300299</v>
      </c>
      <c r="BN438">
        <v>-229.03380896007999</v>
      </c>
    </row>
    <row r="439" spans="2:66">
      <c r="B439" s="4">
        <f ca="1">-'Reference worksheet'!B436</f>
        <v>0.56406165683623044</v>
      </c>
      <c r="C439" s="5" t="s">
        <v>961</v>
      </c>
      <c r="D439" s="5"/>
      <c r="E439" s="4">
        <f t="shared" si="115"/>
        <v>0.61126887264783014</v>
      </c>
      <c r="F439" s="4">
        <f t="shared" si="116"/>
        <v>0.54769215657452763</v>
      </c>
      <c r="G439" s="4">
        <f t="shared" si="117"/>
        <v>0.57948051461117889</v>
      </c>
      <c r="H439" s="4">
        <f t="shared" si="118"/>
        <v>6.3576716073302508E-2</v>
      </c>
      <c r="I439" s="4"/>
      <c r="J439" s="4">
        <f t="shared" si="119"/>
        <v>0.56436841668177351</v>
      </c>
      <c r="K439" s="4">
        <f t="shared" si="120"/>
        <v>0.4732584888228023</v>
      </c>
      <c r="L439" s="4">
        <f t="shared" si="121"/>
        <v>0.51881345275228785</v>
      </c>
      <c r="M439" s="4">
        <f t="shared" si="122"/>
        <v>9.1109927858971207E-2</v>
      </c>
      <c r="N439" s="4"/>
      <c r="O439" s="4">
        <f t="shared" si="123"/>
        <v>0.52551141634119625</v>
      </c>
      <c r="P439" s="4">
        <f t="shared" si="124"/>
        <v>0.48375519225566427</v>
      </c>
      <c r="Q439" s="4">
        <f t="shared" si="125"/>
        <v>0.50463330429843023</v>
      </c>
      <c r="R439" s="4">
        <f t="shared" si="126"/>
        <v>4.1756224085531979E-2</v>
      </c>
      <c r="S439" s="4"/>
      <c r="T439" s="4">
        <f t="shared" si="127"/>
        <v>0.51322022714550675</v>
      </c>
      <c r="U439" s="4">
        <f t="shared" si="128"/>
        <v>0.48250998248547322</v>
      </c>
      <c r="V439" s="4">
        <f t="shared" si="129"/>
        <v>0.49786510481548996</v>
      </c>
      <c r="W439" s="4">
        <f t="shared" si="130"/>
        <v>3.0710244660033525E-2</v>
      </c>
      <c r="Y439" s="4">
        <f t="shared" si="131"/>
        <v>0.50032455323527514</v>
      </c>
      <c r="Z439" s="4">
        <f t="shared" si="131"/>
        <v>0.4812035328905187</v>
      </c>
      <c r="AA439" s="4">
        <f t="shared" si="131"/>
        <v>0.49076404306289689</v>
      </c>
      <c r="AB439" s="4">
        <f t="shared" si="131"/>
        <v>1.9121020344756462E-2</v>
      </c>
      <c r="AC439" s="4"/>
      <c r="AD439" s="4">
        <f t="shared" si="114"/>
        <v>0.54387903278660721</v>
      </c>
      <c r="AE439" s="3">
        <v>0.54</v>
      </c>
      <c r="AF439" s="4"/>
      <c r="AG439">
        <v>0.16900000000000001</v>
      </c>
      <c r="AJ439" t="s">
        <v>2297</v>
      </c>
      <c r="AL439">
        <v>-460.57001991728498</v>
      </c>
      <c r="AM439">
        <v>-231.79335442217399</v>
      </c>
      <c r="AN439">
        <v>-228.77579269213899</v>
      </c>
      <c r="AO439">
        <v>-231.793299631785</v>
      </c>
      <c r="AP439">
        <v>-228.775746166586</v>
      </c>
      <c r="AR439" t="s">
        <v>2297</v>
      </c>
      <c r="AT439">
        <v>-460.828206177281</v>
      </c>
      <c r="AU439">
        <v>-231.93575866472901</v>
      </c>
      <c r="AV439">
        <v>-228.89169332717501</v>
      </c>
      <c r="AW439">
        <v>-231.935675569312</v>
      </c>
      <c r="AX439">
        <v>-228.891631229686</v>
      </c>
      <c r="AZ439" t="s">
        <v>1707</v>
      </c>
      <c r="BB439">
        <v>-461.03498414286298</v>
      </c>
      <c r="BC439">
        <v>-232.040582763928</v>
      </c>
      <c r="BD439">
        <v>-228.993630465997</v>
      </c>
      <c r="BE439">
        <v>-232.04055132262101</v>
      </c>
      <c r="BF439">
        <v>-228.99359536452801</v>
      </c>
      <c r="BH439" t="s">
        <v>1707</v>
      </c>
      <c r="BJ439">
        <v>-461.11454585154098</v>
      </c>
      <c r="BK439">
        <v>-232.07993406696301</v>
      </c>
      <c r="BL439">
        <v>-229.03384285600799</v>
      </c>
      <c r="BM439">
        <v>-232.07991902300299</v>
      </c>
      <c r="BN439">
        <v>-229.03380896007999</v>
      </c>
    </row>
    <row r="440" spans="2:66">
      <c r="B440" s="4">
        <f ca="1">-'Reference worksheet'!B437</f>
        <v>3.8488129453444451</v>
      </c>
      <c r="C440" s="5" t="s">
        <v>962</v>
      </c>
      <c r="D440" s="5"/>
      <c r="E440" s="4">
        <f t="shared" si="115"/>
        <v>5.3000878190789988</v>
      </c>
      <c r="F440" s="4">
        <f t="shared" si="116"/>
        <v>4.3818420250157528</v>
      </c>
      <c r="G440" s="4">
        <f t="shared" si="117"/>
        <v>4.8409649220473758</v>
      </c>
      <c r="H440" s="4">
        <f t="shared" si="118"/>
        <v>0.91824579406324602</v>
      </c>
      <c r="I440" s="4"/>
      <c r="J440" s="4">
        <f t="shared" si="119"/>
        <v>3.4148718954656672</v>
      </c>
      <c r="K440" s="4">
        <f t="shared" si="120"/>
        <v>2.0400518402111478</v>
      </c>
      <c r="L440" s="4">
        <f t="shared" si="121"/>
        <v>2.7274618678384073</v>
      </c>
      <c r="M440" s="4">
        <f t="shared" si="122"/>
        <v>1.3748200552545193</v>
      </c>
      <c r="N440" s="4"/>
      <c r="O440" s="4">
        <f t="shared" si="123"/>
        <v>2.9741371894751829</v>
      </c>
      <c r="P440" s="4">
        <f t="shared" si="124"/>
        <v>2.3412263399518505</v>
      </c>
      <c r="Q440" s="4">
        <f t="shared" si="125"/>
        <v>2.6576817647135167</v>
      </c>
      <c r="R440" s="4">
        <f t="shared" si="126"/>
        <v>0.63291084952333243</v>
      </c>
      <c r="S440" s="4"/>
      <c r="T440" s="4">
        <f t="shared" si="127"/>
        <v>2.7808130116537244</v>
      </c>
      <c r="U440" s="4">
        <f t="shared" si="128"/>
        <v>2.4587816228039863</v>
      </c>
      <c r="V440" s="4">
        <f t="shared" si="129"/>
        <v>2.6197973172288553</v>
      </c>
      <c r="W440" s="4">
        <f t="shared" si="130"/>
        <v>0.32203138884973814</v>
      </c>
      <c r="Y440" s="4">
        <f t="shared" si="131"/>
        <v>2.5779810873820304</v>
      </c>
      <c r="Z440" s="4">
        <f t="shared" si="131"/>
        <v>2.5821183130095058</v>
      </c>
      <c r="AA440" s="4">
        <f t="shared" si="131"/>
        <v>2.5800497001957678</v>
      </c>
      <c r="AB440" s="4">
        <f t="shared" si="131"/>
        <v>-4.1372256274755381E-3</v>
      </c>
      <c r="AC440" s="4"/>
      <c r="AD440" s="4">
        <f t="shared" si="114"/>
        <v>3.8331234518433011</v>
      </c>
      <c r="AE440" s="3">
        <v>3.9470000000000001</v>
      </c>
      <c r="AF440" s="4"/>
      <c r="AG440">
        <v>3.9870000000000001</v>
      </c>
      <c r="AJ440" t="s">
        <v>2298</v>
      </c>
      <c r="AL440">
        <v>-440.70239411281398</v>
      </c>
      <c r="AM440">
        <v>-231.79412367683301</v>
      </c>
      <c r="AN440">
        <v>-208.90128752651901</v>
      </c>
      <c r="AO440">
        <v>-231.79328599644401</v>
      </c>
      <c r="AP440">
        <v>-208.900661889151</v>
      </c>
      <c r="AR440" t="s">
        <v>2298</v>
      </c>
      <c r="AT440">
        <v>-440.96525093905001</v>
      </c>
      <c r="AU440">
        <v>-231.93690548908199</v>
      </c>
      <c r="AV440">
        <v>-209.025094420557</v>
      </c>
      <c r="AW440">
        <v>-231.93565608380999</v>
      </c>
      <c r="AX440">
        <v>-209.02415291070301</v>
      </c>
      <c r="AZ440" t="s">
        <v>1708</v>
      </c>
      <c r="BB440">
        <v>-441.16462179111301</v>
      </c>
      <c r="BC440">
        <v>-232.041088084975</v>
      </c>
      <c r="BD440">
        <v>-209.119802724631</v>
      </c>
      <c r="BE440">
        <v>-232.04053130008799</v>
      </c>
      <c r="BF440">
        <v>-209.11935090192</v>
      </c>
      <c r="BH440" t="s">
        <v>1708</v>
      </c>
      <c r="BJ440">
        <v>-441.24072360115599</v>
      </c>
      <c r="BK440">
        <v>-232.080183299645</v>
      </c>
      <c r="BL440">
        <v>-209.156621983744</v>
      </c>
      <c r="BM440">
        <v>-232.07989870690801</v>
      </c>
      <c r="BN440">
        <v>-209.156393386818</v>
      </c>
    </row>
    <row r="441" spans="2:66">
      <c r="B441" s="4">
        <f ca="1">-'Reference worksheet'!B438</f>
        <v>4.3201349266959861</v>
      </c>
      <c r="C441" s="5" t="s">
        <v>963</v>
      </c>
      <c r="D441" s="5"/>
      <c r="E441" s="4">
        <f t="shared" si="115"/>
        <v>5.5244334084667717</v>
      </c>
      <c r="F441" s="4">
        <f t="shared" si="116"/>
        <v>4.7351297530586658</v>
      </c>
      <c r="G441" s="4">
        <f t="shared" si="117"/>
        <v>5.1297815807627192</v>
      </c>
      <c r="H441" s="4">
        <f t="shared" si="118"/>
        <v>0.78930365540810588</v>
      </c>
      <c r="I441" s="4"/>
      <c r="J441" s="4">
        <f t="shared" si="119"/>
        <v>3.990901209494448</v>
      </c>
      <c r="K441" s="4">
        <f t="shared" si="120"/>
        <v>2.8104715014460511</v>
      </c>
      <c r="L441" s="4">
        <f t="shared" si="121"/>
        <v>3.4006863554702496</v>
      </c>
      <c r="M441" s="4">
        <f t="shared" si="122"/>
        <v>1.180429708048397</v>
      </c>
      <c r="N441" s="4"/>
      <c r="O441" s="4">
        <f t="shared" si="123"/>
        <v>3.5943610663540175</v>
      </c>
      <c r="P441" s="4">
        <f t="shared" si="124"/>
        <v>3.0473793245981509</v>
      </c>
      <c r="Q441" s="4">
        <f t="shared" si="125"/>
        <v>3.3208701954760844</v>
      </c>
      <c r="R441" s="4">
        <f t="shared" si="126"/>
        <v>0.54698174175586667</v>
      </c>
      <c r="S441" s="4"/>
      <c r="T441" s="4">
        <f t="shared" si="127"/>
        <v>3.4105566519399257</v>
      </c>
      <c r="U441" s="4">
        <f t="shared" si="128"/>
        <v>3.1373932186516851</v>
      </c>
      <c r="V441" s="4">
        <f t="shared" si="129"/>
        <v>3.2739749352958052</v>
      </c>
      <c r="W441" s="4">
        <f t="shared" si="130"/>
        <v>0.27316343328824066</v>
      </c>
      <c r="Y441" s="4">
        <f t="shared" si="131"/>
        <v>3.2177126761612067</v>
      </c>
      <c r="Z441" s="4">
        <f t="shared" si="131"/>
        <v>3.2318340255275242</v>
      </c>
      <c r="AA441" s="4">
        <f t="shared" si="131"/>
        <v>3.2247733508443646</v>
      </c>
      <c r="AB441" s="4">
        <f t="shared" si="131"/>
        <v>-1.4121349366317759E-2</v>
      </c>
      <c r="AC441" s="4"/>
      <c r="AD441" s="4">
        <f t="shared" si="114"/>
        <v>4.3430167439624796</v>
      </c>
      <c r="AE441" s="3">
        <v>4.3949999999999996</v>
      </c>
      <c r="AF441" s="4"/>
      <c r="AG441">
        <v>3.5579999999999998</v>
      </c>
      <c r="AJ441" t="s">
        <v>2299</v>
      </c>
      <c r="AL441">
        <v>-440.70275163025298</v>
      </c>
      <c r="AM441">
        <v>-231.79399874418399</v>
      </c>
      <c r="AN441">
        <v>-208.90120697679899</v>
      </c>
      <c r="AO441">
        <v>-231.79328599644401</v>
      </c>
      <c r="AP441">
        <v>-208.900661889151</v>
      </c>
      <c r="AR441" t="s">
        <v>2299</v>
      </c>
      <c r="AT441">
        <v>-440.96616890015503</v>
      </c>
      <c r="AU441">
        <v>-231.93672171105601</v>
      </c>
      <c r="AV441">
        <v>-209.02496841785899</v>
      </c>
      <c r="AW441">
        <v>-231.93565608380999</v>
      </c>
      <c r="AX441">
        <v>-209.02415291070301</v>
      </c>
      <c r="AZ441" t="s">
        <v>1709</v>
      </c>
      <c r="BB441">
        <v>-441.16561018073401</v>
      </c>
      <c r="BC441">
        <v>-232.04100937166501</v>
      </c>
      <c r="BD441">
        <v>-209.119744501197</v>
      </c>
      <c r="BE441">
        <v>-232.04053130008799</v>
      </c>
      <c r="BF441">
        <v>-209.11935090192</v>
      </c>
      <c r="BH441" t="s">
        <v>1709</v>
      </c>
      <c r="BJ441">
        <v>-441.24172716148502</v>
      </c>
      <c r="BK441">
        <v>-232.080136453352</v>
      </c>
      <c r="BL441">
        <v>-209.15659095399599</v>
      </c>
      <c r="BM441">
        <v>-232.07989870690801</v>
      </c>
      <c r="BN441">
        <v>-209.156393386818</v>
      </c>
    </row>
    <row r="442" spans="2:66">
      <c r="B442" s="4">
        <f ca="1">-'Reference worksheet'!B439</f>
        <v>4.4082778244809857</v>
      </c>
      <c r="C442" s="5" t="s">
        <v>964</v>
      </c>
      <c r="D442" s="5"/>
      <c r="E442" s="4">
        <f t="shared" si="115"/>
        <v>5.4109775824553807</v>
      </c>
      <c r="F442" s="4">
        <f t="shared" si="116"/>
        <v>4.7282536338554211</v>
      </c>
      <c r="G442" s="4">
        <f t="shared" si="117"/>
        <v>5.0696156081554005</v>
      </c>
      <c r="H442" s="4">
        <f t="shared" si="118"/>
        <v>0.68272394859995966</v>
      </c>
      <c r="I442" s="4"/>
      <c r="J442" s="4">
        <f t="shared" si="119"/>
        <v>4.1583451316105071</v>
      </c>
      <c r="K442" s="4">
        <f t="shared" si="120"/>
        <v>3.1399172984130481</v>
      </c>
      <c r="L442" s="4">
        <f t="shared" si="121"/>
        <v>3.6491312150117778</v>
      </c>
      <c r="M442" s="4">
        <f t="shared" si="122"/>
        <v>1.018427833197459</v>
      </c>
      <c r="N442" s="4"/>
      <c r="O442" s="4">
        <f t="shared" si="123"/>
        <v>3.8029216373242618</v>
      </c>
      <c r="P442" s="4">
        <f t="shared" si="124"/>
        <v>3.3277393593743794</v>
      </c>
      <c r="Q442" s="4">
        <f t="shared" si="125"/>
        <v>3.5653304983493204</v>
      </c>
      <c r="R442" s="4">
        <f t="shared" si="126"/>
        <v>0.47518227794988244</v>
      </c>
      <c r="S442" s="4"/>
      <c r="T442" s="4">
        <f t="shared" si="127"/>
        <v>3.6311858068917053</v>
      </c>
      <c r="U442" s="4">
        <f t="shared" si="128"/>
        <v>3.3977159375624795</v>
      </c>
      <c r="V442" s="4">
        <f t="shared" si="129"/>
        <v>3.5144508722270924</v>
      </c>
      <c r="W442" s="4">
        <f t="shared" si="130"/>
        <v>0.23346986932922587</v>
      </c>
      <c r="Y442" s="4">
        <f t="shared" si="131"/>
        <v>3.451003952011646</v>
      </c>
      <c r="Z442" s="4">
        <f t="shared" si="131"/>
        <v>3.4711339868090105</v>
      </c>
      <c r="AA442" s="4">
        <f t="shared" si="131"/>
        <v>3.4610689694103285</v>
      </c>
      <c r="AB442" s="4">
        <f t="shared" si="131"/>
        <v>-2.0130034797364638E-2</v>
      </c>
      <c r="AC442" s="4"/>
      <c r="AD442" s="4">
        <f t="shared" si="114"/>
        <v>4.4403962355587394</v>
      </c>
      <c r="AE442" s="3">
        <v>4.4589999999999996</v>
      </c>
      <c r="AF442" s="4"/>
      <c r="AG442">
        <v>3.1160000000000001</v>
      </c>
      <c r="AJ442" t="s">
        <v>2300</v>
      </c>
      <c r="AL442">
        <v>-440.70257082689301</v>
      </c>
      <c r="AM442">
        <v>-231.793898777934</v>
      </c>
      <c r="AN442">
        <v>-208.90113709748201</v>
      </c>
      <c r="AO442">
        <v>-231.79328599644401</v>
      </c>
      <c r="AP442">
        <v>-208.900661889151</v>
      </c>
      <c r="AR442" t="s">
        <v>2300</v>
      </c>
      <c r="AT442">
        <v>-440.966435739019</v>
      </c>
      <c r="AU442">
        <v>-231.93657272867199</v>
      </c>
      <c r="AV442">
        <v>-209.02485923383301</v>
      </c>
      <c r="AW442">
        <v>-231.93565608380999</v>
      </c>
      <c r="AX442">
        <v>-209.02415291070301</v>
      </c>
      <c r="AZ442" t="s">
        <v>1710</v>
      </c>
      <c r="BB442">
        <v>-441.165942543146</v>
      </c>
      <c r="BC442">
        <v>-232.04094540825599</v>
      </c>
      <c r="BD442">
        <v>-209.11969404488201</v>
      </c>
      <c r="BE442">
        <v>-232.04053130008799</v>
      </c>
      <c r="BF442">
        <v>-209.11935090192</v>
      </c>
      <c r="BH442" t="s">
        <v>1710</v>
      </c>
      <c r="BJ442">
        <v>-441.242078756409</v>
      </c>
      <c r="BK442">
        <v>-232.080099632848</v>
      </c>
      <c r="BL442">
        <v>-209.15656451878201</v>
      </c>
      <c r="BM442">
        <v>-232.07989870690801</v>
      </c>
      <c r="BN442">
        <v>-209.156393386818</v>
      </c>
    </row>
    <row r="443" spans="2:66">
      <c r="B443" s="4">
        <f ca="1">-'Reference worksheet'!B440</f>
        <v>4.2702877904305581</v>
      </c>
      <c r="C443" s="5" t="s">
        <v>965</v>
      </c>
      <c r="D443" s="5"/>
      <c r="E443" s="4">
        <f t="shared" si="115"/>
        <v>5.1173300038931799</v>
      </c>
      <c r="F443" s="4">
        <f t="shared" si="116"/>
        <v>4.5278426680821928</v>
      </c>
      <c r="G443" s="4">
        <f t="shared" si="117"/>
        <v>4.8225863359876868</v>
      </c>
      <c r="H443" s="4">
        <f t="shared" si="118"/>
        <v>0.58948733581098711</v>
      </c>
      <c r="I443" s="4"/>
      <c r="J443" s="4">
        <f t="shared" si="119"/>
        <v>4.0879068181099614</v>
      </c>
      <c r="K443" s="4">
        <f t="shared" si="120"/>
        <v>3.2096340324164494</v>
      </c>
      <c r="L443" s="4">
        <f t="shared" si="121"/>
        <v>3.6487704252632054</v>
      </c>
      <c r="M443" s="4">
        <f t="shared" si="122"/>
        <v>0.87827278569351197</v>
      </c>
      <c r="N443" s="4"/>
      <c r="O443" s="4">
        <f t="shared" si="123"/>
        <v>3.7691250530726927</v>
      </c>
      <c r="P443" s="4">
        <f t="shared" si="124"/>
        <v>3.3591022634780718</v>
      </c>
      <c r="Q443" s="4">
        <f t="shared" si="125"/>
        <v>3.5641136582753825</v>
      </c>
      <c r="R443" s="4">
        <f t="shared" si="126"/>
        <v>0.41002278959462091</v>
      </c>
      <c r="S443" s="4"/>
      <c r="T443" s="4">
        <f t="shared" si="127"/>
        <v>3.6113220037008329</v>
      </c>
      <c r="U443" s="4">
        <f t="shared" si="128"/>
        <v>3.4140163251307678</v>
      </c>
      <c r="V443" s="4">
        <f t="shared" si="129"/>
        <v>3.5126691644158003</v>
      </c>
      <c r="W443" s="4">
        <f t="shared" si="130"/>
        <v>0.19730567857006509</v>
      </c>
      <c r="Y443" s="4">
        <f t="shared" si="131"/>
        <v>3.4457581486221605</v>
      </c>
      <c r="Z443" s="4">
        <f t="shared" si="131"/>
        <v>3.4716310783401538</v>
      </c>
      <c r="AA443" s="4">
        <f t="shared" si="131"/>
        <v>3.4586946134811569</v>
      </c>
      <c r="AB443" s="4">
        <f t="shared" si="131"/>
        <v>-2.5872929717993459E-2</v>
      </c>
      <c r="AC443" s="4"/>
      <c r="AD443" s="4">
        <f t="shared" si="114"/>
        <v>4.2906199258992705</v>
      </c>
      <c r="AE443" s="3">
        <v>4.3090000000000002</v>
      </c>
      <c r="AF443" s="4"/>
      <c r="AG443">
        <v>2.6469999999999998</v>
      </c>
      <c r="AJ443" t="s">
        <v>2301</v>
      </c>
      <c r="AL443">
        <v>-440.70210286970899</v>
      </c>
      <c r="AM443">
        <v>-231.79381694938701</v>
      </c>
      <c r="AN443">
        <v>-208.90107034403499</v>
      </c>
      <c r="AO443">
        <v>-231.79328599644401</v>
      </c>
      <c r="AP443">
        <v>-208.900661889151</v>
      </c>
      <c r="AR443" t="s">
        <v>2301</v>
      </c>
      <c r="AT443">
        <v>-440.96632348842599</v>
      </c>
      <c r="AU443">
        <v>-231.936449565038</v>
      </c>
      <c r="AV443">
        <v>-209.02475904619101</v>
      </c>
      <c r="AW443">
        <v>-231.93565608380999</v>
      </c>
      <c r="AX443">
        <v>-209.02415291070301</v>
      </c>
      <c r="AZ443" t="s">
        <v>1711</v>
      </c>
      <c r="BB443">
        <v>-441.16588868486298</v>
      </c>
      <c r="BC443">
        <v>-232.04089021457199</v>
      </c>
      <c r="BD443">
        <v>-209.11964540031599</v>
      </c>
      <c r="BE443">
        <v>-232.04053130008799</v>
      </c>
      <c r="BF443">
        <v>-209.11935090192</v>
      </c>
      <c r="BH443" t="s">
        <v>1711</v>
      </c>
      <c r="BJ443">
        <v>-441.24204710142499</v>
      </c>
      <c r="BK443">
        <v>-232.080069491058</v>
      </c>
      <c r="BL443">
        <v>-209.15653702926801</v>
      </c>
      <c r="BM443">
        <v>-232.07989870690801</v>
      </c>
      <c r="BN443">
        <v>-209.156393386818</v>
      </c>
    </row>
    <row r="444" spans="2:66">
      <c r="B444" s="4">
        <f ca="1">-'Reference worksheet'!B441</f>
        <v>4.0079036019201846</v>
      </c>
      <c r="C444" s="5" t="s">
        <v>966</v>
      </c>
      <c r="D444" s="5"/>
      <c r="E444" s="4">
        <f t="shared" si="115"/>
        <v>4.7287899323597431</v>
      </c>
      <c r="F444" s="4">
        <f t="shared" si="116"/>
        <v>4.2184757870461409</v>
      </c>
      <c r="G444" s="4">
        <f t="shared" si="117"/>
        <v>4.473632859702942</v>
      </c>
      <c r="H444" s="4">
        <f t="shared" si="118"/>
        <v>0.5103141453136022</v>
      </c>
      <c r="I444" s="4"/>
      <c r="J444" s="4">
        <f t="shared" si="119"/>
        <v>3.879242002762755</v>
      </c>
      <c r="K444" s="4">
        <f t="shared" si="120"/>
        <v>3.1200291164933609</v>
      </c>
      <c r="L444" s="4">
        <f t="shared" si="121"/>
        <v>3.4996355596280582</v>
      </c>
      <c r="M444" s="4">
        <f t="shared" si="122"/>
        <v>0.75921288626939409</v>
      </c>
      <c r="N444" s="4"/>
      <c r="O444" s="4">
        <f t="shared" si="123"/>
        <v>3.5929541956948237</v>
      </c>
      <c r="P444" s="4">
        <f t="shared" si="124"/>
        <v>3.2395741309193906</v>
      </c>
      <c r="Q444" s="4">
        <f t="shared" si="125"/>
        <v>3.4162641633071074</v>
      </c>
      <c r="R444" s="4">
        <f t="shared" si="126"/>
        <v>0.35338006477543304</v>
      </c>
      <c r="S444" s="4"/>
      <c r="T444" s="4">
        <f t="shared" si="127"/>
        <v>3.4503424359555916</v>
      </c>
      <c r="U444" s="4">
        <f t="shared" si="128"/>
        <v>3.283209483063863</v>
      </c>
      <c r="V444" s="4">
        <f t="shared" si="129"/>
        <v>3.3667759595097273</v>
      </c>
      <c r="W444" s="4">
        <f t="shared" si="130"/>
        <v>0.16713295289172869</v>
      </c>
      <c r="Y444" s="4">
        <f t="shared" si="131"/>
        <v>3.3007169831144303</v>
      </c>
      <c r="Z444" s="4">
        <f t="shared" si="131"/>
        <v>3.3289908361334732</v>
      </c>
      <c r="AA444" s="4">
        <f t="shared" si="131"/>
        <v>3.3148539096239515</v>
      </c>
      <c r="AB444" s="4">
        <f t="shared" si="131"/>
        <v>-2.8273853019043088E-2</v>
      </c>
      <c r="AC444" s="4"/>
      <c r="AD444" s="4">
        <f t="shared" si="114"/>
        <v>4.0100631242325155</v>
      </c>
      <c r="AE444" s="3">
        <v>4.0389999999999997</v>
      </c>
      <c r="AF444" s="4"/>
      <c r="AG444">
        <v>2.2120000000000002</v>
      </c>
      <c r="AJ444" t="s">
        <v>2302</v>
      </c>
      <c r="AL444">
        <v>-440.70148369171801</v>
      </c>
      <c r="AM444">
        <v>-231.793749122148</v>
      </c>
      <c r="AN444">
        <v>-208.90101200076899</v>
      </c>
      <c r="AO444">
        <v>-231.79328599644401</v>
      </c>
      <c r="AP444">
        <v>-208.900661889151</v>
      </c>
      <c r="AR444" t="s">
        <v>2302</v>
      </c>
      <c r="AT444">
        <v>-440.96599095989001</v>
      </c>
      <c r="AU444">
        <v>-231.93634673909199</v>
      </c>
      <c r="AV444">
        <v>-209.02467213811801</v>
      </c>
      <c r="AW444">
        <v>-231.93565608380999</v>
      </c>
      <c r="AX444">
        <v>-209.02415291070301</v>
      </c>
      <c r="AZ444" t="s">
        <v>1712</v>
      </c>
      <c r="BB444">
        <v>-441.16560793874299</v>
      </c>
      <c r="BC444">
        <v>-232.04084209077899</v>
      </c>
      <c r="BD444">
        <v>-209.11960325818501</v>
      </c>
      <c r="BE444">
        <v>-232.04053130008799</v>
      </c>
      <c r="BF444">
        <v>-209.11935090192</v>
      </c>
      <c r="BH444" t="s">
        <v>1712</v>
      </c>
      <c r="BJ444">
        <v>-441.241790564165</v>
      </c>
      <c r="BK444">
        <v>-232.080044951334</v>
      </c>
      <c r="BL444">
        <v>-209.156513485695</v>
      </c>
      <c r="BM444">
        <v>-232.07989870690801</v>
      </c>
      <c r="BN444">
        <v>-209.156393386818</v>
      </c>
    </row>
    <row r="445" spans="2:66">
      <c r="B445" s="4">
        <f ca="1">-'Reference worksheet'!B442</f>
        <v>3.0052144697240246</v>
      </c>
      <c r="C445" s="5" t="s">
        <v>967</v>
      </c>
      <c r="D445" s="5"/>
      <c r="E445" s="4">
        <f t="shared" si="115"/>
        <v>3.4535948333792303</v>
      </c>
      <c r="F445" s="4">
        <f t="shared" si="116"/>
        <v>3.1184823206498935</v>
      </c>
      <c r="G445" s="4">
        <f t="shared" si="117"/>
        <v>3.2860385770145619</v>
      </c>
      <c r="H445" s="4">
        <f t="shared" si="118"/>
        <v>0.33511251272933684</v>
      </c>
      <c r="I445" s="4"/>
      <c r="J445" s="4">
        <f t="shared" si="119"/>
        <v>2.9647605177302743</v>
      </c>
      <c r="K445" s="4">
        <f t="shared" si="120"/>
        <v>2.4682221116828886</v>
      </c>
      <c r="L445" s="4">
        <f t="shared" si="121"/>
        <v>2.7164913147065812</v>
      </c>
      <c r="M445" s="4">
        <f t="shared" si="122"/>
        <v>0.49653840604738564</v>
      </c>
      <c r="N445" s="4"/>
      <c r="O445" s="4">
        <f t="shared" si="123"/>
        <v>2.7548250282384754</v>
      </c>
      <c r="P445" s="4">
        <f t="shared" si="124"/>
        <v>2.5287661760070246</v>
      </c>
      <c r="Q445" s="4">
        <f t="shared" si="125"/>
        <v>2.64179560212275</v>
      </c>
      <c r="R445" s="4">
        <f t="shared" si="126"/>
        <v>0.22605885223145084</v>
      </c>
      <c r="S445" s="4"/>
      <c r="T445" s="4">
        <f t="shared" si="127"/>
        <v>2.6553570547611232</v>
      </c>
      <c r="U445" s="4">
        <f t="shared" si="128"/>
        <v>2.5518365113414423</v>
      </c>
      <c r="V445" s="4">
        <f t="shared" si="129"/>
        <v>2.6035967830512829</v>
      </c>
      <c r="W445" s="4">
        <f t="shared" si="130"/>
        <v>0.10352054341968087</v>
      </c>
      <c r="Y445" s="4">
        <f t="shared" si="131"/>
        <v>2.5509972137357044</v>
      </c>
      <c r="Z445" s="4">
        <f t="shared" si="131"/>
        <v>2.5760414533316509</v>
      </c>
      <c r="AA445" s="4">
        <f t="shared" si="131"/>
        <v>2.5635193335336783</v>
      </c>
      <c r="AB445" s="4">
        <f t="shared" si="131"/>
        <v>-2.5044239595946649E-2</v>
      </c>
      <c r="AC445" s="4"/>
      <c r="AD445" s="4">
        <f t="shared" si="114"/>
        <v>2.9702104382820878</v>
      </c>
      <c r="AE445" s="3">
        <v>3.0110000000000001</v>
      </c>
      <c r="AF445" s="4"/>
      <c r="AG445">
        <v>1.294</v>
      </c>
      <c r="AJ445" t="s">
        <v>2303</v>
      </c>
      <c r="AL445">
        <v>-440.699451539059</v>
      </c>
      <c r="AM445">
        <v>-231.793597494854</v>
      </c>
      <c r="AN445">
        <v>-208.90088442650099</v>
      </c>
      <c r="AO445">
        <v>-231.79328599644401</v>
      </c>
      <c r="AP445">
        <v>-208.900661889151</v>
      </c>
      <c r="AR445" t="s">
        <v>2303</v>
      </c>
      <c r="AT445">
        <v>-440.964533640941</v>
      </c>
      <c r="AU445">
        <v>-231.93611823053001</v>
      </c>
      <c r="AV445">
        <v>-209.024482048268</v>
      </c>
      <c r="AW445">
        <v>-231.93565608380999</v>
      </c>
      <c r="AX445">
        <v>-209.02415291070301</v>
      </c>
      <c r="AZ445" t="s">
        <v>1713</v>
      </c>
      <c r="BB445">
        <v>-441.16427229495201</v>
      </c>
      <c r="BC445">
        <v>-232.04073258683701</v>
      </c>
      <c r="BD445">
        <v>-209.119509862868</v>
      </c>
      <c r="BE445">
        <v>-232.04053130008799</v>
      </c>
      <c r="BF445">
        <v>-209.11935090192</v>
      </c>
      <c r="BH445" t="s">
        <v>1713</v>
      </c>
      <c r="BJ445">
        <v>-441.24052367437099</v>
      </c>
      <c r="BK445">
        <v>-232.07999411612701</v>
      </c>
      <c r="BL445">
        <v>-209.156462948079</v>
      </c>
      <c r="BM445">
        <v>-232.07989870690801</v>
      </c>
      <c r="BN445">
        <v>-209.156393386818</v>
      </c>
    </row>
    <row r="446" spans="2:66">
      <c r="B446" s="4">
        <f ca="1">-'Reference worksheet'!B443</f>
        <v>1.6679013006144059</v>
      </c>
      <c r="C446" s="5" t="s">
        <v>968</v>
      </c>
      <c r="D446" s="5"/>
      <c r="E446" s="4">
        <f t="shared" si="115"/>
        <v>1.8658367127906763</v>
      </c>
      <c r="F446" s="4">
        <f t="shared" si="116"/>
        <v>1.6903932066735887</v>
      </c>
      <c r="G446" s="4">
        <f t="shared" si="117"/>
        <v>1.7781149597321324</v>
      </c>
      <c r="H446" s="4">
        <f t="shared" si="118"/>
        <v>0.17544350611708759</v>
      </c>
      <c r="I446" s="4"/>
      <c r="J446" s="4">
        <f t="shared" si="119"/>
        <v>1.6606528231561293</v>
      </c>
      <c r="K446" s="4">
        <f t="shared" si="120"/>
        <v>1.4005476887231829</v>
      </c>
      <c r="L446" s="4">
        <f t="shared" si="121"/>
        <v>1.5306002559396561</v>
      </c>
      <c r="M446" s="4">
        <f t="shared" si="122"/>
        <v>0.26010513443294636</v>
      </c>
      <c r="N446" s="4"/>
      <c r="O446" s="4">
        <f t="shared" si="123"/>
        <v>1.5347530205968769</v>
      </c>
      <c r="P446" s="4">
        <f t="shared" si="124"/>
        <v>1.4237714344182433</v>
      </c>
      <c r="Q446" s="4">
        <f t="shared" si="125"/>
        <v>1.4792622275075602</v>
      </c>
      <c r="R446" s="4">
        <f t="shared" si="126"/>
        <v>0.11098158617863363</v>
      </c>
      <c r="S446" s="4"/>
      <c r="T446" s="4">
        <f t="shared" si="127"/>
        <v>1.4822260722586258</v>
      </c>
      <c r="U446" s="4">
        <f t="shared" si="128"/>
        <v>1.4294242822317471</v>
      </c>
      <c r="V446" s="4">
        <f t="shared" si="129"/>
        <v>1.4558251772451865</v>
      </c>
      <c r="W446" s="4">
        <f t="shared" si="130"/>
        <v>5.2801790026878681E-2</v>
      </c>
      <c r="Y446" s="4">
        <f t="shared" si="131"/>
        <v>1.4271158313791492</v>
      </c>
      <c r="Z446" s="4">
        <f t="shared" si="131"/>
        <v>1.4353551389541117</v>
      </c>
      <c r="AA446" s="4">
        <f t="shared" si="131"/>
        <v>1.4312354851666305</v>
      </c>
      <c r="AB446" s="4">
        <f t="shared" si="131"/>
        <v>-8.2393075749625788E-3</v>
      </c>
      <c r="AC446" s="4"/>
      <c r="AD446" s="4">
        <f t="shared" si="114"/>
        <v>1.6154093548594959</v>
      </c>
      <c r="AE446" s="3">
        <v>1.6379999999999999</v>
      </c>
      <c r="AF446" s="4"/>
      <c r="AG446">
        <v>0.58599999999999997</v>
      </c>
      <c r="AJ446" t="s">
        <v>2304</v>
      </c>
      <c r="AL446">
        <v>-440.69692128553999</v>
      </c>
      <c r="AM446">
        <v>-231.793451652871</v>
      </c>
      <c r="AN446">
        <v>-208.900775819736</v>
      </c>
      <c r="AO446">
        <v>-231.79328599644401</v>
      </c>
      <c r="AP446">
        <v>-208.900661889151</v>
      </c>
      <c r="AR446" t="s">
        <v>2304</v>
      </c>
      <c r="AT446">
        <v>-440.96245541312999</v>
      </c>
      <c r="AU446">
        <v>-231.93590391984799</v>
      </c>
      <c r="AV446">
        <v>-209.02431957856399</v>
      </c>
      <c r="AW446">
        <v>-231.93565608380999</v>
      </c>
      <c r="AX446">
        <v>-209.02415291070301</v>
      </c>
      <c r="AZ446" t="s">
        <v>1714</v>
      </c>
      <c r="BB446">
        <v>-441.16232798652698</v>
      </c>
      <c r="BC446">
        <v>-232.04063184335899</v>
      </c>
      <c r="BD446">
        <v>-209.119427219057</v>
      </c>
      <c r="BE446">
        <v>-232.04053130008799</v>
      </c>
      <c r="BF446">
        <v>-209.11935090192</v>
      </c>
      <c r="BH446" t="s">
        <v>1714</v>
      </c>
      <c r="BJ446">
        <v>-441.23865417122801</v>
      </c>
      <c r="BK446">
        <v>-232.07995007589</v>
      </c>
      <c r="BL446">
        <v>-209.156426162841</v>
      </c>
      <c r="BM446">
        <v>-232.07989870690801</v>
      </c>
      <c r="BN446">
        <v>-209.156393386818</v>
      </c>
    </row>
    <row r="447" spans="2:66">
      <c r="B447" s="4">
        <f ca="1">-'Reference worksheet'!B444</f>
        <v>0.49177820991163246</v>
      </c>
      <c r="C447" s="5" t="s">
        <v>969</v>
      </c>
      <c r="D447" s="5"/>
      <c r="E447" s="4">
        <f t="shared" si="115"/>
        <v>0.53241865753916617</v>
      </c>
      <c r="F447" s="4">
        <f t="shared" si="116"/>
        <v>0.48269192385897292</v>
      </c>
      <c r="G447" s="4">
        <f t="shared" si="117"/>
        <v>0.50755529069906957</v>
      </c>
      <c r="H447" s="4">
        <f t="shared" si="118"/>
        <v>4.9726733680193258E-2</v>
      </c>
      <c r="I447" s="4"/>
      <c r="J447" s="4">
        <f t="shared" si="119"/>
        <v>0.48917464670678429</v>
      </c>
      <c r="K447" s="4">
        <f t="shared" si="120"/>
        <v>0.41156666001631237</v>
      </c>
      <c r="L447" s="4">
        <f t="shared" si="121"/>
        <v>0.45037065336154836</v>
      </c>
      <c r="M447" s="4">
        <f t="shared" si="122"/>
        <v>7.760798669047192E-2</v>
      </c>
      <c r="N447" s="4"/>
      <c r="O447" s="4">
        <f t="shared" si="123"/>
        <v>0.45323479057565041</v>
      </c>
      <c r="P447" s="4">
        <f t="shared" si="124"/>
        <v>0.42129478480079952</v>
      </c>
      <c r="Q447" s="4">
        <f t="shared" si="125"/>
        <v>0.43726478768822497</v>
      </c>
      <c r="R447" s="4">
        <f t="shared" si="126"/>
        <v>3.1940005774850899E-2</v>
      </c>
      <c r="S447" s="4"/>
      <c r="T447" s="4">
        <f t="shared" si="127"/>
        <v>0.4296801848641677</v>
      </c>
      <c r="U447" s="4">
        <f t="shared" si="128"/>
        <v>0.41850219434534092</v>
      </c>
      <c r="V447" s="4">
        <f t="shared" si="129"/>
        <v>0.42409118960475434</v>
      </c>
      <c r="W447" s="4">
        <f t="shared" si="130"/>
        <v>1.1177990518826786E-2</v>
      </c>
      <c r="Y447" s="4">
        <f t="shared" si="131"/>
        <v>0.40496715592097271</v>
      </c>
      <c r="Z447" s="4">
        <f t="shared" si="131"/>
        <v>0.41557226337567943</v>
      </c>
      <c r="AA447" s="4">
        <f t="shared" si="131"/>
        <v>0.41026970964832615</v>
      </c>
      <c r="AB447" s="4">
        <f t="shared" si="131"/>
        <v>-1.0605107454706709E-2</v>
      </c>
      <c r="AC447" s="4"/>
      <c r="AD447" s="4">
        <f t="shared" si="114"/>
        <v>0.4570989017715974</v>
      </c>
      <c r="AE447" s="3">
        <v>0.46800000000000003</v>
      </c>
      <c r="AF447" s="4"/>
      <c r="AG447">
        <v>0.14899999999999999</v>
      </c>
      <c r="AJ447" t="s">
        <v>2305</v>
      </c>
      <c r="AL447">
        <v>-440.69479634869799</v>
      </c>
      <c r="AM447">
        <v>-231.793336898946</v>
      </c>
      <c r="AN447">
        <v>-208.90069023123999</v>
      </c>
      <c r="AO447">
        <v>-231.79328599644401</v>
      </c>
      <c r="AP447">
        <v>-208.900661889151</v>
      </c>
      <c r="AR447" t="s">
        <v>2305</v>
      </c>
      <c r="AT447">
        <v>-440.960588543901</v>
      </c>
      <c r="AU447">
        <v>-231.93573602510801</v>
      </c>
      <c r="AV447">
        <v>-209.02419664559901</v>
      </c>
      <c r="AW447">
        <v>-231.93565608380999</v>
      </c>
      <c r="AX447">
        <v>-209.02415291070301</v>
      </c>
      <c r="AZ447" t="s">
        <v>1715</v>
      </c>
      <c r="BB447">
        <v>-441.16060447759202</v>
      </c>
      <c r="BC447">
        <v>-232.04056249929701</v>
      </c>
      <c r="BD447">
        <v>-209.119370602348</v>
      </c>
      <c r="BE447">
        <v>-232.04053130008799</v>
      </c>
      <c r="BF447">
        <v>-209.11935090192</v>
      </c>
      <c r="BH447" t="s">
        <v>1715</v>
      </c>
      <c r="BJ447">
        <v>-441.236976832658</v>
      </c>
      <c r="BK447">
        <v>-232.07991119499599</v>
      </c>
      <c r="BL447">
        <v>-209.15639871199099</v>
      </c>
      <c r="BM447">
        <v>-232.07989870690801</v>
      </c>
      <c r="BN447">
        <v>-209.156393386818</v>
      </c>
    </row>
    <row r="448" spans="2:66">
      <c r="B448" s="4">
        <f ca="1">-'Reference worksheet'!B445</f>
        <v>2.7656317140214171</v>
      </c>
      <c r="C448" s="5" t="s">
        <v>970</v>
      </c>
      <c r="D448" s="5"/>
      <c r="E448" s="4">
        <f t="shared" si="115"/>
        <v>3.7643557160936489</v>
      </c>
      <c r="F448" s="4">
        <f t="shared" si="116"/>
        <v>3.0281700320414573</v>
      </c>
      <c r="G448" s="4">
        <f t="shared" si="117"/>
        <v>3.3962628740675531</v>
      </c>
      <c r="H448" s="4">
        <f t="shared" si="118"/>
        <v>0.73618568405219165</v>
      </c>
      <c r="I448" s="4"/>
      <c r="J448" s="4">
        <f t="shared" si="119"/>
        <v>2.3657046020207968</v>
      </c>
      <c r="K448" s="4">
        <f t="shared" si="120"/>
        <v>1.3287438844393689</v>
      </c>
      <c r="L448" s="4">
        <f t="shared" si="121"/>
        <v>1.8472242432300829</v>
      </c>
      <c r="M448" s="4">
        <f t="shared" si="122"/>
        <v>1.0369607175814279</v>
      </c>
      <c r="N448" s="4"/>
      <c r="O448" s="4">
        <f t="shared" si="123"/>
        <v>2.0784334863368845</v>
      </c>
      <c r="P448" s="4">
        <f t="shared" si="124"/>
        <v>1.6096748486584385</v>
      </c>
      <c r="Q448" s="4">
        <f t="shared" si="125"/>
        <v>1.8440541674976614</v>
      </c>
      <c r="R448" s="4">
        <f t="shared" si="126"/>
        <v>0.46875863767844606</v>
      </c>
      <c r="S448" s="4"/>
      <c r="T448" s="4">
        <f t="shared" si="127"/>
        <v>1.9516358049752853</v>
      </c>
      <c r="U448" s="4">
        <f t="shared" si="128"/>
        <v>1.7144018864696804</v>
      </c>
      <c r="V448" s="4">
        <f t="shared" si="129"/>
        <v>1.8330188457224827</v>
      </c>
      <c r="W448" s="4">
        <f t="shared" si="130"/>
        <v>0.23723391850560493</v>
      </c>
      <c r="Y448" s="4">
        <f t="shared" si="131"/>
        <v>1.8186021720713124</v>
      </c>
      <c r="Z448" s="4">
        <f t="shared" si="131"/>
        <v>1.8242794343372128</v>
      </c>
      <c r="AA448" s="4">
        <f t="shared" si="131"/>
        <v>1.8214408032042626</v>
      </c>
      <c r="AB448" s="4">
        <f t="shared" si="131"/>
        <v>-5.6772622659005123E-3</v>
      </c>
      <c r="AC448" s="4"/>
      <c r="AD448" s="4">
        <f t="shared" si="114"/>
        <v>2.8105110556333539</v>
      </c>
      <c r="AE448" s="3">
        <v>2.911</v>
      </c>
      <c r="AF448" s="4"/>
      <c r="AG448">
        <v>3.1469999999999998</v>
      </c>
      <c r="AJ448" t="s">
        <v>2306</v>
      </c>
      <c r="AL448">
        <v>-308.14414056361602</v>
      </c>
      <c r="AM448">
        <v>-231.79387561299899</v>
      </c>
      <c r="AN448">
        <v>-76.345439254699997</v>
      </c>
      <c r="AO448">
        <v>-231.793297801254</v>
      </c>
      <c r="AP448">
        <v>-76.344843879929002</v>
      </c>
      <c r="AR448" t="s">
        <v>2306</v>
      </c>
      <c r="AT448">
        <v>-308.32833743307799</v>
      </c>
      <c r="AU448">
        <v>-231.936546617727</v>
      </c>
      <c r="AV448">
        <v>-76.389673327273997</v>
      </c>
      <c r="AW448">
        <v>-231.93569427079399</v>
      </c>
      <c r="AX448">
        <v>-76.388873172185001</v>
      </c>
      <c r="AZ448" t="s">
        <v>1716</v>
      </c>
      <c r="BB448">
        <v>-308.46884847987297</v>
      </c>
      <c r="BC448">
        <v>-232.04095509646001</v>
      </c>
      <c r="BD448">
        <v>-76.425328203366007</v>
      </c>
      <c r="BE448">
        <v>-232.040576990153</v>
      </c>
      <c r="BF448">
        <v>-76.424959295264998</v>
      </c>
      <c r="BH448" t="s">
        <v>1716</v>
      </c>
      <c r="BJ448">
        <v>-308.52236027145301</v>
      </c>
      <c r="BK448">
        <v>-232.08015175857599</v>
      </c>
      <c r="BL448">
        <v>-76.439476439678998</v>
      </c>
      <c r="BM448">
        <v>-232.07994696502601</v>
      </c>
      <c r="BN448">
        <v>-76.439303176931006</v>
      </c>
    </row>
    <row r="449" spans="2:66">
      <c r="B449" s="4">
        <f ca="1">-'Reference worksheet'!B446</f>
        <v>3.1855385146616473</v>
      </c>
      <c r="C449" s="5" t="s">
        <v>971</v>
      </c>
      <c r="D449" s="5"/>
      <c r="E449" s="4">
        <f t="shared" si="115"/>
        <v>3.9887482670366983</v>
      </c>
      <c r="F449" s="4">
        <f t="shared" si="116"/>
        <v>3.3645286167510364</v>
      </c>
      <c r="G449" s="4">
        <f t="shared" si="117"/>
        <v>3.6766384418938673</v>
      </c>
      <c r="H449" s="4">
        <f t="shared" si="118"/>
        <v>0.62421965028566184</v>
      </c>
      <c r="I449" s="4"/>
      <c r="J449" s="4">
        <f t="shared" si="119"/>
        <v>2.889666567545063</v>
      </c>
      <c r="K449" s="4">
        <f t="shared" si="120"/>
        <v>2.0183652838086346</v>
      </c>
      <c r="L449" s="4">
        <f t="shared" si="121"/>
        <v>2.454015925676849</v>
      </c>
      <c r="M449" s="4">
        <f t="shared" si="122"/>
        <v>0.87130128373642846</v>
      </c>
      <c r="N449" s="4"/>
      <c r="O449" s="4">
        <f t="shared" si="123"/>
        <v>2.631115495532915</v>
      </c>
      <c r="P449" s="4">
        <f t="shared" si="124"/>
        <v>2.2398399155804838</v>
      </c>
      <c r="Q449" s="4">
        <f t="shared" si="125"/>
        <v>2.4354777055566994</v>
      </c>
      <c r="R449" s="4">
        <f t="shared" si="126"/>
        <v>0.39127557995243123</v>
      </c>
      <c r="S449" s="4"/>
      <c r="T449" s="4">
        <f t="shared" si="127"/>
        <v>2.5157493184866961</v>
      </c>
      <c r="U449" s="4">
        <f t="shared" si="128"/>
        <v>2.3207067046325909</v>
      </c>
      <c r="V449" s="4">
        <f t="shared" si="129"/>
        <v>2.4182280115596435</v>
      </c>
      <c r="W449" s="4">
        <f t="shared" si="130"/>
        <v>0.19504261385410526</v>
      </c>
      <c r="Y449" s="4">
        <f t="shared" si="131"/>
        <v>2.394709395028368</v>
      </c>
      <c r="Z449" s="4">
        <f t="shared" si="131"/>
        <v>2.4055505488839821</v>
      </c>
      <c r="AA449" s="4">
        <f t="shared" si="131"/>
        <v>2.4001299719561748</v>
      </c>
      <c r="AB449" s="4">
        <f t="shared" si="131"/>
        <v>-1.0841153855613794E-2</v>
      </c>
      <c r="AC449" s="4"/>
      <c r="AD449" s="4">
        <f t="shared" si="114"/>
        <v>3.2719700991370773</v>
      </c>
      <c r="AE449" s="3">
        <v>3.3079999999999998</v>
      </c>
      <c r="AF449" s="4"/>
      <c r="AG449">
        <v>2.774</v>
      </c>
      <c r="AJ449" t="s">
        <v>2307</v>
      </c>
      <c r="AL449">
        <v>-308.14449815589302</v>
      </c>
      <c r="AM449">
        <v>-231.79377123698299</v>
      </c>
      <c r="AN449">
        <v>-76.345365201491006</v>
      </c>
      <c r="AO449">
        <v>-231.793297801254</v>
      </c>
      <c r="AP449">
        <v>-76.344843879929002</v>
      </c>
      <c r="AR449" t="s">
        <v>2307</v>
      </c>
      <c r="AT449">
        <v>-308.32917241958501</v>
      </c>
      <c r="AU449">
        <v>-231.93639620102201</v>
      </c>
      <c r="AV449">
        <v>-76.389559748878</v>
      </c>
      <c r="AW449">
        <v>-231.93569427079399</v>
      </c>
      <c r="AX449">
        <v>-76.388873172185001</v>
      </c>
      <c r="AZ449" t="s">
        <v>1717</v>
      </c>
      <c r="BB449">
        <v>-308.46972923468098</v>
      </c>
      <c r="BC449">
        <v>-232.04088450750299</v>
      </c>
      <c r="BD449">
        <v>-76.425275315215998</v>
      </c>
      <c r="BE449">
        <v>-232.040576990153</v>
      </c>
      <c r="BF449">
        <v>-76.424959295264998</v>
      </c>
      <c r="BH449" t="s">
        <v>1717</v>
      </c>
      <c r="BJ449">
        <v>-308.52325924352198</v>
      </c>
      <c r="BK449">
        <v>-232.080110956645</v>
      </c>
      <c r="BL449">
        <v>-76.439450005488993</v>
      </c>
      <c r="BM449">
        <v>-232.07994696502601</v>
      </c>
      <c r="BN449">
        <v>-76.439303176931006</v>
      </c>
    </row>
    <row r="450" spans="2:66">
      <c r="B450" s="4">
        <f ca="1">-'Reference worksheet'!B447</f>
        <v>3.2501116664422494</v>
      </c>
      <c r="C450" s="5" t="s">
        <v>972</v>
      </c>
      <c r="D450" s="5"/>
      <c r="E450" s="4">
        <f t="shared" si="115"/>
        <v>3.9067493604459478</v>
      </c>
      <c r="F450" s="4">
        <f t="shared" si="116"/>
        <v>3.3840572551531118</v>
      </c>
      <c r="G450" s="4">
        <f t="shared" si="117"/>
        <v>3.6454033077995298</v>
      </c>
      <c r="H450" s="4">
        <f t="shared" si="118"/>
        <v>0.52269210529283594</v>
      </c>
      <c r="I450" s="4"/>
      <c r="J450" s="4">
        <f t="shared" si="119"/>
        <v>3.0385718121116456</v>
      </c>
      <c r="K450" s="4">
        <f t="shared" si="120"/>
        <v>2.3117950933375178</v>
      </c>
      <c r="L450" s="4">
        <f t="shared" si="121"/>
        <v>2.6751834527245819</v>
      </c>
      <c r="M450" s="4">
        <f t="shared" si="122"/>
        <v>0.72677671877412786</v>
      </c>
      <c r="N450" s="4"/>
      <c r="O450" s="4">
        <f t="shared" si="123"/>
        <v>2.8058243781760637</v>
      </c>
      <c r="P450" s="4">
        <f t="shared" si="124"/>
        <v>2.4851456381664634</v>
      </c>
      <c r="Q450" s="4">
        <f t="shared" si="125"/>
        <v>2.6454850081712635</v>
      </c>
      <c r="R450" s="4">
        <f t="shared" si="126"/>
        <v>0.32067874000960028</v>
      </c>
      <c r="S450" s="4"/>
      <c r="T450" s="4">
        <f t="shared" si="127"/>
        <v>2.7025630400952263</v>
      </c>
      <c r="U450" s="4">
        <f t="shared" si="128"/>
        <v>2.5485416622718375</v>
      </c>
      <c r="V450" s="4">
        <f t="shared" si="129"/>
        <v>2.6255523511835319</v>
      </c>
      <c r="W450" s="4">
        <f t="shared" si="130"/>
        <v>0.15402137782338876</v>
      </c>
      <c r="Y450" s="4">
        <f t="shared" si="131"/>
        <v>2.5942232755513968</v>
      </c>
      <c r="Z450" s="4">
        <f t="shared" si="131"/>
        <v>2.6150555236282957</v>
      </c>
      <c r="AA450" s="4">
        <f t="shared" si="131"/>
        <v>2.6046393995898462</v>
      </c>
      <c r="AB450" s="4">
        <f t="shared" si="131"/>
        <v>-2.0832248076898735E-2</v>
      </c>
      <c r="AC450" s="4"/>
      <c r="AD450" s="4">
        <f t="shared" si="114"/>
        <v>3.3422777480013739</v>
      </c>
      <c r="AE450" s="3">
        <v>3.3610000000000002</v>
      </c>
      <c r="AF450" s="4"/>
      <c r="AG450">
        <v>2.347</v>
      </c>
      <c r="AJ450" t="s">
        <v>2308</v>
      </c>
      <c r="AL450">
        <v>-308.14436748232299</v>
      </c>
      <c r="AM450">
        <v>-231.79368794117201</v>
      </c>
      <c r="AN450">
        <v>-76.345286702867</v>
      </c>
      <c r="AO450">
        <v>-231.793297801254</v>
      </c>
      <c r="AP450">
        <v>-76.344843879929002</v>
      </c>
      <c r="AR450" t="s">
        <v>2308</v>
      </c>
      <c r="AT450">
        <v>-308.32940971518701</v>
      </c>
      <c r="AU450">
        <v>-231.93627533355101</v>
      </c>
      <c r="AV450">
        <v>-76.389450301804004</v>
      </c>
      <c r="AW450">
        <v>-231.93569427079399</v>
      </c>
      <c r="AX450">
        <v>-76.388873172185001</v>
      </c>
      <c r="AZ450" t="s">
        <v>1718</v>
      </c>
      <c r="BB450">
        <v>-308.47000765099602</v>
      </c>
      <c r="BC450">
        <v>-232.04082803397</v>
      </c>
      <c r="BD450">
        <v>-76.425219285528001</v>
      </c>
      <c r="BE450">
        <v>-232.040576990153</v>
      </c>
      <c r="BF450">
        <v>-76.424959295264998</v>
      </c>
      <c r="BH450" t="s">
        <v>1718</v>
      </c>
      <c r="BJ450">
        <v>-308.523556950125</v>
      </c>
      <c r="BK450">
        <v>-232.08007890601399</v>
      </c>
      <c r="BL450">
        <v>-76.439416684622003</v>
      </c>
      <c r="BM450">
        <v>-232.07994696502601</v>
      </c>
      <c r="BN450">
        <v>-76.439303176931006</v>
      </c>
    </row>
    <row r="451" spans="2:66">
      <c r="B451" s="4">
        <f ca="1">-'Reference worksheet'!B448</f>
        <v>3.1209786724587105</v>
      </c>
      <c r="C451" s="5" t="s">
        <v>973</v>
      </c>
      <c r="D451" s="5"/>
      <c r="E451" s="4">
        <f t="shared" si="115"/>
        <v>3.6587469886045079</v>
      </c>
      <c r="F451" s="4">
        <f t="shared" si="116"/>
        <v>3.2097922533470231</v>
      </c>
      <c r="G451" s="4">
        <f t="shared" si="117"/>
        <v>3.4342696209757655</v>
      </c>
      <c r="H451" s="4">
        <f t="shared" si="118"/>
        <v>0.44895473525748475</v>
      </c>
      <c r="I451" s="4"/>
      <c r="J451" s="4">
        <f t="shared" si="119"/>
        <v>2.972771683639265</v>
      </c>
      <c r="K451" s="4">
        <f t="shared" si="120"/>
        <v>2.3560146605644214</v>
      </c>
      <c r="L451" s="4">
        <f t="shared" si="121"/>
        <v>2.6643931721018435</v>
      </c>
      <c r="M451" s="4">
        <f t="shared" si="122"/>
        <v>0.61675702307484359</v>
      </c>
      <c r="N451" s="4"/>
      <c r="O451" s="4">
        <f t="shared" si="123"/>
        <v>2.7639450593021073</v>
      </c>
      <c r="P451" s="4">
        <f t="shared" si="124"/>
        <v>2.4914544410977739</v>
      </c>
      <c r="Q451" s="4">
        <f t="shared" si="125"/>
        <v>2.6276997501999406</v>
      </c>
      <c r="R451" s="4">
        <f t="shared" si="126"/>
        <v>0.2724906182043334</v>
      </c>
      <c r="S451" s="4"/>
      <c r="T451" s="4">
        <f t="shared" si="127"/>
        <v>2.6743207928058261</v>
      </c>
      <c r="U451" s="4">
        <f t="shared" si="128"/>
        <v>2.5428229774157356</v>
      </c>
      <c r="V451" s="4">
        <f t="shared" si="129"/>
        <v>2.6085718851107806</v>
      </c>
      <c r="W451" s="4">
        <f t="shared" si="130"/>
        <v>0.13149781539009053</v>
      </c>
      <c r="Y451" s="4">
        <f t="shared" si="131"/>
        <v>2.5802887754982526</v>
      </c>
      <c r="Z451" s="4">
        <f t="shared" si="131"/>
        <v>2.5967178351919578</v>
      </c>
      <c r="AA451" s="4">
        <f t="shared" si="131"/>
        <v>2.5885033053451045</v>
      </c>
      <c r="AB451" s="4">
        <f t="shared" si="131"/>
        <v>-1.6429059693705256E-2</v>
      </c>
      <c r="AC451" s="4"/>
      <c r="AD451" s="4">
        <f t="shared" si="114"/>
        <v>3.1928827446273234</v>
      </c>
      <c r="AE451" s="3">
        <v>3.214</v>
      </c>
      <c r="AF451" s="4"/>
      <c r="AG451">
        <v>1.923</v>
      </c>
      <c r="AJ451" t="s">
        <v>2309</v>
      </c>
      <c r="AL451">
        <v>-308.14397226540302</v>
      </c>
      <c r="AM451">
        <v>-231.79362053936501</v>
      </c>
      <c r="AN451">
        <v>-76.345236596700005</v>
      </c>
      <c r="AO451">
        <v>-231.793297801254</v>
      </c>
      <c r="AP451">
        <v>-76.344843879929002</v>
      </c>
      <c r="AR451" t="s">
        <v>2309</v>
      </c>
      <c r="AT451">
        <v>-308.32930485601202</v>
      </c>
      <c r="AU451">
        <v>-231.936176659296</v>
      </c>
      <c r="AV451">
        <v>-76.389373648521001</v>
      </c>
      <c r="AW451">
        <v>-231.93569427079399</v>
      </c>
      <c r="AX451">
        <v>-76.388873172185001</v>
      </c>
      <c r="AZ451" t="s">
        <v>1719</v>
      </c>
      <c r="BB451">
        <v>-308.46994091205602</v>
      </c>
      <c r="BC451">
        <v>-232.04078191235999</v>
      </c>
      <c r="BD451">
        <v>-76.425188614481002</v>
      </c>
      <c r="BE451">
        <v>-232.040576990153</v>
      </c>
      <c r="BF451">
        <v>-76.424959295264998</v>
      </c>
      <c r="BH451" t="s">
        <v>1719</v>
      </c>
      <c r="BJ451">
        <v>-308.52351194324098</v>
      </c>
      <c r="BK451">
        <v>-232.08005372869701</v>
      </c>
      <c r="BL451">
        <v>-76.439405968358997</v>
      </c>
      <c r="BM451">
        <v>-232.07994696502601</v>
      </c>
      <c r="BN451">
        <v>-76.439303176931006</v>
      </c>
    </row>
    <row r="452" spans="2:66">
      <c r="B452" s="4">
        <f ca="1">-'Reference worksheet'!B449</f>
        <v>2.8957216007982378</v>
      </c>
      <c r="C452" s="5" t="s">
        <v>974</v>
      </c>
      <c r="D452" s="5"/>
      <c r="E452" s="4">
        <f t="shared" si="115"/>
        <v>3.3352442769680635</v>
      </c>
      <c r="F452" s="4">
        <f t="shared" si="116"/>
        <v>2.9495447332280103</v>
      </c>
      <c r="G452" s="4">
        <f t="shared" si="117"/>
        <v>3.1423945050980366</v>
      </c>
      <c r="H452" s="4">
        <f t="shared" si="118"/>
        <v>0.38569954374005322</v>
      </c>
      <c r="I452" s="4"/>
      <c r="J452" s="4">
        <f t="shared" si="119"/>
        <v>2.7924821400177193</v>
      </c>
      <c r="K452" s="4">
        <f t="shared" si="120"/>
        <v>2.2690134013752701</v>
      </c>
      <c r="L452" s="4">
        <f t="shared" si="121"/>
        <v>2.5307477706964949</v>
      </c>
      <c r="M452" s="4">
        <f t="shared" si="122"/>
        <v>0.52346873864244925</v>
      </c>
      <c r="N452" s="4"/>
      <c r="O452" s="4">
        <f t="shared" si="123"/>
        <v>2.6061122238759928</v>
      </c>
      <c r="P452" s="4">
        <f t="shared" si="124"/>
        <v>2.3733380241538908</v>
      </c>
      <c r="Q452" s="4">
        <f t="shared" si="125"/>
        <v>2.4897251240149418</v>
      </c>
      <c r="R452" s="4">
        <f t="shared" si="126"/>
        <v>0.232774199722102</v>
      </c>
      <c r="S452" s="4"/>
      <c r="T452" s="4">
        <f t="shared" si="127"/>
        <v>2.5293051313753083</v>
      </c>
      <c r="U452" s="4">
        <f t="shared" si="128"/>
        <v>2.4159422006139351</v>
      </c>
      <c r="V452" s="4">
        <f t="shared" si="129"/>
        <v>2.4726236659946217</v>
      </c>
      <c r="W452" s="4">
        <f t="shared" si="130"/>
        <v>0.11336293076137327</v>
      </c>
      <c r="Y452" s="4">
        <f t="shared" si="131"/>
        <v>2.4487206408827871</v>
      </c>
      <c r="Z452" s="4">
        <f t="shared" si="131"/>
        <v>2.4606416644408666</v>
      </c>
      <c r="AA452" s="4">
        <f t="shared" si="131"/>
        <v>2.4546811526618266</v>
      </c>
      <c r="AB452" s="4">
        <f t="shared" si="131"/>
        <v>-1.1921023558079835E-2</v>
      </c>
      <c r="AC452" s="4"/>
      <c r="AD452" s="4">
        <f t="shared" si="114"/>
        <v>2.943716205975988</v>
      </c>
      <c r="AE452" s="3">
        <v>2.9710000000000001</v>
      </c>
      <c r="AF452" s="4"/>
      <c r="AG452">
        <v>1.556</v>
      </c>
      <c r="AJ452" t="s">
        <v>2310</v>
      </c>
      <c r="AL452">
        <v>-308.14345673103799</v>
      </c>
      <c r="AM452">
        <v>-231.79356917329901</v>
      </c>
      <c r="AN452">
        <v>-76.345187159206006</v>
      </c>
      <c r="AO452">
        <v>-231.793297801254</v>
      </c>
      <c r="AP452">
        <v>-76.344843879929002</v>
      </c>
      <c r="AR452" t="s">
        <v>2310</v>
      </c>
      <c r="AT452">
        <v>-308.32901754634798</v>
      </c>
      <c r="AU452">
        <v>-231.93609906360899</v>
      </c>
      <c r="AV452">
        <v>-76.389302579870005</v>
      </c>
      <c r="AW452">
        <v>-231.93569427079399</v>
      </c>
      <c r="AX452">
        <v>-76.388873172185001</v>
      </c>
      <c r="AZ452" t="s">
        <v>1720</v>
      </c>
      <c r="BB452">
        <v>-308.46968938943297</v>
      </c>
      <c r="BC452">
        <v>-232.04074843833101</v>
      </c>
      <c r="BD452">
        <v>-76.425158796370994</v>
      </c>
      <c r="BE452">
        <v>-232.040576990153</v>
      </c>
      <c r="BF452">
        <v>-76.424959295264998</v>
      </c>
      <c r="BH452" t="s">
        <v>1720</v>
      </c>
      <c r="BJ452">
        <v>-308.52328084608399</v>
      </c>
      <c r="BK452">
        <v>-232.08003788310799</v>
      </c>
      <c r="BL452">
        <v>-76.439392914170995</v>
      </c>
      <c r="BM452">
        <v>-232.07994696502601</v>
      </c>
      <c r="BN452">
        <v>-76.439303176931006</v>
      </c>
    </row>
    <row r="453" spans="2:66">
      <c r="B453" s="4">
        <f ca="1">-'Reference worksheet'!B450</f>
        <v>2.1049778570085551</v>
      </c>
      <c r="C453" s="5" t="s">
        <v>975</v>
      </c>
      <c r="D453" s="5"/>
      <c r="E453" s="4">
        <f t="shared" si="115"/>
        <v>2.3406142301698627</v>
      </c>
      <c r="F453" s="4">
        <f t="shared" si="116"/>
        <v>2.1039734574621862</v>
      </c>
      <c r="G453" s="4">
        <f t="shared" si="117"/>
        <v>2.2222938438160247</v>
      </c>
      <c r="H453" s="4">
        <f t="shared" si="118"/>
        <v>0.23664077270767647</v>
      </c>
      <c r="I453" s="4"/>
      <c r="J453" s="4">
        <f t="shared" si="119"/>
        <v>2.0670689856087625</v>
      </c>
      <c r="K453" s="4">
        <f t="shared" si="120"/>
        <v>1.7530217157679173</v>
      </c>
      <c r="L453" s="4">
        <f t="shared" si="121"/>
        <v>1.9100453506883399</v>
      </c>
      <c r="M453" s="4">
        <f t="shared" si="122"/>
        <v>0.31404726984084519</v>
      </c>
      <c r="N453" s="4"/>
      <c r="O453" s="4">
        <f t="shared" si="123"/>
        <v>1.9448810686961269</v>
      </c>
      <c r="P453" s="4">
        <f t="shared" si="124"/>
        <v>1.7997206301701234</v>
      </c>
      <c r="Q453" s="4">
        <f t="shared" si="125"/>
        <v>1.8723008494331252</v>
      </c>
      <c r="R453" s="4">
        <f t="shared" si="126"/>
        <v>0.14516043852600347</v>
      </c>
      <c r="S453" s="4"/>
      <c r="T453" s="4">
        <f t="shared" si="127"/>
        <v>1.8951032356585475</v>
      </c>
      <c r="U453" s="4">
        <f t="shared" si="128"/>
        <v>1.8249431115629933</v>
      </c>
      <c r="V453" s="4">
        <f t="shared" si="129"/>
        <v>1.8600231736107704</v>
      </c>
      <c r="W453" s="4">
        <f t="shared" si="130"/>
        <v>7.0160124095554277E-2</v>
      </c>
      <c r="Y453" s="4">
        <f t="shared" si="131"/>
        <v>1.8428773124715792</v>
      </c>
      <c r="Z453" s="4">
        <f t="shared" si="131"/>
        <v>1.8514060428604304</v>
      </c>
      <c r="AA453" s="4">
        <f t="shared" si="131"/>
        <v>1.8471416776660046</v>
      </c>
      <c r="AB453" s="4">
        <f t="shared" si="131"/>
        <v>-8.5287303888514354E-3</v>
      </c>
      <c r="AC453" s="4"/>
      <c r="AD453" s="4">
        <f t="shared" si="114"/>
        <v>2.1108308870044246</v>
      </c>
      <c r="AE453" s="3">
        <v>2.1419999999999999</v>
      </c>
      <c r="AF453" s="4"/>
      <c r="AG453">
        <v>0.83899999999999997</v>
      </c>
      <c r="AJ453" t="s">
        <v>2311</v>
      </c>
      <c r="AL453">
        <v>-308.141871687231</v>
      </c>
      <c r="AM453">
        <v>-231.79345495741001</v>
      </c>
      <c r="AN453">
        <v>-76.345063834832999</v>
      </c>
      <c r="AO453">
        <v>-231.793297801254</v>
      </c>
      <c r="AP453">
        <v>-76.344843879929002</v>
      </c>
      <c r="AR453" t="s">
        <v>2311</v>
      </c>
      <c r="AT453">
        <v>-308.32786152695002</v>
      </c>
      <c r="AU453">
        <v>-231.935929617444</v>
      </c>
      <c r="AV453">
        <v>-76.389138291695005</v>
      </c>
      <c r="AW453">
        <v>-231.93569427079399</v>
      </c>
      <c r="AX453">
        <v>-76.388873172185001</v>
      </c>
      <c r="AZ453" t="s">
        <v>1721</v>
      </c>
      <c r="BB453">
        <v>-308.46863565055702</v>
      </c>
      <c r="BC453">
        <v>-232.04067688328999</v>
      </c>
      <c r="BD453">
        <v>-76.425090730001997</v>
      </c>
      <c r="BE453">
        <v>-232.040576990153</v>
      </c>
      <c r="BF453">
        <v>-76.424959295264998</v>
      </c>
      <c r="BH453" t="s">
        <v>1721</v>
      </c>
      <c r="BJ453">
        <v>-308.522270181073</v>
      </c>
      <c r="BK453">
        <v>-232.080001128449</v>
      </c>
      <c r="BL453">
        <v>-76.439360820778006</v>
      </c>
      <c r="BM453">
        <v>-232.07994696502601</v>
      </c>
      <c r="BN453">
        <v>-76.439303176931006</v>
      </c>
    </row>
    <row r="454" spans="2:66">
      <c r="B454" s="4">
        <f ca="1">-'Reference worksheet'!B451</f>
        <v>1.1602916356879631</v>
      </c>
      <c r="C454" s="5" t="s">
        <v>976</v>
      </c>
      <c r="D454" s="5"/>
      <c r="E454" s="4">
        <f t="shared" si="115"/>
        <v>1.2312213008550288</v>
      </c>
      <c r="F454" s="4">
        <f t="shared" si="116"/>
        <v>1.1243161155309753</v>
      </c>
      <c r="G454" s="4">
        <f t="shared" si="117"/>
        <v>1.1777687081930019</v>
      </c>
      <c r="H454" s="4">
        <f t="shared" si="118"/>
        <v>0.10690518532405346</v>
      </c>
      <c r="I454" s="4"/>
      <c r="J454" s="4">
        <f t="shared" si="119"/>
        <v>1.1441861084640297</v>
      </c>
      <c r="K454" s="4">
        <f t="shared" si="120"/>
        <v>1.0015876129981867</v>
      </c>
      <c r="L454" s="4">
        <f t="shared" si="121"/>
        <v>1.0728868607311082</v>
      </c>
      <c r="M454" s="4">
        <f t="shared" si="122"/>
        <v>0.14259849546584302</v>
      </c>
      <c r="N454" s="4"/>
      <c r="O454" s="4">
        <f t="shared" si="123"/>
        <v>1.0845272993695361</v>
      </c>
      <c r="P454" s="4">
        <f t="shared" si="124"/>
        <v>1.0157489769226753</v>
      </c>
      <c r="Q454" s="4">
        <f t="shared" si="125"/>
        <v>1.0501381381461057</v>
      </c>
      <c r="R454" s="4">
        <f t="shared" si="126"/>
        <v>6.8778322446860773E-2</v>
      </c>
      <c r="S454" s="4"/>
      <c r="T454" s="4">
        <f t="shared" si="127"/>
        <v>1.0563834619146388</v>
      </c>
      <c r="U454" s="4">
        <f t="shared" si="128"/>
        <v>1.0230518904580723</v>
      </c>
      <c r="V454" s="4">
        <f t="shared" si="129"/>
        <v>1.0397176761863556</v>
      </c>
      <c r="W454" s="4">
        <f t="shared" si="130"/>
        <v>3.3331571456566511E-2</v>
      </c>
      <c r="Y454" s="4">
        <f t="shared" si="131"/>
        <v>1.0268555013062222</v>
      </c>
      <c r="Z454" s="4">
        <f t="shared" si="131"/>
        <v>1.030713963675538</v>
      </c>
      <c r="AA454" s="4">
        <f t="shared" si="131"/>
        <v>1.0287847324908801</v>
      </c>
      <c r="AB454" s="4">
        <f t="shared" si="131"/>
        <v>-3.8584623693159945E-3</v>
      </c>
      <c r="AC454" s="4"/>
      <c r="AD454" s="4">
        <f t="shared" si="114"/>
        <v>1.1356432916983448</v>
      </c>
      <c r="AE454" s="3">
        <v>1.1539999999999999</v>
      </c>
      <c r="AF454" s="4"/>
      <c r="AG454">
        <v>0.34</v>
      </c>
      <c r="AJ454" t="s">
        <v>2312</v>
      </c>
      <c r="AL454">
        <v>-308.14010375713701</v>
      </c>
      <c r="AM454">
        <v>-231.79336931351901</v>
      </c>
      <c r="AN454">
        <v>-76.344942731914003</v>
      </c>
      <c r="AO454">
        <v>-231.793297801254</v>
      </c>
      <c r="AP454">
        <v>-76.344843879929002</v>
      </c>
      <c r="AR454" t="s">
        <v>2312</v>
      </c>
      <c r="AT454">
        <v>-308.32639081953101</v>
      </c>
      <c r="AU454">
        <v>-231.93580121052</v>
      </c>
      <c r="AV454">
        <v>-76.388993477617007</v>
      </c>
      <c r="AW454">
        <v>-231.93569427079399</v>
      </c>
      <c r="AX454">
        <v>-76.388873172185001</v>
      </c>
      <c r="AZ454" t="s">
        <v>1722</v>
      </c>
      <c r="BB454">
        <v>-308.46726458961001</v>
      </c>
      <c r="BC454">
        <v>-232.04061779991099</v>
      </c>
      <c r="BD454">
        <v>-76.425028090736006</v>
      </c>
      <c r="BE454">
        <v>-232.040576990153</v>
      </c>
      <c r="BF454">
        <v>-76.424959295264998</v>
      </c>
      <c r="BH454" t="s">
        <v>1722</v>
      </c>
      <c r="BJ454">
        <v>-308.52093359609103</v>
      </c>
      <c r="BK454">
        <v>-232.079970436998</v>
      </c>
      <c r="BL454">
        <v>-76.439332822197002</v>
      </c>
      <c r="BM454">
        <v>-232.07994696502601</v>
      </c>
      <c r="BN454">
        <v>-76.439303176931006</v>
      </c>
    </row>
    <row r="455" spans="2:66">
      <c r="B455" s="4">
        <f ca="1">-'Reference worksheet'!B452</f>
        <v>0.41903829398717057</v>
      </c>
      <c r="C455" s="5" t="s">
        <v>977</v>
      </c>
      <c r="D455" s="5"/>
      <c r="E455" s="4">
        <f t="shared" si="115"/>
        <v>0.4120880018229402</v>
      </c>
      <c r="F455" s="4">
        <f t="shared" si="116"/>
        <v>0.38844533454539126</v>
      </c>
      <c r="G455" s="4">
        <f t="shared" si="117"/>
        <v>0.40026666818416573</v>
      </c>
      <c r="H455" s="4">
        <f t="shared" si="118"/>
        <v>2.3642667277548934E-2</v>
      </c>
      <c r="I455" s="4"/>
      <c r="J455" s="4">
        <f t="shared" si="119"/>
        <v>0.40605963164076159</v>
      </c>
      <c r="K455" s="4">
        <f t="shared" si="120"/>
        <v>0.37095771530405347</v>
      </c>
      <c r="L455" s="4">
        <f t="shared" si="121"/>
        <v>0.38850867347240753</v>
      </c>
      <c r="M455" s="4">
        <f t="shared" si="122"/>
        <v>3.5101916336708117E-2</v>
      </c>
      <c r="N455" s="4"/>
      <c r="O455" s="4">
        <f t="shared" si="123"/>
        <v>0.39052767023251572</v>
      </c>
      <c r="P455" s="4">
        <f t="shared" si="124"/>
        <v>0.37478918665262168</v>
      </c>
      <c r="Q455" s="4">
        <f t="shared" si="125"/>
        <v>0.3826584284425687</v>
      </c>
      <c r="R455" s="4">
        <f t="shared" si="126"/>
        <v>1.5738483579894047E-2</v>
      </c>
      <c r="S455" s="4"/>
      <c r="T455" s="4">
        <f t="shared" si="127"/>
        <v>0.38168292384057556</v>
      </c>
      <c r="U455" s="4">
        <f t="shared" si="128"/>
        <v>0.37391932232897018</v>
      </c>
      <c r="V455" s="4">
        <f t="shared" si="129"/>
        <v>0.37780112308477287</v>
      </c>
      <c r="W455" s="4">
        <f t="shared" si="130"/>
        <v>7.763601511605378E-3</v>
      </c>
      <c r="Y455" s="4">
        <f t="shared" si="131"/>
        <v>0.37240318992116295</v>
      </c>
      <c r="Z455" s="4">
        <f t="shared" si="131"/>
        <v>0.3730066777926801</v>
      </c>
      <c r="AA455" s="4">
        <f t="shared" si="131"/>
        <v>0.37270493385692149</v>
      </c>
      <c r="AB455" s="4">
        <f t="shared" si="131"/>
        <v>-6.034878715171603E-4</v>
      </c>
      <c r="AC455" s="4"/>
      <c r="AD455" s="4">
        <f t="shared" si="114"/>
        <v>0.39753383437865591</v>
      </c>
      <c r="AE455" s="3">
        <v>0.40200000000000002</v>
      </c>
      <c r="AF455" s="4"/>
      <c r="AG455">
        <v>7.9000000000000001E-2</v>
      </c>
      <c r="AJ455" t="s">
        <v>2313</v>
      </c>
      <c r="AL455">
        <v>-308.13879838518801</v>
      </c>
      <c r="AM455">
        <v>-231.793316447552</v>
      </c>
      <c r="AN455">
        <v>-76.344862910618005</v>
      </c>
      <c r="AO455">
        <v>-231.793297801254</v>
      </c>
      <c r="AP455">
        <v>-76.344843879929002</v>
      </c>
      <c r="AR455" t="s">
        <v>2313</v>
      </c>
      <c r="AT455">
        <v>-308.32521454016501</v>
      </c>
      <c r="AU455">
        <v>-231.935724569119</v>
      </c>
      <c r="AV455">
        <v>-76.388898812321997</v>
      </c>
      <c r="AW455">
        <v>-231.93569427079399</v>
      </c>
      <c r="AX455">
        <v>-76.388873172185001</v>
      </c>
      <c r="AZ455" t="s">
        <v>1723</v>
      </c>
      <c r="BB455">
        <v>-308.46615863084901</v>
      </c>
      <c r="BC455">
        <v>-232.04058545264101</v>
      </c>
      <c r="BD455">
        <v>-76.424975913645994</v>
      </c>
      <c r="BE455">
        <v>-232.040576990153</v>
      </c>
      <c r="BF455">
        <v>-76.424959295264998</v>
      </c>
      <c r="BH455" t="s">
        <v>1723</v>
      </c>
      <c r="BJ455">
        <v>-308.51985839238802</v>
      </c>
      <c r="BK455">
        <v>-232.07995076366601</v>
      </c>
      <c r="BL455">
        <v>-76.439311750377001</v>
      </c>
      <c r="BM455">
        <v>-232.07994696502601</v>
      </c>
      <c r="BN455">
        <v>-76.439303176931006</v>
      </c>
    </row>
    <row r="456" spans="2:66">
      <c r="B456" s="4">
        <f ca="1">-'Reference worksheet'!B453</f>
        <v>3.4028273204773543</v>
      </c>
      <c r="C456" s="5" t="s">
        <v>978</v>
      </c>
      <c r="D456" s="5"/>
      <c r="E456" s="4">
        <f t="shared" si="115"/>
        <v>5.4520836765844116</v>
      </c>
      <c r="F456" s="4">
        <f t="shared" si="116"/>
        <v>4.4485329816936989</v>
      </c>
      <c r="G456" s="4">
        <f t="shared" si="117"/>
        <v>4.9503083291390553</v>
      </c>
      <c r="H456" s="4">
        <f t="shared" si="118"/>
        <v>1.0035506948907127</v>
      </c>
      <c r="I456" s="4"/>
      <c r="J456" s="4">
        <f t="shared" si="119"/>
        <v>2.7462333055759078</v>
      </c>
      <c r="K456" s="4">
        <f t="shared" si="120"/>
        <v>1.2661699586417008</v>
      </c>
      <c r="L456" s="4">
        <f t="shared" si="121"/>
        <v>2.0062016321088043</v>
      </c>
      <c r="M456" s="4">
        <f t="shared" si="122"/>
        <v>1.480063346934207</v>
      </c>
      <c r="N456" s="4"/>
      <c r="O456" s="4">
        <f t="shared" si="123"/>
        <v>2.2522677267956439</v>
      </c>
      <c r="P456" s="4">
        <f t="shared" si="124"/>
        <v>1.5956975816325782</v>
      </c>
      <c r="Q456" s="4">
        <f t="shared" si="125"/>
        <v>1.923982654214111</v>
      </c>
      <c r="R456" s="4">
        <f t="shared" si="126"/>
        <v>0.65657014516306567</v>
      </c>
      <c r="S456" s="4"/>
      <c r="T456" s="4">
        <f t="shared" si="127"/>
        <v>2.0581375299279885</v>
      </c>
      <c r="U456" s="4">
        <f t="shared" si="128"/>
        <v>1.7172565181318598</v>
      </c>
      <c r="V456" s="4">
        <f t="shared" si="129"/>
        <v>1.887697024029924</v>
      </c>
      <c r="W456" s="4">
        <f t="shared" si="130"/>
        <v>0.34088101179612873</v>
      </c>
      <c r="Y456" s="4">
        <f t="shared" si="131"/>
        <v>1.8544599463291369</v>
      </c>
      <c r="Z456" s="4">
        <f t="shared" si="131"/>
        <v>1.8447937629835649</v>
      </c>
      <c r="AA456" s="4">
        <f t="shared" si="131"/>
        <v>1.8496268546563508</v>
      </c>
      <c r="AB456" s="4">
        <f t="shared" si="131"/>
        <v>9.6661833455719548E-3</v>
      </c>
      <c r="AC456" s="4"/>
      <c r="AD456" s="4">
        <f t="shared" si="114"/>
        <v>3.4374193285272656</v>
      </c>
      <c r="AE456" s="3">
        <v>3.53</v>
      </c>
      <c r="AF456" s="4"/>
      <c r="AG456">
        <v>5.0519999999999996</v>
      </c>
      <c r="AJ456" t="s">
        <v>2314</v>
      </c>
      <c r="AL456">
        <v>-347.35099136695101</v>
      </c>
      <c r="AM456">
        <v>-231.79427212880799</v>
      </c>
      <c r="AN456">
        <v>-115.549630049881</v>
      </c>
      <c r="AO456">
        <v>-231.793308857017</v>
      </c>
      <c r="AP456">
        <v>-115.548994061908</v>
      </c>
      <c r="AR456" t="s">
        <v>2314</v>
      </c>
      <c r="AT456">
        <v>-347.57695983909798</v>
      </c>
      <c r="AU456">
        <v>-231.93710239082799</v>
      </c>
      <c r="AV456">
        <v>-115.637839678087</v>
      </c>
      <c r="AW456">
        <v>-231.93569533390601</v>
      </c>
      <c r="AX456">
        <v>-115.636888104029</v>
      </c>
      <c r="AZ456" t="s">
        <v>1724</v>
      </c>
      <c r="BB456">
        <v>-347.73563431296299</v>
      </c>
      <c r="BC456">
        <v>-232.04118990094</v>
      </c>
      <c r="BD456">
        <v>-115.69190150616799</v>
      </c>
      <c r="BE456">
        <v>-232.04057476920599</v>
      </c>
      <c r="BF456">
        <v>-115.69147032681801</v>
      </c>
      <c r="BH456" t="s">
        <v>1724</v>
      </c>
      <c r="BJ456">
        <v>-347.79602479871602</v>
      </c>
      <c r="BK456">
        <v>-232.08027303412001</v>
      </c>
      <c r="BL456">
        <v>-115.713015142253</v>
      </c>
      <c r="BM456">
        <v>-232.079943556318</v>
      </c>
      <c r="BN456">
        <v>-115.712801391607</v>
      </c>
    </row>
    <row r="457" spans="2:66">
      <c r="B457" s="4">
        <f ca="1">-'Reference worksheet'!B454</f>
        <v>4.013836838534651</v>
      </c>
      <c r="C457" s="5" t="s">
        <v>979</v>
      </c>
      <c r="D457" s="5"/>
      <c r="E457" s="4">
        <f t="shared" si="115"/>
        <v>5.6707031319807895</v>
      </c>
      <c r="F457" s="4">
        <f t="shared" si="116"/>
        <v>4.8218216438121138</v>
      </c>
      <c r="G457" s="4">
        <f t="shared" si="117"/>
        <v>5.2462623878964516</v>
      </c>
      <c r="H457" s="4">
        <f t="shared" si="118"/>
        <v>0.8488814881686757</v>
      </c>
      <c r="I457" s="4"/>
      <c r="J457" s="4">
        <f t="shared" si="119"/>
        <v>3.503647377518353</v>
      </c>
      <c r="K457" s="4">
        <f t="shared" si="120"/>
        <v>2.2530392591162642</v>
      </c>
      <c r="L457" s="4">
        <f t="shared" si="121"/>
        <v>2.8783433183173086</v>
      </c>
      <c r="M457" s="4">
        <f t="shared" si="122"/>
        <v>1.2506081184020887</v>
      </c>
      <c r="N457" s="4"/>
      <c r="O457" s="4">
        <f t="shared" si="123"/>
        <v>3.0672419430527729</v>
      </c>
      <c r="P457" s="4">
        <f t="shared" si="124"/>
        <v>2.5143394577364058</v>
      </c>
      <c r="Q457" s="4">
        <f t="shared" si="125"/>
        <v>2.7907907003945893</v>
      </c>
      <c r="R457" s="4">
        <f t="shared" si="126"/>
        <v>0.5529024853163671</v>
      </c>
      <c r="S457" s="4"/>
      <c r="T457" s="4">
        <f t="shared" si="127"/>
        <v>2.8881356947294448</v>
      </c>
      <c r="U457" s="4">
        <f t="shared" si="128"/>
        <v>2.6049271496185704</v>
      </c>
      <c r="V457" s="4">
        <f t="shared" si="129"/>
        <v>2.7465314221740078</v>
      </c>
      <c r="W457" s="4">
        <f t="shared" si="130"/>
        <v>0.28320854511087434</v>
      </c>
      <c r="Y457" s="4">
        <f t="shared" si="131"/>
        <v>2.7002209423902155</v>
      </c>
      <c r="Z457" s="4">
        <f t="shared" si="131"/>
        <v>2.6999699738883827</v>
      </c>
      <c r="AA457" s="4">
        <f t="shared" si="131"/>
        <v>2.7000954581392995</v>
      </c>
      <c r="AB457" s="4">
        <f t="shared" si="131"/>
        <v>2.5096850183276009E-4</v>
      </c>
      <c r="AC457" s="4"/>
      <c r="AD457" s="4">
        <f t="shared" si="114"/>
        <v>4.10057116351713</v>
      </c>
      <c r="AE457" s="3">
        <v>4.1210000000000004</v>
      </c>
      <c r="AF457" s="4"/>
      <c r="AG457">
        <v>4.4560000000000004</v>
      </c>
      <c r="AJ457" t="s">
        <v>2315</v>
      </c>
      <c r="AL457">
        <v>-347.35133975921502</v>
      </c>
      <c r="AM457">
        <v>-231.79411405353599</v>
      </c>
      <c r="AN457">
        <v>-115.549541644093</v>
      </c>
      <c r="AO457">
        <v>-231.793308857017</v>
      </c>
      <c r="AP457">
        <v>-115.548994061908</v>
      </c>
      <c r="AR457" t="s">
        <v>2315</v>
      </c>
      <c r="AT457">
        <v>-347.57816685520203</v>
      </c>
      <c r="AU457">
        <v>-231.93687902034301</v>
      </c>
      <c r="AV457">
        <v>-115.637697388405</v>
      </c>
      <c r="AW457">
        <v>-231.93569533390601</v>
      </c>
      <c r="AX457">
        <v>-115.636888104029</v>
      </c>
      <c r="AZ457" t="s">
        <v>1725</v>
      </c>
      <c r="BB457">
        <v>-347.73693305699197</v>
      </c>
      <c r="BC457">
        <v>-232.04108360264101</v>
      </c>
      <c r="BD457">
        <v>-115.691842599542</v>
      </c>
      <c r="BE457">
        <v>-232.04057476920599</v>
      </c>
      <c r="BF457">
        <v>-115.69147032681801</v>
      </c>
      <c r="BH457" t="s">
        <v>1725</v>
      </c>
      <c r="BJ457">
        <v>-347.79734748493001</v>
      </c>
      <c r="BK457">
        <v>-232.080209255113</v>
      </c>
      <c r="BL457">
        <v>-115.712987014338</v>
      </c>
      <c r="BM457">
        <v>-232.079943556318</v>
      </c>
      <c r="BN457">
        <v>-115.712801391607</v>
      </c>
    </row>
    <row r="458" spans="2:66">
      <c r="B458" s="4">
        <f ca="1">-'Reference worksheet'!B455</f>
        <v>4.1675917106310276</v>
      </c>
      <c r="C458" s="5" t="s">
        <v>980</v>
      </c>
      <c r="D458" s="5"/>
      <c r="E458" s="4">
        <f t="shared" si="115"/>
        <v>5.5279128683296017</v>
      </c>
      <c r="F458" s="4">
        <f t="shared" si="116"/>
        <v>4.7979496638312948</v>
      </c>
      <c r="G458" s="4">
        <f t="shared" si="117"/>
        <v>5.1629312660804487</v>
      </c>
      <c r="H458" s="4">
        <f t="shared" si="118"/>
        <v>0.72996320449830687</v>
      </c>
      <c r="I458" s="4"/>
      <c r="J458" s="4">
        <f t="shared" si="119"/>
        <v>3.7861008831256076</v>
      </c>
      <c r="K458" s="4">
        <f t="shared" si="120"/>
        <v>2.7166057332120879</v>
      </c>
      <c r="L458" s="4">
        <f t="shared" si="121"/>
        <v>3.2513533081688477</v>
      </c>
      <c r="M458" s="4">
        <f t="shared" si="122"/>
        <v>1.0694951499135197</v>
      </c>
      <c r="N458" s="4"/>
      <c r="O458" s="4">
        <f t="shared" si="123"/>
        <v>3.4036683226481284</v>
      </c>
      <c r="P458" s="4">
        <f t="shared" si="124"/>
        <v>2.9280256353030611</v>
      </c>
      <c r="Q458" s="4">
        <f t="shared" si="125"/>
        <v>3.165846978975595</v>
      </c>
      <c r="R458" s="4">
        <f t="shared" si="126"/>
        <v>0.47564268734506721</v>
      </c>
      <c r="S458" s="4"/>
      <c r="T458" s="4">
        <f t="shared" si="127"/>
        <v>3.2412862949553309</v>
      </c>
      <c r="U458" s="4">
        <f t="shared" si="128"/>
        <v>2.9966721255405671</v>
      </c>
      <c r="V458" s="4">
        <f t="shared" si="129"/>
        <v>3.1189792102479492</v>
      </c>
      <c r="W458" s="4">
        <f t="shared" si="130"/>
        <v>0.24461416941476388</v>
      </c>
      <c r="Y458" s="4">
        <f t="shared" si="131"/>
        <v>3.0709182659005925</v>
      </c>
      <c r="Z458" s="4">
        <f t="shared" si="131"/>
        <v>3.0686946726749995</v>
      </c>
      <c r="AA458" s="4">
        <f t="shared" si="131"/>
        <v>3.0698064692877964</v>
      </c>
      <c r="AB458" s="4">
        <f t="shared" si="131"/>
        <v>2.223593225593179E-3</v>
      </c>
      <c r="AC458" s="4"/>
      <c r="AD458" s="4">
        <f t="shared" si="114"/>
        <v>4.2782510579722119</v>
      </c>
      <c r="AE458" s="3">
        <v>4.2640000000000002</v>
      </c>
      <c r="AF458" s="4"/>
      <c r="AG458">
        <v>3.8450000000000002</v>
      </c>
      <c r="AJ458" t="s">
        <v>2316</v>
      </c>
      <c r="AL458">
        <v>-347.35111220845499</v>
      </c>
      <c r="AM458">
        <v>-231.79399277128701</v>
      </c>
      <c r="AN458">
        <v>-115.54947341800199</v>
      </c>
      <c r="AO458">
        <v>-231.793308857017</v>
      </c>
      <c r="AP458">
        <v>-115.548994061908</v>
      </c>
      <c r="AR458" t="s">
        <v>2316</v>
      </c>
      <c r="AT458">
        <v>-347.57861697349603</v>
      </c>
      <c r="AU458">
        <v>-231.93670383255801</v>
      </c>
      <c r="AV458">
        <v>-115.63758395431501</v>
      </c>
      <c r="AW458">
        <v>-231.93569533390601</v>
      </c>
      <c r="AX458">
        <v>-115.636888104029</v>
      </c>
      <c r="AZ458" t="s">
        <v>1726</v>
      </c>
      <c r="BB458">
        <v>-347.737469186532</v>
      </c>
      <c r="BC458">
        <v>-232.04100411522199</v>
      </c>
      <c r="BD458">
        <v>-115.691798965641</v>
      </c>
      <c r="BE458">
        <v>-232.04057476920599</v>
      </c>
      <c r="BF458">
        <v>-115.69147032681801</v>
      </c>
      <c r="BH458" t="s">
        <v>1726</v>
      </c>
      <c r="BJ458">
        <v>-347.79791026621098</v>
      </c>
      <c r="BK458">
        <v>-232.080164701803</v>
      </c>
      <c r="BL458">
        <v>-115.71297006359799</v>
      </c>
      <c r="BM458">
        <v>-232.079943556318</v>
      </c>
      <c r="BN458">
        <v>-115.712801391607</v>
      </c>
    </row>
    <row r="459" spans="2:66">
      <c r="B459" s="4">
        <f ca="1">-'Reference worksheet'!B456</f>
        <v>4.0568759604263898</v>
      </c>
      <c r="C459" s="5" t="s">
        <v>981</v>
      </c>
      <c r="D459" s="5"/>
      <c r="E459" s="4">
        <f t="shared" si="115"/>
        <v>5.1858893983240577</v>
      </c>
      <c r="F459" s="4">
        <f t="shared" si="116"/>
        <v>4.5614690836659069</v>
      </c>
      <c r="G459" s="4">
        <f t="shared" si="117"/>
        <v>4.8736792409949823</v>
      </c>
      <c r="H459" s="4">
        <f t="shared" si="118"/>
        <v>0.62442031465815084</v>
      </c>
      <c r="I459" s="4"/>
      <c r="J459" s="4">
        <f t="shared" si="119"/>
        <v>3.7775758647094597</v>
      </c>
      <c r="K459" s="4">
        <f t="shared" si="120"/>
        <v>2.865453458359299</v>
      </c>
      <c r="L459" s="4">
        <f t="shared" si="121"/>
        <v>3.3215146615343794</v>
      </c>
      <c r="M459" s="4">
        <f t="shared" si="122"/>
        <v>0.91212240635016073</v>
      </c>
      <c r="N459" s="4"/>
      <c r="O459" s="4">
        <f t="shared" si="123"/>
        <v>3.4407513724283123</v>
      </c>
      <c r="P459" s="4">
        <f t="shared" si="124"/>
        <v>3.0360127210648429</v>
      </c>
      <c r="Q459" s="4">
        <f t="shared" si="125"/>
        <v>3.2383820467465778</v>
      </c>
      <c r="R459" s="4">
        <f t="shared" si="126"/>
        <v>0.40473865136346943</v>
      </c>
      <c r="S459" s="4"/>
      <c r="T459" s="4">
        <f t="shared" si="127"/>
        <v>3.2964855848031007</v>
      </c>
      <c r="U459" s="4">
        <f t="shared" si="128"/>
        <v>3.0892259753348665</v>
      </c>
      <c r="V459" s="4">
        <f t="shared" si="129"/>
        <v>3.1928557800689834</v>
      </c>
      <c r="W459" s="4">
        <f t="shared" si="130"/>
        <v>0.20725960946823418</v>
      </c>
      <c r="Y459" s="4">
        <f t="shared" si="131"/>
        <v>3.1451247584422228</v>
      </c>
      <c r="Z459" s="4">
        <f t="shared" si="131"/>
        <v>3.1450562748968585</v>
      </c>
      <c r="AA459" s="4">
        <f t="shared" si="131"/>
        <v>3.1450905166695402</v>
      </c>
      <c r="AB459" s="4">
        <f t="shared" si="131"/>
        <v>6.8483545364428355E-5</v>
      </c>
      <c r="AC459" s="4"/>
      <c r="AD459" s="4">
        <f t="shared" si="114"/>
        <v>4.1608754089004982</v>
      </c>
      <c r="AE459" s="3">
        <v>4.149</v>
      </c>
      <c r="AF459" s="4"/>
      <c r="AG459">
        <v>3.2320000000000002</v>
      </c>
      <c r="AJ459" t="s">
        <v>2317</v>
      </c>
      <c r="AL459">
        <v>-347.35056715938401</v>
      </c>
      <c r="AM459">
        <v>-231.79389500891</v>
      </c>
      <c r="AN459">
        <v>-115.549402987085</v>
      </c>
      <c r="AO459">
        <v>-231.793308857017</v>
      </c>
      <c r="AP459">
        <v>-115.548994061908</v>
      </c>
      <c r="AR459" t="s">
        <v>2317</v>
      </c>
      <c r="AT459">
        <v>-347.57860338801498</v>
      </c>
      <c r="AU459">
        <v>-231.93656086024799</v>
      </c>
      <c r="AV459">
        <v>-115.637476137205</v>
      </c>
      <c r="AW459">
        <v>-231.93569533390601</v>
      </c>
      <c r="AX459">
        <v>-115.636888104029</v>
      </c>
      <c r="AZ459" t="s">
        <v>1727</v>
      </c>
      <c r="BB459">
        <v>-347.737528282131</v>
      </c>
      <c r="BC459">
        <v>-232.04093955077599</v>
      </c>
      <c r="BD459">
        <v>-115.691750537318</v>
      </c>
      <c r="BE459">
        <v>-232.04057476920599</v>
      </c>
      <c r="BF459">
        <v>-115.69147032681801</v>
      </c>
      <c r="BH459" t="s">
        <v>1727</v>
      </c>
      <c r="BJ459">
        <v>-347.797998231875</v>
      </c>
      <c r="BK459">
        <v>-232.08013075976299</v>
      </c>
      <c r="BL459">
        <v>-115.71294447736</v>
      </c>
      <c r="BM459">
        <v>-232.079943556318</v>
      </c>
      <c r="BN459">
        <v>-115.712801391607</v>
      </c>
    </row>
    <row r="460" spans="2:66">
      <c r="B460" s="4">
        <f ca="1">-'Reference worksheet'!B457</f>
        <v>3.8040140387318706</v>
      </c>
      <c r="C460" s="5" t="s">
        <v>982</v>
      </c>
      <c r="D460" s="5"/>
      <c r="E460" s="4">
        <f t="shared" si="115"/>
        <v>4.7351659314951524</v>
      </c>
      <c r="F460" s="4">
        <f t="shared" si="116"/>
        <v>4.2046499116137515</v>
      </c>
      <c r="G460" s="4">
        <f t="shared" si="117"/>
        <v>4.4699079215544515</v>
      </c>
      <c r="H460" s="4">
        <f t="shared" si="118"/>
        <v>0.53051601988140096</v>
      </c>
      <c r="I460" s="4"/>
      <c r="J460" s="4">
        <f t="shared" si="119"/>
        <v>3.5951844711389516</v>
      </c>
      <c r="K460" s="4">
        <f t="shared" si="120"/>
        <v>2.8201875152683189</v>
      </c>
      <c r="L460" s="4">
        <f t="shared" si="121"/>
        <v>3.2076859932036355</v>
      </c>
      <c r="M460" s="4">
        <f t="shared" si="122"/>
        <v>0.77499695587063266</v>
      </c>
      <c r="N460" s="4"/>
      <c r="O460" s="4">
        <f t="shared" si="123"/>
        <v>3.2975735438608793</v>
      </c>
      <c r="P460" s="4">
        <f t="shared" si="124"/>
        <v>2.9576445750437803</v>
      </c>
      <c r="Q460" s="4">
        <f t="shared" si="125"/>
        <v>3.1276090594523298</v>
      </c>
      <c r="R460" s="4">
        <f t="shared" si="126"/>
        <v>0.339928968817099</v>
      </c>
      <c r="S460" s="4"/>
      <c r="T460" s="4">
        <f t="shared" si="127"/>
        <v>3.1721282928619829</v>
      </c>
      <c r="U460" s="4">
        <f t="shared" si="128"/>
        <v>2.9996681809103718</v>
      </c>
      <c r="V460" s="4">
        <f t="shared" si="129"/>
        <v>3.0858982368861776</v>
      </c>
      <c r="W460" s="4">
        <f t="shared" si="130"/>
        <v>0.17246011195161115</v>
      </c>
      <c r="Y460" s="4">
        <f t="shared" si="131"/>
        <v>3.0405136032893703</v>
      </c>
      <c r="Z460" s="4">
        <f t="shared" si="131"/>
        <v>3.0437585214917138</v>
      </c>
      <c r="AA460" s="4">
        <f t="shared" si="131"/>
        <v>3.0421360623905427</v>
      </c>
      <c r="AB460" s="4">
        <f t="shared" si="131"/>
        <v>-3.2449182023433221E-3</v>
      </c>
      <c r="AC460" s="4"/>
      <c r="AD460" s="4">
        <f t="shared" si="114"/>
        <v>3.8834900712093154</v>
      </c>
      <c r="AE460" s="3">
        <v>3.887</v>
      </c>
      <c r="AF460" s="4"/>
      <c r="AG460">
        <v>2.677</v>
      </c>
      <c r="AJ460" t="s">
        <v>2318</v>
      </c>
      <c r="AL460">
        <v>-347.34984888584898</v>
      </c>
      <c r="AM460">
        <v>-231.793810077812</v>
      </c>
      <c r="AN460">
        <v>-115.54933827217</v>
      </c>
      <c r="AO460">
        <v>-231.793308857017</v>
      </c>
      <c r="AP460">
        <v>-115.548994061908</v>
      </c>
      <c r="AR460" t="s">
        <v>2318</v>
      </c>
      <c r="AT460">
        <v>-347.57831272883999</v>
      </c>
      <c r="AU460">
        <v>-231.936437615898</v>
      </c>
      <c r="AV460">
        <v>-115.637380858249</v>
      </c>
      <c r="AW460">
        <v>-231.93569533390601</v>
      </c>
      <c r="AX460">
        <v>-115.636888104029</v>
      </c>
      <c r="AZ460" t="s">
        <v>1728</v>
      </c>
      <c r="BB460">
        <v>-347.73730011374698</v>
      </c>
      <c r="BC460">
        <v>-232.040881741449</v>
      </c>
      <c r="BD460">
        <v>-115.69170506584599</v>
      </c>
      <c r="BE460">
        <v>-232.04057476920599</v>
      </c>
      <c r="BF460">
        <v>-115.69147032681801</v>
      </c>
      <c r="BH460" t="s">
        <v>1728</v>
      </c>
      <c r="BJ460">
        <v>-347.79780005592397</v>
      </c>
      <c r="BK460">
        <v>-232.08010048189601</v>
      </c>
      <c r="BL460">
        <v>-115.7129192987</v>
      </c>
      <c r="BM460">
        <v>-232.079943556318</v>
      </c>
      <c r="BN460">
        <v>-115.712801391607</v>
      </c>
    </row>
    <row r="461" spans="2:66">
      <c r="B461" s="4">
        <f ca="1">-'Reference worksheet'!B458</f>
        <v>2.8133231965421337</v>
      </c>
      <c r="C461" s="5" t="s">
        <v>983</v>
      </c>
      <c r="D461" s="5"/>
      <c r="E461" s="4">
        <f t="shared" si="115"/>
        <v>3.3526290712758775</v>
      </c>
      <c r="F461" s="4">
        <f t="shared" si="116"/>
        <v>3.0078148406035234</v>
      </c>
      <c r="G461" s="4">
        <f t="shared" si="117"/>
        <v>3.1802219559397003</v>
      </c>
      <c r="H461" s="4">
        <f t="shared" si="118"/>
        <v>0.34481423067235406</v>
      </c>
      <c r="I461" s="4"/>
      <c r="J461" s="4">
        <f t="shared" si="119"/>
        <v>2.7358479323585372</v>
      </c>
      <c r="K461" s="4">
        <f t="shared" si="120"/>
        <v>2.239996275261658</v>
      </c>
      <c r="L461" s="4">
        <f t="shared" si="121"/>
        <v>2.4879221038100976</v>
      </c>
      <c r="M461" s="4">
        <f t="shared" si="122"/>
        <v>0.49585165709687917</v>
      </c>
      <c r="N461" s="4"/>
      <c r="O461" s="4">
        <f t="shared" si="123"/>
        <v>2.5298489135789448</v>
      </c>
      <c r="P461" s="4">
        <f t="shared" si="124"/>
        <v>2.3093605968152642</v>
      </c>
      <c r="Q461" s="4">
        <f t="shared" si="125"/>
        <v>2.4196047551971045</v>
      </c>
      <c r="R461" s="4">
        <f t="shared" si="126"/>
        <v>0.22048831676368064</v>
      </c>
      <c r="S461" s="4"/>
      <c r="T461" s="4">
        <f t="shared" si="127"/>
        <v>2.4551483339955822</v>
      </c>
      <c r="U461" s="4">
        <f t="shared" si="128"/>
        <v>2.3341573826837196</v>
      </c>
      <c r="V461" s="4">
        <f t="shared" si="129"/>
        <v>2.3946528583396507</v>
      </c>
      <c r="W461" s="4">
        <f t="shared" si="130"/>
        <v>0.12099095131186255</v>
      </c>
      <c r="Y461" s="4">
        <f t="shared" si="131"/>
        <v>2.3767739554163163</v>
      </c>
      <c r="Z461" s="4">
        <f t="shared" si="131"/>
        <v>2.3601736826112796</v>
      </c>
      <c r="AA461" s="4">
        <f t="shared" si="131"/>
        <v>2.3684738190137975</v>
      </c>
      <c r="AB461" s="4">
        <f t="shared" si="131"/>
        <v>1.6600272805037009E-2</v>
      </c>
      <c r="AC461" s="4"/>
      <c r="AD461" s="4">
        <f t="shared" si="114"/>
        <v>2.8468230164072126</v>
      </c>
      <c r="AE461" s="3">
        <v>2.863</v>
      </c>
      <c r="AF461" s="4"/>
      <c r="AG461">
        <v>1.522</v>
      </c>
      <c r="AJ461" t="s">
        <v>2319</v>
      </c>
      <c r="AL461">
        <v>-347.34764567321201</v>
      </c>
      <c r="AM461">
        <v>-231.79362910206299</v>
      </c>
      <c r="AN461">
        <v>-115.549223313293</v>
      </c>
      <c r="AO461">
        <v>-231.793308857017</v>
      </c>
      <c r="AP461">
        <v>-115.548994061908</v>
      </c>
      <c r="AR461" t="s">
        <v>2319</v>
      </c>
      <c r="AT461">
        <v>-347.57694328895298</v>
      </c>
      <c r="AU461">
        <v>-231.93617053728599</v>
      </c>
      <c r="AV461">
        <v>-115.63720309052999</v>
      </c>
      <c r="AW461">
        <v>-231.93569533390601</v>
      </c>
      <c r="AX461">
        <v>-115.636888104029</v>
      </c>
      <c r="AZ461" t="s">
        <v>1729</v>
      </c>
      <c r="BB461">
        <v>-347.73607666672302</v>
      </c>
      <c r="BC461">
        <v>-232.04076535404701</v>
      </c>
      <c r="BD461">
        <v>-115.691631112461</v>
      </c>
      <c r="BE461">
        <v>-232.04057476920599</v>
      </c>
      <c r="BF461">
        <v>-115.69147032681801</v>
      </c>
      <c r="BH461" t="s">
        <v>1729</v>
      </c>
      <c r="BJ461">
        <v>-347.79665747567799</v>
      </c>
      <c r="BK461">
        <v>-232.08004708570601</v>
      </c>
      <c r="BL461">
        <v>-115.712890673565</v>
      </c>
      <c r="BM461">
        <v>-232.079943556318</v>
      </c>
      <c r="BN461">
        <v>-115.712801391607</v>
      </c>
    </row>
    <row r="462" spans="2:66">
      <c r="B462" s="4">
        <f ca="1">-'Reference worksheet'!B459</f>
        <v>1.5416348636014274</v>
      </c>
      <c r="C462" s="5" t="s">
        <v>984</v>
      </c>
      <c r="D462" s="5"/>
      <c r="E462" s="4">
        <f t="shared" si="115"/>
        <v>1.748365342395175</v>
      </c>
      <c r="F462" s="4">
        <f t="shared" si="116"/>
        <v>1.5893589801269186</v>
      </c>
      <c r="G462" s="4">
        <f t="shared" si="117"/>
        <v>1.6688621612610468</v>
      </c>
      <c r="H462" s="4">
        <f t="shared" si="118"/>
        <v>0.15900636226825648</v>
      </c>
      <c r="I462" s="4"/>
      <c r="J462" s="4">
        <f t="shared" si="119"/>
        <v>1.5089213968984718</v>
      </c>
      <c r="K462" s="4">
        <f t="shared" si="120"/>
        <v>1.278905910895251</v>
      </c>
      <c r="L462" s="4">
        <f t="shared" si="121"/>
        <v>1.3939136538968615</v>
      </c>
      <c r="M462" s="4">
        <f t="shared" si="122"/>
        <v>0.23001548600322086</v>
      </c>
      <c r="N462" s="4"/>
      <c r="O462" s="4">
        <f t="shared" si="123"/>
        <v>1.405102060456717</v>
      </c>
      <c r="P462" s="4">
        <f t="shared" si="124"/>
        <v>1.3026558898302736</v>
      </c>
      <c r="Q462" s="4">
        <f t="shared" si="125"/>
        <v>1.3538789751434952</v>
      </c>
      <c r="R462" s="4">
        <f t="shared" si="126"/>
        <v>0.10244617062644346</v>
      </c>
      <c r="S462" s="4"/>
      <c r="T462" s="4">
        <f t="shared" si="127"/>
        <v>1.3736169017663935</v>
      </c>
      <c r="U462" s="4">
        <f t="shared" si="128"/>
        <v>1.3110942234270604</v>
      </c>
      <c r="V462" s="4">
        <f t="shared" si="129"/>
        <v>1.3423555625967269</v>
      </c>
      <c r="W462" s="4">
        <f t="shared" si="130"/>
        <v>6.2522678339333115E-2</v>
      </c>
      <c r="Y462" s="4">
        <f t="shared" si="131"/>
        <v>1.3405832926486769</v>
      </c>
      <c r="Z462" s="4">
        <f t="shared" si="131"/>
        <v>1.319947557036804</v>
      </c>
      <c r="AA462" s="4">
        <f t="shared" si="131"/>
        <v>1.3302654248427406</v>
      </c>
      <c r="AB462" s="4">
        <f t="shared" si="131"/>
        <v>2.0635735611873089E-2</v>
      </c>
      <c r="AC462" s="4"/>
      <c r="AD462" s="4">
        <f t="shared" si="114"/>
        <v>1.5361252962571208</v>
      </c>
      <c r="AE462" s="3">
        <v>1.544</v>
      </c>
      <c r="AF462" s="4"/>
      <c r="AG462">
        <v>0.65500000000000003</v>
      </c>
      <c r="AJ462" t="s">
        <v>2320</v>
      </c>
      <c r="AL462">
        <v>-347.34508911633299</v>
      </c>
      <c r="AM462">
        <v>-231.79345941425601</v>
      </c>
      <c r="AN462">
        <v>-115.549096897426</v>
      </c>
      <c r="AO462">
        <v>-231.793308857017</v>
      </c>
      <c r="AP462">
        <v>-115.548994061908</v>
      </c>
      <c r="AR462" t="s">
        <v>2320</v>
      </c>
      <c r="AT462">
        <v>-347.574988057143</v>
      </c>
      <c r="AU462">
        <v>-231.93591941331101</v>
      </c>
      <c r="AV462">
        <v>-115.63703057761801</v>
      </c>
      <c r="AW462">
        <v>-231.93569533390601</v>
      </c>
      <c r="AX462">
        <v>-115.636888104029</v>
      </c>
      <c r="AZ462" t="s">
        <v>1730</v>
      </c>
      <c r="BB462">
        <v>-347.73428426859499</v>
      </c>
      <c r="BC462">
        <v>-232.04066240435199</v>
      </c>
      <c r="BD462">
        <v>-115.69154595003</v>
      </c>
      <c r="BE462">
        <v>-232.04057476920599</v>
      </c>
      <c r="BF462">
        <v>-115.69147032681801</v>
      </c>
      <c r="BH462" t="s">
        <v>1730</v>
      </c>
      <c r="BJ462">
        <v>-347.79493394570397</v>
      </c>
      <c r="BK462">
        <v>-232.07999680589799</v>
      </c>
      <c r="BL462">
        <v>-115.71284777825301</v>
      </c>
      <c r="BM462">
        <v>-232.079943556318</v>
      </c>
      <c r="BN462">
        <v>-115.712801391607</v>
      </c>
    </row>
    <row r="463" spans="2:66">
      <c r="B463" s="4">
        <f ca="1">-'Reference worksheet'!B460</f>
        <v>0.52574338798059528</v>
      </c>
      <c r="C463" s="5" t="s">
        <v>985</v>
      </c>
      <c r="D463" s="5"/>
      <c r="E463" s="4">
        <f t="shared" si="115"/>
        <v>0.55718850569273615</v>
      </c>
      <c r="F463" s="4">
        <f t="shared" si="116"/>
        <v>0.51181680215190772</v>
      </c>
      <c r="G463" s="4">
        <f t="shared" si="117"/>
        <v>0.53450265392232188</v>
      </c>
      <c r="H463" s="4">
        <f t="shared" si="118"/>
        <v>4.5371703540828423E-2</v>
      </c>
      <c r="I463" s="4"/>
      <c r="J463" s="4">
        <f t="shared" si="119"/>
        <v>0.51186917281611333</v>
      </c>
      <c r="K463" s="4">
        <f t="shared" si="120"/>
        <v>0.44616179716429821</v>
      </c>
      <c r="L463" s="4">
        <f t="shared" si="121"/>
        <v>0.47901548499020574</v>
      </c>
      <c r="M463" s="4">
        <f t="shared" si="122"/>
        <v>6.5707375651815114E-2</v>
      </c>
      <c r="N463" s="4"/>
      <c r="O463" s="4">
        <f t="shared" si="123"/>
        <v>0.48026816215861978</v>
      </c>
      <c r="P463" s="4">
        <f t="shared" si="124"/>
        <v>0.45416848769233115</v>
      </c>
      <c r="Q463" s="4">
        <f t="shared" si="125"/>
        <v>0.46721832492547544</v>
      </c>
      <c r="R463" s="4">
        <f t="shared" si="126"/>
        <v>2.6099674466288636E-2</v>
      </c>
      <c r="S463" s="4"/>
      <c r="T463" s="4">
        <f t="shared" si="127"/>
        <v>0.47102073346035683</v>
      </c>
      <c r="U463" s="4">
        <f t="shared" si="128"/>
        <v>0.45336437005971159</v>
      </c>
      <c r="V463" s="4">
        <f t="shared" si="129"/>
        <v>0.46219255176003421</v>
      </c>
      <c r="W463" s="4">
        <f t="shared" si="130"/>
        <v>1.7656363400645247E-2</v>
      </c>
      <c r="Y463" s="4">
        <f t="shared" si="131"/>
        <v>0.46131851318676947</v>
      </c>
      <c r="Z463" s="4">
        <f t="shared" si="131"/>
        <v>0.45252070565827468</v>
      </c>
      <c r="AA463" s="4">
        <f t="shared" si="131"/>
        <v>0.45691960942252208</v>
      </c>
      <c r="AB463" s="4">
        <f t="shared" si="131"/>
        <v>8.7978075284948064E-3</v>
      </c>
      <c r="AC463" s="4"/>
      <c r="AD463" s="4">
        <f t="shared" si="114"/>
        <v>0.50846314974612261</v>
      </c>
      <c r="AE463" s="3">
        <v>0.51</v>
      </c>
      <c r="AF463" s="4"/>
      <c r="AG463">
        <v>0.16400000000000001</v>
      </c>
      <c r="AJ463" t="s">
        <v>2321</v>
      </c>
      <c r="AL463">
        <v>-347.34319085529199</v>
      </c>
      <c r="AM463">
        <v>-231.793353342855</v>
      </c>
      <c r="AN463">
        <v>-115.549021880479</v>
      </c>
      <c r="AO463">
        <v>-231.793308857017</v>
      </c>
      <c r="AP463">
        <v>-115.548994061908</v>
      </c>
      <c r="AR463" t="s">
        <v>2321</v>
      </c>
      <c r="AT463">
        <v>-347.57339915335098</v>
      </c>
      <c r="AU463">
        <v>-231.93576273517999</v>
      </c>
      <c r="AV463">
        <v>-115.63692541411901</v>
      </c>
      <c r="AW463">
        <v>-231.93569533390601</v>
      </c>
      <c r="AX463">
        <v>-115.636888104029</v>
      </c>
      <c r="AZ463" t="s">
        <v>1731</v>
      </c>
      <c r="BB463">
        <v>-347.732810452026</v>
      </c>
      <c r="BC463">
        <v>-232.04059688143801</v>
      </c>
      <c r="BD463">
        <v>-115.69148980706299</v>
      </c>
      <c r="BE463">
        <v>-232.04057476920599</v>
      </c>
      <c r="BF463">
        <v>-115.69147032681801</v>
      </c>
      <c r="BH463" t="s">
        <v>1731</v>
      </c>
      <c r="BJ463">
        <v>-347.79349556721201</v>
      </c>
      <c r="BK463">
        <v>-232.07995441632499</v>
      </c>
      <c r="BL463">
        <v>-115.712818668805</v>
      </c>
      <c r="BM463">
        <v>-232.079943556318</v>
      </c>
      <c r="BN463">
        <v>-115.712801391607</v>
      </c>
    </row>
    <row r="464" spans="2:66">
      <c r="B464" s="4">
        <f ca="1">-'Reference worksheet'!B461</f>
        <v>2.4569890968847008</v>
      </c>
      <c r="C464" s="5" t="s">
        <v>986</v>
      </c>
      <c r="D464" s="5"/>
      <c r="E464" s="4">
        <f t="shared" si="115"/>
        <v>4.594556418359363</v>
      </c>
      <c r="F464" s="4">
        <f t="shared" si="116"/>
        <v>3.6735448366880847</v>
      </c>
      <c r="G464" s="4">
        <f t="shared" si="117"/>
        <v>4.1340506275237239</v>
      </c>
      <c r="H464" s="4">
        <f t="shared" si="118"/>
        <v>0.92101158167127828</v>
      </c>
      <c r="I464" s="4"/>
      <c r="J464" s="4">
        <f t="shared" si="119"/>
        <v>1.7600090045656096</v>
      </c>
      <c r="K464" s="4">
        <f t="shared" si="120"/>
        <v>0.38828937333138908</v>
      </c>
      <c r="L464" s="4">
        <f t="shared" si="121"/>
        <v>1.0741491889484993</v>
      </c>
      <c r="M464" s="4">
        <f t="shared" si="122"/>
        <v>1.3717196312342206</v>
      </c>
      <c r="N464" s="4"/>
      <c r="O464" s="4">
        <f t="shared" si="123"/>
        <v>1.2661199461426742</v>
      </c>
      <c r="P464" s="4">
        <f t="shared" si="124"/>
        <v>0.65758350022273393</v>
      </c>
      <c r="Q464" s="4">
        <f t="shared" si="125"/>
        <v>0.96185172318270407</v>
      </c>
      <c r="R464" s="4">
        <f t="shared" si="126"/>
        <v>0.60853644591994027</v>
      </c>
      <c r="S464" s="4"/>
      <c r="T464" s="4">
        <f t="shared" si="127"/>
        <v>1.0558536424701273</v>
      </c>
      <c r="U464" s="4">
        <f t="shared" si="128"/>
        <v>0.75451240271267683</v>
      </c>
      <c r="V464" s="4">
        <f t="shared" si="129"/>
        <v>0.90518302259140204</v>
      </c>
      <c r="W464" s="4">
        <f t="shared" si="130"/>
        <v>0.30134123975745042</v>
      </c>
      <c r="Y464" s="4">
        <f t="shared" si="131"/>
        <v>0.83524637304319271</v>
      </c>
      <c r="Z464" s="4">
        <f t="shared" si="131"/>
        <v>0.8562083004070431</v>
      </c>
      <c r="AA464" s="4">
        <f t="shared" si="131"/>
        <v>0.84572733672511791</v>
      </c>
      <c r="AB464" s="4">
        <f t="shared" si="131"/>
        <v>-2.0961927363850386E-2</v>
      </c>
      <c r="AC464" s="4"/>
      <c r="AD464" s="4">
        <f t="shared" si="114"/>
        <v>2.5504356459642001</v>
      </c>
      <c r="AE464" s="3">
        <v>2.5459999999999998</v>
      </c>
      <c r="AF464" s="4"/>
      <c r="AG464">
        <v>5.4240000000000004</v>
      </c>
      <c r="AJ464" t="s">
        <v>2322</v>
      </c>
      <c r="AL464">
        <v>-327.481567790214</v>
      </c>
      <c r="AM464">
        <v>-231.79419637232701</v>
      </c>
      <c r="AN464">
        <v>-95.681517251795995</v>
      </c>
      <c r="AO464">
        <v>-231.793271621873</v>
      </c>
      <c r="AP464">
        <v>-95.680974276930002</v>
      </c>
      <c r="AR464" t="s">
        <v>2322</v>
      </c>
      <c r="AT464">
        <v>-327.71417702279899</v>
      </c>
      <c r="AU464">
        <v>-231.93704522076601</v>
      </c>
      <c r="AV464">
        <v>-95.776513023554998</v>
      </c>
      <c r="AW464">
        <v>-231.935687055584</v>
      </c>
      <c r="AX464">
        <v>-95.775685214451002</v>
      </c>
      <c r="AZ464" t="s">
        <v>1732</v>
      </c>
      <c r="BB464">
        <v>-327.86570557872602</v>
      </c>
      <c r="BC464">
        <v>-232.041165131485</v>
      </c>
      <c r="BD464">
        <v>-95.823492521272996</v>
      </c>
      <c r="BE464">
        <v>-232.04057576769301</v>
      </c>
      <c r="BF464">
        <v>-95.823112120549993</v>
      </c>
      <c r="BH464" t="s">
        <v>1732</v>
      </c>
      <c r="BJ464">
        <v>-327.92275718898401</v>
      </c>
      <c r="BK464">
        <v>-232.08025155408001</v>
      </c>
      <c r="BL464">
        <v>-95.841303242904004</v>
      </c>
      <c r="BM464">
        <v>-232.07994770994901</v>
      </c>
      <c r="BN464">
        <v>-95.841126869221995</v>
      </c>
    </row>
    <row r="465" spans="2:66">
      <c r="B465" s="4">
        <f ca="1">-'Reference worksheet'!B462</f>
        <v>3.0507405714020255</v>
      </c>
      <c r="C465" s="5" t="s">
        <v>987</v>
      </c>
      <c r="D465" s="5"/>
      <c r="E465" s="4">
        <f t="shared" si="115"/>
        <v>4.8061109356876832</v>
      </c>
      <c r="F465" s="4">
        <f t="shared" si="116"/>
        <v>4.0336181763483161</v>
      </c>
      <c r="G465" s="4">
        <f t="shared" si="117"/>
        <v>4.4198645560180001</v>
      </c>
      <c r="H465" s="4">
        <f t="shared" si="118"/>
        <v>0.77249275933936712</v>
      </c>
      <c r="I465" s="4"/>
      <c r="J465" s="4">
        <f t="shared" si="119"/>
        <v>2.5327178279938942</v>
      </c>
      <c r="K465" s="4">
        <f t="shared" si="120"/>
        <v>1.3806118393074975</v>
      </c>
      <c r="L465" s="4">
        <f t="shared" si="121"/>
        <v>1.956664833650696</v>
      </c>
      <c r="M465" s="4">
        <f t="shared" si="122"/>
        <v>1.1521059886863967</v>
      </c>
      <c r="N465" s="4"/>
      <c r="O465" s="4">
        <f t="shared" si="123"/>
        <v>2.1007210399564582</v>
      </c>
      <c r="P465" s="4">
        <f t="shared" si="124"/>
        <v>1.5917706924311021</v>
      </c>
      <c r="Q465" s="4">
        <f t="shared" si="125"/>
        <v>1.8462458661937802</v>
      </c>
      <c r="R465" s="4">
        <f t="shared" si="126"/>
        <v>0.50895034752535606</v>
      </c>
      <c r="S465" s="4"/>
      <c r="T465" s="4">
        <f t="shared" si="127"/>
        <v>1.9058797682007638</v>
      </c>
      <c r="U465" s="4">
        <f t="shared" si="128"/>
        <v>1.6596853572396413</v>
      </c>
      <c r="V465" s="4">
        <f t="shared" si="129"/>
        <v>1.7827825627202025</v>
      </c>
      <c r="W465" s="4">
        <f t="shared" si="130"/>
        <v>0.24619441096112249</v>
      </c>
      <c r="Y465" s="4">
        <f t="shared" si="131"/>
        <v>1.70145613881774</v>
      </c>
      <c r="Z465" s="4">
        <f t="shared" si="131"/>
        <v>1.7309400875305676</v>
      </c>
      <c r="AA465" s="4">
        <f t="shared" si="131"/>
        <v>1.7161981131741539</v>
      </c>
      <c r="AB465" s="4">
        <f t="shared" si="131"/>
        <v>-2.9483948712827501E-2</v>
      </c>
      <c r="AC465" s="4"/>
      <c r="AD465" s="4">
        <f t="shared" si="114"/>
        <v>3.1603601118750353</v>
      </c>
      <c r="AE465" s="3">
        <v>3.1360000000000001</v>
      </c>
      <c r="AF465" s="4"/>
      <c r="AG465">
        <v>4.5949999999999998</v>
      </c>
      <c r="AJ465" t="s">
        <v>2323</v>
      </c>
      <c r="AL465">
        <v>-327.48190492378302</v>
      </c>
      <c r="AM465">
        <v>-231.79404973682099</v>
      </c>
      <c r="AN465">
        <v>-95.681427207503006</v>
      </c>
      <c r="AO465">
        <v>-231.793271621873</v>
      </c>
      <c r="AP465">
        <v>-95.680974276930002</v>
      </c>
      <c r="AR465" t="s">
        <v>2323</v>
      </c>
      <c r="AT465">
        <v>-327.71540841263999</v>
      </c>
      <c r="AU465">
        <v>-231.936834002875</v>
      </c>
      <c r="AV465">
        <v>-95.776374264843994</v>
      </c>
      <c r="AW465">
        <v>-231.935687055584</v>
      </c>
      <c r="AX465">
        <v>-95.775685214451002</v>
      </c>
      <c r="AZ465" t="s">
        <v>1733</v>
      </c>
      <c r="BB465">
        <v>-327.86703560017401</v>
      </c>
      <c r="BC465">
        <v>-232.041068968736</v>
      </c>
      <c r="BD465">
        <v>-95.823429983479002</v>
      </c>
      <c r="BE465">
        <v>-232.04057576769301</v>
      </c>
      <c r="BF465">
        <v>-95.823112120549993</v>
      </c>
      <c r="BH465" t="s">
        <v>1733</v>
      </c>
      <c r="BJ465">
        <v>-327.92411179178401</v>
      </c>
      <c r="BK465">
        <v>-232.08019587171</v>
      </c>
      <c r="BL465">
        <v>-95.841271043212004</v>
      </c>
      <c r="BM465">
        <v>-232.07994770994901</v>
      </c>
      <c r="BN465">
        <v>-95.841126869221995</v>
      </c>
    </row>
    <row r="466" spans="2:66">
      <c r="B466" s="4">
        <f ca="1">-'Reference worksheet'!B463</f>
        <v>3.2093296901503967</v>
      </c>
      <c r="C466" s="5" t="s">
        <v>988</v>
      </c>
      <c r="D466" s="5"/>
      <c r="E466" s="4">
        <f t="shared" si="115"/>
        <v>4.6629184478728964</v>
      </c>
      <c r="F466" s="4">
        <f t="shared" si="116"/>
        <v>4.0072035805881594</v>
      </c>
      <c r="G466" s="4">
        <f t="shared" si="117"/>
        <v>4.3350610142305275</v>
      </c>
      <c r="H466" s="4">
        <f t="shared" si="118"/>
        <v>0.65571486728473705</v>
      </c>
      <c r="I466" s="4"/>
      <c r="J466" s="4">
        <f t="shared" si="119"/>
        <v>2.8351110510126869</v>
      </c>
      <c r="K466" s="4">
        <f t="shared" si="120"/>
        <v>1.8594761629170269</v>
      </c>
      <c r="L466" s="4">
        <f t="shared" si="121"/>
        <v>2.3472936069648567</v>
      </c>
      <c r="M466" s="4">
        <f t="shared" si="122"/>
        <v>0.97563488809566001</v>
      </c>
      <c r="N466" s="4"/>
      <c r="O466" s="4">
        <f t="shared" si="123"/>
        <v>2.4555975925164901</v>
      </c>
      <c r="P466" s="4">
        <f t="shared" si="124"/>
        <v>2.0256157444253007</v>
      </c>
      <c r="Q466" s="4">
        <f t="shared" si="125"/>
        <v>2.2406066684708952</v>
      </c>
      <c r="R466" s="4">
        <f t="shared" si="126"/>
        <v>0.42998184809118944</v>
      </c>
      <c r="S466" s="4"/>
      <c r="T466" s="4">
        <f t="shared" si="127"/>
        <v>2.28178826176697</v>
      </c>
      <c r="U466" s="4">
        <f t="shared" si="128"/>
        <v>2.0745765230768409</v>
      </c>
      <c r="V466" s="4">
        <f t="shared" si="129"/>
        <v>2.1781823924219053</v>
      </c>
      <c r="W466" s="4">
        <f t="shared" si="130"/>
        <v>0.2072117386901291</v>
      </c>
      <c r="Y466" s="4">
        <f t="shared" si="131"/>
        <v>2.0994309311445227</v>
      </c>
      <c r="Z466" s="4">
        <f t="shared" si="131"/>
        <v>2.1259452088751782</v>
      </c>
      <c r="AA466" s="4">
        <f t="shared" si="131"/>
        <v>2.1126880700098503</v>
      </c>
      <c r="AB466" s="4">
        <f t="shared" si="131"/>
        <v>-2.6514277730655539E-2</v>
      </c>
      <c r="AC466" s="4"/>
      <c r="AD466" s="4">
        <f t="shared" si="114"/>
        <v>3.3041610051730803</v>
      </c>
      <c r="AE466" s="3">
        <v>3.2919999999999998</v>
      </c>
      <c r="AF466" s="4"/>
      <c r="AG466">
        <v>3.7909999999999999</v>
      </c>
      <c r="AJ466" t="s">
        <v>2324</v>
      </c>
      <c r="AL466">
        <v>-327.48167673203801</v>
      </c>
      <c r="AM466">
        <v>-231.79393034053001</v>
      </c>
      <c r="AN466">
        <v>-95.681360506385005</v>
      </c>
      <c r="AO466">
        <v>-231.793271621873</v>
      </c>
      <c r="AP466">
        <v>-95.680974276930002</v>
      </c>
      <c r="AR466" t="s">
        <v>2324</v>
      </c>
      <c r="AT466">
        <v>-327.71589030689501</v>
      </c>
      <c r="AU466">
        <v>-231.93666050328699</v>
      </c>
      <c r="AV466">
        <v>-95.776266539844002</v>
      </c>
      <c r="AW466">
        <v>-231.935687055584</v>
      </c>
      <c r="AX466">
        <v>-95.775685214451002</v>
      </c>
      <c r="AZ466" t="s">
        <v>1734</v>
      </c>
      <c r="BB466">
        <v>-327.86760113193498</v>
      </c>
      <c r="BC466">
        <v>-232.04098849152101</v>
      </c>
      <c r="BD466">
        <v>-95.823384616384999</v>
      </c>
      <c r="BE466">
        <v>-232.04057576769301</v>
      </c>
      <c r="BF466">
        <v>-95.823112120549993</v>
      </c>
      <c r="BH466" t="s">
        <v>1734</v>
      </c>
      <c r="BJ466">
        <v>-327.92471084007502</v>
      </c>
      <c r="BK466">
        <v>-232.08015188608601</v>
      </c>
      <c r="BL466">
        <v>-95.841252905996001</v>
      </c>
      <c r="BM466">
        <v>-232.07994770994901</v>
      </c>
      <c r="BN466">
        <v>-95.841126869221995</v>
      </c>
    </row>
    <row r="467" spans="2:66">
      <c r="B467" s="4">
        <f ca="1">-'Reference worksheet'!B464</f>
        <v>3.1091225640114071</v>
      </c>
      <c r="C467" s="5" t="s">
        <v>989</v>
      </c>
      <c r="D467" s="5"/>
      <c r="E467" s="4">
        <f t="shared" si="115"/>
        <v>4.2969273823873442</v>
      </c>
      <c r="F467" s="4">
        <f t="shared" si="116"/>
        <v>3.743280694048146</v>
      </c>
      <c r="G467" s="4">
        <f t="shared" si="117"/>
        <v>4.0201040382177453</v>
      </c>
      <c r="H467" s="4">
        <f t="shared" si="118"/>
        <v>0.55364668833919817</v>
      </c>
      <c r="I467" s="4"/>
      <c r="J467" s="4">
        <f t="shared" si="119"/>
        <v>2.845374862457668</v>
      </c>
      <c r="K467" s="4">
        <f t="shared" si="120"/>
        <v>2.0253912485341741</v>
      </c>
      <c r="L467" s="4">
        <f t="shared" si="121"/>
        <v>2.435383055495921</v>
      </c>
      <c r="M467" s="4">
        <f t="shared" si="122"/>
        <v>0.81998361392349395</v>
      </c>
      <c r="N467" s="4"/>
      <c r="O467" s="4">
        <f t="shared" si="123"/>
        <v>2.5166641827771183</v>
      </c>
      <c r="P467" s="4">
        <f t="shared" si="124"/>
        <v>2.1557123587258991</v>
      </c>
      <c r="Q467" s="4">
        <f t="shared" si="125"/>
        <v>2.3361882707515087</v>
      </c>
      <c r="R467" s="4">
        <f t="shared" si="126"/>
        <v>0.36095182405121928</v>
      </c>
      <c r="S467" s="4"/>
      <c r="T467" s="4">
        <f t="shared" si="127"/>
        <v>2.3684412136349127</v>
      </c>
      <c r="U467" s="4">
        <f t="shared" si="128"/>
        <v>2.1923886988669756</v>
      </c>
      <c r="V467" s="4">
        <f t="shared" si="129"/>
        <v>2.2804149562509441</v>
      </c>
      <c r="W467" s="4">
        <f t="shared" si="130"/>
        <v>0.17605251476793704</v>
      </c>
      <c r="Y467" s="4">
        <f t="shared" si="131"/>
        <v>2.2129285902725986</v>
      </c>
      <c r="Z467" s="4">
        <f t="shared" si="131"/>
        <v>2.2308687934412199</v>
      </c>
      <c r="AA467" s="4">
        <f t="shared" si="131"/>
        <v>2.221898691856909</v>
      </c>
      <c r="AB467" s="4">
        <f t="shared" si="131"/>
        <v>-1.7940203168621383E-2</v>
      </c>
      <c r="AC467" s="4"/>
      <c r="AD467" s="4">
        <f t="shared" si="114"/>
        <v>3.179225666403783</v>
      </c>
      <c r="AE467" s="3">
        <v>3.1859999999999999</v>
      </c>
      <c r="AF467" s="4"/>
      <c r="AG467">
        <v>3.0459999999999998</v>
      </c>
      <c r="AJ467" t="s">
        <v>2325</v>
      </c>
      <c r="AL467">
        <v>-327.481093488174</v>
      </c>
      <c r="AM467">
        <v>-231.79382836554601</v>
      </c>
      <c r="AN467">
        <v>-95.681299825379</v>
      </c>
      <c r="AO467">
        <v>-231.793271621873</v>
      </c>
      <c r="AP467">
        <v>-95.680974276930002</v>
      </c>
      <c r="AR467" t="s">
        <v>2325</v>
      </c>
      <c r="AT467">
        <v>-327.715906663319</v>
      </c>
      <c r="AU467">
        <v>-231.93650948251599</v>
      </c>
      <c r="AV467">
        <v>-95.776169514531006</v>
      </c>
      <c r="AW467">
        <v>-231.935687055584</v>
      </c>
      <c r="AX467">
        <v>-95.775685214451002</v>
      </c>
      <c r="AZ467" t="s">
        <v>1735</v>
      </c>
      <c r="BB467">
        <v>-327.86769844773698</v>
      </c>
      <c r="BC467">
        <v>-232.04092050774099</v>
      </c>
      <c r="BD467">
        <v>-95.823342593823995</v>
      </c>
      <c r="BE467">
        <v>-232.04057576769301</v>
      </c>
      <c r="BF467">
        <v>-95.823112120549993</v>
      </c>
      <c r="BH467" t="s">
        <v>1735</v>
      </c>
      <c r="BJ467">
        <v>-327.92484893033799</v>
      </c>
      <c r="BK467">
        <v>-232.080119326752</v>
      </c>
      <c r="BL467">
        <v>-95.841235809948003</v>
      </c>
      <c r="BM467">
        <v>-232.07994770994901</v>
      </c>
      <c r="BN467">
        <v>-95.841126869221995</v>
      </c>
    </row>
    <row r="468" spans="2:66">
      <c r="B468" s="4">
        <f ca="1">-'Reference worksheet'!B465</f>
        <v>2.8614909233451638</v>
      </c>
      <c r="C468" s="5" t="s">
        <v>990</v>
      </c>
      <c r="D468" s="5"/>
      <c r="E468" s="4">
        <f t="shared" si="115"/>
        <v>3.8323558991412194</v>
      </c>
      <c r="F468" s="4">
        <f t="shared" si="116"/>
        <v>3.3770263086783414</v>
      </c>
      <c r="G468" s="4">
        <f t="shared" si="117"/>
        <v>3.6046911039097802</v>
      </c>
      <c r="H468" s="4">
        <f t="shared" si="118"/>
        <v>0.45532959046287802</v>
      </c>
      <c r="I468" s="4"/>
      <c r="J468" s="4">
        <f t="shared" si="119"/>
        <v>2.6779676665589891</v>
      </c>
      <c r="K468" s="4">
        <f t="shared" si="120"/>
        <v>2.0016749103444296</v>
      </c>
      <c r="L468" s="4">
        <f t="shared" si="121"/>
        <v>2.3398212884517093</v>
      </c>
      <c r="M468" s="4">
        <f t="shared" si="122"/>
        <v>0.67629275621455953</v>
      </c>
      <c r="N468" s="4"/>
      <c r="O468" s="4">
        <f t="shared" si="123"/>
        <v>2.3952627774974409</v>
      </c>
      <c r="P468" s="4">
        <f t="shared" si="124"/>
        <v>2.102874820725503</v>
      </c>
      <c r="Q468" s="4">
        <f t="shared" si="125"/>
        <v>2.249068799111472</v>
      </c>
      <c r="R468" s="4">
        <f t="shared" si="126"/>
        <v>0.29238795677193785</v>
      </c>
      <c r="S468" s="4"/>
      <c r="T468" s="4">
        <f t="shared" si="127"/>
        <v>2.2723495236324722</v>
      </c>
      <c r="U468" s="4">
        <f t="shared" si="128"/>
        <v>2.1318643175941014</v>
      </c>
      <c r="V468" s="4">
        <f t="shared" si="129"/>
        <v>2.2021069206132866</v>
      </c>
      <c r="W468" s="4">
        <f t="shared" si="130"/>
        <v>0.14048520603837078</v>
      </c>
      <c r="Y468" s="4">
        <f t="shared" si="131"/>
        <v>2.1433913556429971</v>
      </c>
      <c r="Z468" s="4">
        <f t="shared" si="131"/>
        <v>2.1622795274234505</v>
      </c>
      <c r="AA468" s="4">
        <f t="shared" si="131"/>
        <v>2.1528354415332234</v>
      </c>
      <c r="AB468" s="4">
        <f t="shared" si="131"/>
        <v>-1.8888171780453683E-2</v>
      </c>
      <c r="AC468" s="4"/>
      <c r="AD468" s="4">
        <f t="shared" si="114"/>
        <v>2.9181312993866833</v>
      </c>
      <c r="AE468" s="3">
        <v>2.9420000000000002</v>
      </c>
      <c r="AF468" s="4"/>
      <c r="AG468">
        <v>2.4350000000000001</v>
      </c>
      <c r="AJ468" t="s">
        <v>2326</v>
      </c>
      <c r="AL468">
        <v>-327.48035314642101</v>
      </c>
      <c r="AM468">
        <v>-231.793737344005</v>
      </c>
      <c r="AN468">
        <v>-95.681234168657994</v>
      </c>
      <c r="AO468">
        <v>-231.793271621873</v>
      </c>
      <c r="AP468">
        <v>-95.680974276930002</v>
      </c>
      <c r="AR468" t="s">
        <v>2326</v>
      </c>
      <c r="AT468">
        <v>-327.71563988298198</v>
      </c>
      <c r="AU468">
        <v>-231.936376076486</v>
      </c>
      <c r="AV468">
        <v>-95.776073934612995</v>
      </c>
      <c r="AW468">
        <v>-231.935687055584</v>
      </c>
      <c r="AX468">
        <v>-95.775685214451002</v>
      </c>
      <c r="AZ468" t="s">
        <v>1736</v>
      </c>
      <c r="BB468">
        <v>-327.867504982291</v>
      </c>
      <c r="BC468">
        <v>-232.04086017708201</v>
      </c>
      <c r="BD468">
        <v>-95.823293661009998</v>
      </c>
      <c r="BE468">
        <v>-232.04057576769301</v>
      </c>
      <c r="BF468">
        <v>-95.823112120549993</v>
      </c>
      <c r="BH468" t="s">
        <v>1736</v>
      </c>
      <c r="BJ468">
        <v>-327.92469579848898</v>
      </c>
      <c r="BK468">
        <v>-232.08009037640301</v>
      </c>
      <c r="BL468">
        <v>-95.841208080184998</v>
      </c>
      <c r="BM468">
        <v>-232.07994770994901</v>
      </c>
      <c r="BN468">
        <v>-95.841126869221995</v>
      </c>
    </row>
    <row r="469" spans="2:66">
      <c r="B469" s="4">
        <f ca="1">-'Reference worksheet'!B466</f>
        <v>1.9602287709999795</v>
      </c>
      <c r="C469" s="5" t="s">
        <v>991</v>
      </c>
      <c r="D469" s="5"/>
      <c r="E469" s="4">
        <f t="shared" si="115"/>
        <v>2.5001961359817138</v>
      </c>
      <c r="F469" s="4">
        <f t="shared" si="116"/>
        <v>2.2298718656538594</v>
      </c>
      <c r="G469" s="4">
        <f t="shared" si="117"/>
        <v>2.3650340008177864</v>
      </c>
      <c r="H469" s="4">
        <f t="shared" si="118"/>
        <v>0.27032427032785433</v>
      </c>
      <c r="I469" s="4"/>
      <c r="J469" s="4">
        <f t="shared" si="119"/>
        <v>1.897809176500723</v>
      </c>
      <c r="K469" s="4">
        <f t="shared" si="120"/>
        <v>1.5005845717704411</v>
      </c>
      <c r="L469" s="4">
        <f t="shared" si="121"/>
        <v>1.6991968741355821</v>
      </c>
      <c r="M469" s="4">
        <f t="shared" si="122"/>
        <v>0.39722460473028187</v>
      </c>
      <c r="N469" s="4"/>
      <c r="O469" s="4">
        <f t="shared" si="123"/>
        <v>1.7193944931909795</v>
      </c>
      <c r="P469" s="4">
        <f t="shared" si="124"/>
        <v>1.5438465757980042</v>
      </c>
      <c r="Q469" s="4">
        <f t="shared" si="125"/>
        <v>1.6316205344944918</v>
      </c>
      <c r="R469" s="4">
        <f t="shared" si="126"/>
        <v>0.17554791739297526</v>
      </c>
      <c r="S469" s="4"/>
      <c r="T469" s="4">
        <f t="shared" si="127"/>
        <v>1.6501583040695824</v>
      </c>
      <c r="U469" s="4">
        <f t="shared" si="128"/>
        <v>1.5607614388754538</v>
      </c>
      <c r="V469" s="4">
        <f t="shared" si="129"/>
        <v>1.6054598714725181</v>
      </c>
      <c r="W469" s="4">
        <f t="shared" si="130"/>
        <v>8.9396865194128594E-2</v>
      </c>
      <c r="Y469" s="4">
        <f t="shared" si="131"/>
        <v>1.5775170564668051</v>
      </c>
      <c r="Z469" s="4">
        <f t="shared" si="131"/>
        <v>1.578508180464909</v>
      </c>
      <c r="AA469" s="4">
        <f t="shared" si="131"/>
        <v>1.5780126184658572</v>
      </c>
      <c r="AB469" s="4">
        <f t="shared" si="131"/>
        <v>-9.91123998103971E-4</v>
      </c>
      <c r="AC469" s="4"/>
      <c r="AD469" s="4">
        <f t="shared" si="114"/>
        <v>1.9881609118945081</v>
      </c>
      <c r="AE469" s="3">
        <v>2.0150000000000001</v>
      </c>
      <c r="AF469" s="4"/>
      <c r="AG469">
        <v>1.3049999999999999</v>
      </c>
      <c r="AJ469" t="s">
        <v>2327</v>
      </c>
      <c r="AL469">
        <v>-327.47823021479502</v>
      </c>
      <c r="AM469">
        <v>-231.79354617734</v>
      </c>
      <c r="AN469">
        <v>-95.681130510591004</v>
      </c>
      <c r="AO469">
        <v>-231.793271621873</v>
      </c>
      <c r="AP469">
        <v>-95.680974276930002</v>
      </c>
      <c r="AR469" t="s">
        <v>2327</v>
      </c>
      <c r="AT469">
        <v>-327.71439662134202</v>
      </c>
      <c r="AU469">
        <v>-231.936093922445</v>
      </c>
      <c r="AV469">
        <v>-95.775911365265003</v>
      </c>
      <c r="AW469">
        <v>-231.935687055584</v>
      </c>
      <c r="AX469">
        <v>-95.775685214451002</v>
      </c>
      <c r="AZ469" t="s">
        <v>1737</v>
      </c>
      <c r="BB469">
        <v>-327.86642791766599</v>
      </c>
      <c r="BC469">
        <v>-232.04074503406201</v>
      </c>
      <c r="BD469">
        <v>-95.823222607583006</v>
      </c>
      <c r="BE469">
        <v>-232.04057576769301</v>
      </c>
      <c r="BF469">
        <v>-95.823112120549993</v>
      </c>
      <c r="BH469" t="s">
        <v>1737</v>
      </c>
      <c r="BJ469">
        <v>-327.92370427370798</v>
      </c>
      <c r="BK469">
        <v>-232.08003824300701</v>
      </c>
      <c r="BL469">
        <v>-95.841178799131001</v>
      </c>
      <c r="BM469">
        <v>-232.07994770994901</v>
      </c>
      <c r="BN469">
        <v>-95.841126869221995</v>
      </c>
    </row>
    <row r="470" spans="2:66">
      <c r="B470" s="4">
        <f ca="1">-'Reference worksheet'!B467</f>
        <v>0.95096734681376138</v>
      </c>
      <c r="C470" s="5" t="s">
        <v>992</v>
      </c>
      <c r="D470" s="5"/>
      <c r="E470" s="4">
        <f t="shared" si="115"/>
        <v>1.1609548440235902</v>
      </c>
      <c r="F470" s="4">
        <f t="shared" si="116"/>
        <v>1.0452560342439567</v>
      </c>
      <c r="G470" s="4">
        <f t="shared" si="117"/>
        <v>1.1031054391337736</v>
      </c>
      <c r="H470" s="4">
        <f t="shared" si="118"/>
        <v>0.11569880977963343</v>
      </c>
      <c r="I470" s="4"/>
      <c r="J470" s="4">
        <f t="shared" si="119"/>
        <v>0.93073243741721856</v>
      </c>
      <c r="K470" s="4">
        <f t="shared" si="120"/>
        <v>0.76214916760403517</v>
      </c>
      <c r="L470" s="4">
        <f t="shared" si="121"/>
        <v>0.84644080251062692</v>
      </c>
      <c r="M470" s="4">
        <f t="shared" si="122"/>
        <v>0.16858326981318339</v>
      </c>
      <c r="N470" s="4"/>
      <c r="O470" s="4">
        <f t="shared" si="123"/>
        <v>0.85140148095737278</v>
      </c>
      <c r="P470" s="4">
        <f t="shared" si="124"/>
        <v>0.77505212087015252</v>
      </c>
      <c r="Q470" s="4">
        <f t="shared" si="125"/>
        <v>0.81322680091376265</v>
      </c>
      <c r="R470" s="4">
        <f t="shared" si="126"/>
        <v>7.6349360087220264E-2</v>
      </c>
      <c r="S470" s="4"/>
      <c r="T470" s="4">
        <f t="shared" si="127"/>
        <v>0.82116016602714059</v>
      </c>
      <c r="U470" s="4">
        <f t="shared" si="128"/>
        <v>0.77982676533490713</v>
      </c>
      <c r="V470" s="4">
        <f t="shared" si="129"/>
        <v>0.80049346568102386</v>
      </c>
      <c r="W470" s="4">
        <f t="shared" si="130"/>
        <v>4.1333400692233457E-2</v>
      </c>
      <c r="Y470" s="4">
        <f t="shared" si="131"/>
        <v>0.78943157331345437</v>
      </c>
      <c r="Z470" s="4">
        <f t="shared" si="131"/>
        <v>0.78483622837989564</v>
      </c>
      <c r="AA470" s="4">
        <f t="shared" si="131"/>
        <v>0.78713390084667501</v>
      </c>
      <c r="AB470" s="4">
        <f t="shared" si="131"/>
        <v>4.5953449335587732E-3</v>
      </c>
      <c r="AC470" s="4"/>
      <c r="AD470" s="4">
        <f t="shared" si="114"/>
        <v>0.95276466761824508</v>
      </c>
      <c r="AE470" s="3">
        <v>0.96599999999999997</v>
      </c>
      <c r="AF470" s="4"/>
      <c r="AG470">
        <v>0.52700000000000002</v>
      </c>
      <c r="AJ470" t="s">
        <v>2328</v>
      </c>
      <c r="AL470">
        <v>-327.47609599803502</v>
      </c>
      <c r="AM470">
        <v>-231.793387791556</v>
      </c>
      <c r="AN470">
        <v>-95.681042485028996</v>
      </c>
      <c r="AO470">
        <v>-231.793271621873</v>
      </c>
      <c r="AP470">
        <v>-95.680974276930002</v>
      </c>
      <c r="AR470" t="s">
        <v>2328</v>
      </c>
      <c r="AT470">
        <v>-327.71285548652401</v>
      </c>
      <c r="AU470">
        <v>-231.93586027567201</v>
      </c>
      <c r="AV470">
        <v>-95.775780648893004</v>
      </c>
      <c r="AW470">
        <v>-231.935687055584</v>
      </c>
      <c r="AX470">
        <v>-95.775685214451002</v>
      </c>
      <c r="AZ470" t="s">
        <v>1738</v>
      </c>
      <c r="BB470">
        <v>-327.865044682811</v>
      </c>
      <c r="BC470">
        <v>-232.04064648936199</v>
      </c>
      <c r="BD470">
        <v>-95.823163069326</v>
      </c>
      <c r="BE470">
        <v>-232.04057576769301</v>
      </c>
      <c r="BF470">
        <v>-95.823112120549993</v>
      </c>
      <c r="BH470" t="s">
        <v>1738</v>
      </c>
      <c r="BJ470">
        <v>-327.922383181138</v>
      </c>
      <c r="BK470">
        <v>-232.07998801848501</v>
      </c>
      <c r="BL470">
        <v>-95.841152429649995</v>
      </c>
      <c r="BM470">
        <v>-232.07994770994901</v>
      </c>
      <c r="BN470">
        <v>-95.841126869221995</v>
      </c>
    </row>
    <row r="471" spans="2:66">
      <c r="B471" s="4">
        <f ca="1">-'Reference worksheet'!B468</f>
        <v>0.26729117064230928</v>
      </c>
      <c r="C471" s="5" t="s">
        <v>993</v>
      </c>
      <c r="D471" s="5"/>
      <c r="E471" s="4">
        <f t="shared" si="115"/>
        <v>0.30567544280852771</v>
      </c>
      <c r="F471" s="4">
        <f t="shared" si="116"/>
        <v>0.27510286497164765</v>
      </c>
      <c r="G471" s="4">
        <f t="shared" si="117"/>
        <v>0.29038915389008768</v>
      </c>
      <c r="H471" s="4">
        <f t="shared" si="118"/>
        <v>3.0572577836880055E-2</v>
      </c>
      <c r="I471" s="4"/>
      <c r="J471" s="4">
        <f t="shared" si="119"/>
        <v>0.26306699496302755</v>
      </c>
      <c r="K471" s="4">
        <f t="shared" si="120"/>
        <v>0.21685922785848261</v>
      </c>
      <c r="L471" s="4">
        <f t="shared" si="121"/>
        <v>0.23996311141075508</v>
      </c>
      <c r="M471" s="4">
        <f t="shared" si="122"/>
        <v>4.6207767104544939E-2</v>
      </c>
      <c r="N471" s="4"/>
      <c r="O471" s="4">
        <f t="shared" si="123"/>
        <v>0.24154509514076972</v>
      </c>
      <c r="P471" s="4">
        <f t="shared" si="124"/>
        <v>0.22155585219411394</v>
      </c>
      <c r="Q471" s="4">
        <f t="shared" si="125"/>
        <v>0.23155047366744183</v>
      </c>
      <c r="R471" s="4">
        <f t="shared" si="126"/>
        <v>1.9989242946655772E-2</v>
      </c>
      <c r="S471" s="4"/>
      <c r="T471" s="4">
        <f t="shared" si="127"/>
        <v>0.22881541049654258</v>
      </c>
      <c r="U471" s="4">
        <f t="shared" si="128"/>
        <v>0.22172448474266301</v>
      </c>
      <c r="V471" s="4">
        <f t="shared" si="129"/>
        <v>0.22526994761960278</v>
      </c>
      <c r="W471" s="4">
        <f t="shared" si="130"/>
        <v>7.0909257538795678E-3</v>
      </c>
      <c r="Y471" s="4">
        <f t="shared" si="131"/>
        <v>0.21545967578784525</v>
      </c>
      <c r="Z471" s="4">
        <f t="shared" si="131"/>
        <v>0.22190141069523908</v>
      </c>
      <c r="AA471" s="4">
        <f t="shared" si="131"/>
        <v>0.21868054324154215</v>
      </c>
      <c r="AB471" s="4">
        <f t="shared" si="131"/>
        <v>-6.4417349073938261E-3</v>
      </c>
      <c r="AC471" s="4"/>
      <c r="AD471" s="4">
        <f t="shared" si="114"/>
        <v>0.25576674908413277</v>
      </c>
      <c r="AE471" s="3">
        <v>0.26300000000000001</v>
      </c>
      <c r="AF471" s="4"/>
      <c r="AG471">
        <v>0.11799999999999999</v>
      </c>
      <c r="AJ471" t="s">
        <v>2329</v>
      </c>
      <c r="AL471">
        <v>-327.474733023608</v>
      </c>
      <c r="AM471">
        <v>-231.793303301648</v>
      </c>
      <c r="AN471">
        <v>-95.680991317657003</v>
      </c>
      <c r="AO471">
        <v>-231.793271621873</v>
      </c>
      <c r="AP471">
        <v>-95.680974276930002</v>
      </c>
      <c r="AR471" t="s">
        <v>2329</v>
      </c>
      <c r="AT471">
        <v>-327.71179149395903</v>
      </c>
      <c r="AU471">
        <v>-231.93573690681501</v>
      </c>
      <c r="AV471">
        <v>-95.775708999981006</v>
      </c>
      <c r="AW471">
        <v>-231.935687055584</v>
      </c>
      <c r="AX471">
        <v>-95.775685214451002</v>
      </c>
      <c r="AZ471" t="s">
        <v>1739</v>
      </c>
      <c r="BB471">
        <v>-327.86407281483798</v>
      </c>
      <c r="BC471">
        <v>-232.04059478188699</v>
      </c>
      <c r="BD471">
        <v>-95.823124961241007</v>
      </c>
      <c r="BE471">
        <v>-232.04057576769301</v>
      </c>
      <c r="BF471">
        <v>-95.823112120549993</v>
      </c>
      <c r="BH471" t="s">
        <v>1739</v>
      </c>
      <c r="BJ471">
        <v>-327.92143921972303</v>
      </c>
      <c r="BK471">
        <v>-232.07995360100901</v>
      </c>
      <c r="BL471">
        <v>-95.841132278271004</v>
      </c>
      <c r="BM471">
        <v>-232.07994770994901</v>
      </c>
      <c r="BN471">
        <v>-95.841126869221995</v>
      </c>
    </row>
    <row r="472" spans="2:66">
      <c r="B472" s="4">
        <f ca="1">-'Reference worksheet'!B469</f>
        <v>3.756479751764183</v>
      </c>
      <c r="C472" s="5" t="s">
        <v>994</v>
      </c>
      <c r="D472" s="5"/>
      <c r="E472" s="4">
        <f t="shared" si="115"/>
        <v>7.0955808160666622</v>
      </c>
      <c r="F472" s="4">
        <f t="shared" si="116"/>
        <v>5.5216160175586264</v>
      </c>
      <c r="G472" s="4">
        <f t="shared" si="117"/>
        <v>6.3085984168126448</v>
      </c>
      <c r="H472" s="4">
        <f t="shared" si="118"/>
        <v>1.5739647985080358</v>
      </c>
      <c r="I472" s="4"/>
      <c r="J472" s="4">
        <f t="shared" si="119"/>
        <v>2.9611084519188258</v>
      </c>
      <c r="K472" s="4">
        <f t="shared" si="120"/>
        <v>0.65339956181392944</v>
      </c>
      <c r="L472" s="4">
        <f t="shared" si="121"/>
        <v>1.8072540068663776</v>
      </c>
      <c r="M472" s="4">
        <f t="shared" si="122"/>
        <v>2.3077088901048963</v>
      </c>
      <c r="N472" s="4"/>
      <c r="O472" s="4">
        <f t="shared" si="123"/>
        <v>2.052109062474305</v>
      </c>
      <c r="P472" s="4">
        <f t="shared" si="124"/>
        <v>1.0411091401913479</v>
      </c>
      <c r="Q472" s="4">
        <f t="shared" si="125"/>
        <v>1.5466091013328265</v>
      </c>
      <c r="R472" s="4">
        <f t="shared" si="126"/>
        <v>1.0109999222829571</v>
      </c>
      <c r="S472" s="4"/>
      <c r="T472" s="4">
        <f t="shared" si="127"/>
        <v>1.7044546968399139</v>
      </c>
      <c r="U472" s="4">
        <f t="shared" si="128"/>
        <v>1.1947194422512235</v>
      </c>
      <c r="V472" s="4">
        <f t="shared" si="129"/>
        <v>1.4495870695455686</v>
      </c>
      <c r="W472" s="4">
        <f t="shared" si="130"/>
        <v>0.5097352545886904</v>
      </c>
      <c r="Y472" s="4">
        <f t="shared" si="131"/>
        <v>1.3397025755185856</v>
      </c>
      <c r="Z472" s="4">
        <f t="shared" si="131"/>
        <v>1.3558843493304371</v>
      </c>
      <c r="AA472" s="4">
        <f t="shared" si="131"/>
        <v>1.3477934624245111</v>
      </c>
      <c r="AB472" s="4">
        <f t="shared" ref="AB472" si="132">W472+(W472-R472)/((5/4)^3-1)</f>
        <v>-1.6181773811851707E-2</v>
      </c>
      <c r="AC472" s="4"/>
      <c r="AD472" s="4">
        <f t="shared" ref="AD472:AD535" si="133">AA472+$AD$19*AG472</f>
        <v>3.7910829897151865</v>
      </c>
      <c r="AE472" s="3">
        <v>3.8460000000000001</v>
      </c>
      <c r="AF472" s="4"/>
      <c r="AG472">
        <v>7.774</v>
      </c>
      <c r="AJ472" t="s">
        <v>2330</v>
      </c>
      <c r="AL472">
        <v>-479.92646717617203</v>
      </c>
      <c r="AM472">
        <v>-231.794867641237</v>
      </c>
      <c r="AN472">
        <v>-248.12280028007501</v>
      </c>
      <c r="AO472">
        <v>-231.79333787291699</v>
      </c>
      <c r="AP472">
        <v>-248.121821775933</v>
      </c>
      <c r="AR472" t="s">
        <v>2330</v>
      </c>
      <c r="AT472">
        <v>-480.22529437538799</v>
      </c>
      <c r="AU472">
        <v>-231.93793036966801</v>
      </c>
      <c r="AV472">
        <v>-248.28632274728199</v>
      </c>
      <c r="AW472">
        <v>-231.93570382826701</v>
      </c>
      <c r="AX472">
        <v>-248.28487172063001</v>
      </c>
      <c r="AZ472" t="s">
        <v>1740</v>
      </c>
      <c r="BB472">
        <v>-480.44254323324702</v>
      </c>
      <c r="BC472">
        <v>-232.04152601968201</v>
      </c>
      <c r="BD472">
        <v>-248.39935810061101</v>
      </c>
      <c r="BE472">
        <v>-232.04057673725001</v>
      </c>
      <c r="BF472">
        <v>-248.39869625218</v>
      </c>
      <c r="BH472" t="s">
        <v>1740</v>
      </c>
      <c r="BJ472">
        <v>-480.52536308164002</v>
      </c>
      <c r="BK472">
        <v>-232.080424614214</v>
      </c>
      <c r="BL472">
        <v>-248.443034560884</v>
      </c>
      <c r="BM472">
        <v>-232.07994325233801</v>
      </c>
      <c r="BN472">
        <v>-248.442703607959</v>
      </c>
    </row>
    <row r="473" spans="2:66">
      <c r="B473" s="4">
        <f ca="1">-'Reference worksheet'!B470</f>
        <v>4.9783483689513828</v>
      </c>
      <c r="C473" s="5" t="s">
        <v>995</v>
      </c>
      <c r="D473" s="5"/>
      <c r="E473" s="4">
        <f t="shared" ref="E473:E536" si="134">627.5095*(AO473+AP473-AL473)</f>
        <v>7.6670939109426666</v>
      </c>
      <c r="F473" s="4">
        <f t="shared" ref="F473:F536" si="135">627.5095*(AM473+AN473-AL473)</f>
        <v>6.3508628363913955</v>
      </c>
      <c r="G473" s="4">
        <f t="shared" ref="G473:G536" si="136">(E473+F473)/2</f>
        <v>7.0089783736670306</v>
      </c>
      <c r="H473" s="4">
        <f t="shared" ref="H473:H536" si="137">E473-F473</f>
        <v>1.3162310745512711</v>
      </c>
      <c r="I473" s="4"/>
      <c r="J473" s="4">
        <f t="shared" ref="J473:J536" si="138">627.5095*(AW473+AX473-AT473)</f>
        <v>4.4275248571891819</v>
      </c>
      <c r="K473" s="4">
        <f t="shared" ref="K473:K536" si="139">627.5095*(AU473+AV473-AT473)</f>
        <v>2.5007662961699642</v>
      </c>
      <c r="L473" s="4">
        <f t="shared" ref="L473:L536" si="140">(J473+K473)/2</f>
        <v>3.4641455766795728</v>
      </c>
      <c r="M473" s="4">
        <f t="shared" ref="M473:M536" si="141">J473-K473</f>
        <v>1.9267585610192177</v>
      </c>
      <c r="N473" s="4"/>
      <c r="O473" s="4">
        <f t="shared" ref="O473:O536" si="142">627.5095*(BE473+BF473-BB473)</f>
        <v>3.6465354334530495</v>
      </c>
      <c r="P473" s="4">
        <f t="shared" ref="P473:P536" si="143">627.5095*(BC473+BD473-BB473)</f>
        <v>2.7960285005604772</v>
      </c>
      <c r="Q473" s="4">
        <f t="shared" ref="Q473:Q536" si="144">(O473+P473)/2</f>
        <v>3.2212819670067634</v>
      </c>
      <c r="R473" s="4">
        <f t="shared" ref="R473:R536" si="145">O473-P473</f>
        <v>0.85050693289257229</v>
      </c>
      <c r="S473" s="4"/>
      <c r="T473" s="4">
        <f t="shared" ref="T473:T536" si="146">627.5095*(BM473+BN473-BJ473)</f>
        <v>3.3289538444042446</v>
      </c>
      <c r="U473" s="4">
        <f t="shared" ref="U473:U536" si="147">627.5095*(BK473+BL473-BJ473)</f>
        <v>2.9010018200836236</v>
      </c>
      <c r="V473" s="4">
        <f t="shared" ref="V473:V536" si="148">(T473+U473)/2</f>
        <v>3.1149778322439339</v>
      </c>
      <c r="W473" s="4">
        <f t="shared" ref="W473:W536" si="149">T473-U473</f>
        <v>0.42795202432062096</v>
      </c>
      <c r="Y473" s="4">
        <f t="shared" ref="Y473:AB536" si="150">T473+(T473-O473)/((5/4)^3-1)</f>
        <v>2.9957534886809083</v>
      </c>
      <c r="Z473" s="4">
        <f t="shared" si="150"/>
        <v>3.0111377618784001</v>
      </c>
      <c r="AA473" s="4">
        <f t="shared" si="150"/>
        <v>3.0034456252796535</v>
      </c>
      <c r="AB473" s="4">
        <f t="shared" si="150"/>
        <v>-1.5384273197491916E-2</v>
      </c>
      <c r="AC473" s="4"/>
      <c r="AD473" s="4">
        <f t="shared" si="133"/>
        <v>5.0805874423447523</v>
      </c>
      <c r="AE473" s="3">
        <v>5.0449999999999999</v>
      </c>
      <c r="AF473" s="4"/>
      <c r="AG473">
        <v>6.609</v>
      </c>
      <c r="AJ473" t="s">
        <v>2331</v>
      </c>
      <c r="AL473">
        <v>-479.92737794022401</v>
      </c>
      <c r="AM473">
        <v>-231.794608356374</v>
      </c>
      <c r="AN473">
        <v>-248.122648840122</v>
      </c>
      <c r="AO473">
        <v>-231.79333787291699</v>
      </c>
      <c r="AP473">
        <v>-248.121821775933</v>
      </c>
      <c r="AR473" t="s">
        <v>2331</v>
      </c>
      <c r="AT473">
        <v>-480.22763125858302</v>
      </c>
      <c r="AU473">
        <v>-231.93755822550099</v>
      </c>
      <c r="AV473">
        <v>-248.28608780848199</v>
      </c>
      <c r="AW473">
        <v>-231.93570382826701</v>
      </c>
      <c r="AX473">
        <v>-248.28487172063001</v>
      </c>
      <c r="AZ473" t="s">
        <v>1741</v>
      </c>
      <c r="BB473">
        <v>-480.445084113299</v>
      </c>
      <c r="BC473">
        <v>-232.04136592970301</v>
      </c>
      <c r="BD473">
        <v>-248.39926242874199</v>
      </c>
      <c r="BE473">
        <v>-232.04057673725001</v>
      </c>
      <c r="BF473">
        <v>-248.39869625218</v>
      </c>
      <c r="BH473" t="s">
        <v>1741</v>
      </c>
      <c r="BJ473">
        <v>-480.52795188571002</v>
      </c>
      <c r="BK473">
        <v>-232.08033491717799</v>
      </c>
      <c r="BL473">
        <v>-248.442993928052</v>
      </c>
      <c r="BM473">
        <v>-232.07994325233801</v>
      </c>
      <c r="BN473">
        <v>-248.442703607959</v>
      </c>
    </row>
    <row r="474" spans="2:66">
      <c r="B474" s="4">
        <f ca="1">-'Reference worksheet'!B471</f>
        <v>5.3133463549974405</v>
      </c>
      <c r="C474" s="5" t="s">
        <v>996</v>
      </c>
      <c r="D474" s="5"/>
      <c r="E474" s="4">
        <f t="shared" si="134"/>
        <v>7.4875184267000989</v>
      </c>
      <c r="F474" s="4">
        <f t="shared" si="135"/>
        <v>6.3950070052183987</v>
      </c>
      <c r="G474" s="4">
        <f t="shared" si="136"/>
        <v>6.9412627159592493</v>
      </c>
      <c r="H474" s="4">
        <f t="shared" si="137"/>
        <v>1.0925114214817002</v>
      </c>
      <c r="I474" s="4"/>
      <c r="J474" s="4">
        <f t="shared" si="138"/>
        <v>4.9331990064839477</v>
      </c>
      <c r="K474" s="4">
        <f t="shared" si="139"/>
        <v>3.3292327729941982</v>
      </c>
      <c r="L474" s="4">
        <f t="shared" si="140"/>
        <v>4.1312158897390727</v>
      </c>
      <c r="M474" s="4">
        <f t="shared" si="141"/>
        <v>1.6039662334897495</v>
      </c>
      <c r="N474" s="4"/>
      <c r="O474" s="4">
        <f t="shared" si="142"/>
        <v>4.2620236034328522</v>
      </c>
      <c r="P474" s="4">
        <f t="shared" si="143"/>
        <v>3.558941970968708</v>
      </c>
      <c r="Q474" s="4">
        <f t="shared" si="144"/>
        <v>3.9104827872007801</v>
      </c>
      <c r="R474" s="4">
        <f t="shared" si="145"/>
        <v>0.70308163246414423</v>
      </c>
      <c r="S474" s="4"/>
      <c r="T474" s="4">
        <f t="shared" si="146"/>
        <v>3.9812078392799557</v>
      </c>
      <c r="U474" s="4">
        <f t="shared" si="147"/>
        <v>3.6338476005246685</v>
      </c>
      <c r="V474" s="4">
        <f t="shared" si="148"/>
        <v>3.8075277199023123</v>
      </c>
      <c r="W474" s="4">
        <f t="shared" si="149"/>
        <v>0.34736023875528721</v>
      </c>
      <c r="Y474" s="4">
        <f t="shared" si="150"/>
        <v>3.6865814637752772</v>
      </c>
      <c r="Z474" s="4">
        <f t="shared" si="150"/>
        <v>3.712437113501414</v>
      </c>
      <c r="AA474" s="4">
        <f t="shared" si="150"/>
        <v>3.699509288638346</v>
      </c>
      <c r="AB474" s="4">
        <f t="shared" si="150"/>
        <v>-2.5855649726136576E-2</v>
      </c>
      <c r="AC474" s="4"/>
      <c r="AD474" s="4">
        <f t="shared" si="133"/>
        <v>5.4095605258378017</v>
      </c>
      <c r="AE474" s="3">
        <v>5.3760000000000003</v>
      </c>
      <c r="AF474" s="4"/>
      <c r="AG474">
        <v>5.4409999999999998</v>
      </c>
      <c r="AJ474" t="s">
        <v>2332</v>
      </c>
      <c r="AL474">
        <v>-479.92709176848598</v>
      </c>
      <c r="AM474">
        <v>-231.79440738897301</v>
      </c>
      <c r="AN474">
        <v>-248.12249328757699</v>
      </c>
      <c r="AO474">
        <v>-231.79333787291699</v>
      </c>
      <c r="AP474">
        <v>-248.121821775933</v>
      </c>
      <c r="AR474" t="s">
        <v>2332</v>
      </c>
      <c r="AT474">
        <v>-480.228437101601</v>
      </c>
      <c r="AU474">
        <v>-231.937265229975</v>
      </c>
      <c r="AV474">
        <v>-248.28586640171201</v>
      </c>
      <c r="AW474">
        <v>-231.93570382826701</v>
      </c>
      <c r="AX474">
        <v>-248.28487172063001</v>
      </c>
      <c r="AZ474" t="s">
        <v>1742</v>
      </c>
      <c r="BB474">
        <v>-480.44606495609099</v>
      </c>
      <c r="BC474">
        <v>-232.04123939725301</v>
      </c>
      <c r="BD474">
        <v>-248.39915402403099</v>
      </c>
      <c r="BE474">
        <v>-232.04057673725001</v>
      </c>
      <c r="BF474">
        <v>-248.39869625218</v>
      </c>
      <c r="BH474" t="s">
        <v>1742</v>
      </c>
      <c r="BJ474">
        <v>-480.528991318571</v>
      </c>
      <c r="BK474">
        <v>-232.080269258068</v>
      </c>
      <c r="BL474">
        <v>-248.442931155982</v>
      </c>
      <c r="BM474">
        <v>-232.07994325233801</v>
      </c>
      <c r="BN474">
        <v>-248.442703607959</v>
      </c>
    </row>
    <row r="475" spans="2:66">
      <c r="B475" s="4">
        <f ca="1">-'Reference worksheet'!B472</f>
        <v>5.1828351628883098</v>
      </c>
      <c r="C475" s="5" t="s">
        <v>997</v>
      </c>
      <c r="D475" s="5"/>
      <c r="E475" s="4">
        <f t="shared" si="134"/>
        <v>6.9705764470032925</v>
      </c>
      <c r="F475" s="4">
        <f t="shared" si="135"/>
        <v>6.0538393351898323</v>
      </c>
      <c r="G475" s="4">
        <f t="shared" si="136"/>
        <v>6.512207891096562</v>
      </c>
      <c r="H475" s="4">
        <f t="shared" si="137"/>
        <v>0.91673711181346018</v>
      </c>
      <c r="I475" s="4"/>
      <c r="J475" s="4">
        <f t="shared" si="138"/>
        <v>4.943178237354477</v>
      </c>
      <c r="K475" s="4">
        <f t="shared" si="139"/>
        <v>3.5955547111691142</v>
      </c>
      <c r="L475" s="4">
        <f t="shared" si="140"/>
        <v>4.2693664742617958</v>
      </c>
      <c r="M475" s="4">
        <f t="shared" si="141"/>
        <v>1.3476235261853629</v>
      </c>
      <c r="N475" s="4"/>
      <c r="O475" s="4">
        <f t="shared" si="142"/>
        <v>4.3625660350969078</v>
      </c>
      <c r="P475" s="4">
        <f t="shared" si="143"/>
        <v>3.7752003415426985</v>
      </c>
      <c r="Q475" s="4">
        <f t="shared" si="144"/>
        <v>4.0688831883198029</v>
      </c>
      <c r="R475" s="4">
        <f t="shared" si="145"/>
        <v>0.58736569355420931</v>
      </c>
      <c r="S475" s="4"/>
      <c r="T475" s="4">
        <f t="shared" si="146"/>
        <v>4.1196078324706464</v>
      </c>
      <c r="U475" s="4">
        <f t="shared" si="147"/>
        <v>3.8302436168144669</v>
      </c>
      <c r="V475" s="4">
        <f t="shared" si="148"/>
        <v>3.9749257246425564</v>
      </c>
      <c r="W475" s="4">
        <f t="shared" si="149"/>
        <v>0.28936421565617954</v>
      </c>
      <c r="Y475" s="4">
        <f t="shared" si="150"/>
        <v>3.8647008657807986</v>
      </c>
      <c r="Z475" s="4">
        <f t="shared" si="150"/>
        <v>3.8879939384110762</v>
      </c>
      <c r="AA475" s="4">
        <f t="shared" si="150"/>
        <v>3.8763474020959374</v>
      </c>
      <c r="AB475" s="4">
        <f t="shared" si="150"/>
        <v>-2.3293072630277911E-2</v>
      </c>
      <c r="AC475" s="4"/>
      <c r="AD475" s="4">
        <f t="shared" si="133"/>
        <v>5.2598514539525816</v>
      </c>
      <c r="AE475" s="3">
        <v>5.2519999999999998</v>
      </c>
      <c r="AF475" s="4"/>
      <c r="AG475">
        <v>4.4020000000000001</v>
      </c>
      <c r="AJ475" t="s">
        <v>2333</v>
      </c>
      <c r="AL475">
        <v>-479.92626796903801</v>
      </c>
      <c r="AM475">
        <v>-231.79423131451199</v>
      </c>
      <c r="AN475">
        <v>-248.122389247857</v>
      </c>
      <c r="AO475">
        <v>-231.79333787291699</v>
      </c>
      <c r="AP475">
        <v>-248.121821775933</v>
      </c>
      <c r="AR475" t="s">
        <v>2333</v>
      </c>
      <c r="AT475">
        <v>-480.22845300451701</v>
      </c>
      <c r="AU475">
        <v>-231.93701594460401</v>
      </c>
      <c r="AV475">
        <v>-248.28570717899299</v>
      </c>
      <c r="AW475">
        <v>-231.93570382826701</v>
      </c>
      <c r="AX475">
        <v>-248.28487172063001</v>
      </c>
      <c r="AZ475" t="s">
        <v>1743</v>
      </c>
      <c r="BB475">
        <v>-480.44622518064801</v>
      </c>
      <c r="BC475">
        <v>-232.04112451071401</v>
      </c>
      <c r="BD475">
        <v>-248.399084505491</v>
      </c>
      <c r="BE475">
        <v>-232.04057673725001</v>
      </c>
      <c r="BF475">
        <v>-248.39869625218</v>
      </c>
      <c r="BH475" t="s">
        <v>1743</v>
      </c>
      <c r="BJ475">
        <v>-480.52921187299</v>
      </c>
      <c r="BK475">
        <v>-232.08020754012699</v>
      </c>
      <c r="BL475">
        <v>-248.44290045138101</v>
      </c>
      <c r="BM475">
        <v>-232.07994325233801</v>
      </c>
      <c r="BN475">
        <v>-248.442703607959</v>
      </c>
    </row>
    <row r="476" spans="2:66">
      <c r="B476" s="4">
        <f ca="1">-'Reference worksheet'!B473</f>
        <v>4.824583205471229</v>
      </c>
      <c r="C476" s="5" t="s">
        <v>998</v>
      </c>
      <c r="D476" s="5"/>
      <c r="E476" s="4">
        <f t="shared" si="134"/>
        <v>6.3059872612910732</v>
      </c>
      <c r="F476" s="4">
        <f t="shared" si="135"/>
        <v>5.5209873226819042</v>
      </c>
      <c r="G476" s="4">
        <f t="shared" si="136"/>
        <v>5.9134872919864883</v>
      </c>
      <c r="H476" s="4">
        <f t="shared" si="137"/>
        <v>0.78499993860916906</v>
      </c>
      <c r="I476" s="4"/>
      <c r="J476" s="4">
        <f t="shared" si="138"/>
        <v>4.6863743770825614</v>
      </c>
      <c r="K476" s="4">
        <f t="shared" si="139"/>
        <v>3.5379782716480412</v>
      </c>
      <c r="L476" s="4">
        <f t="shared" si="140"/>
        <v>4.1121763243653016</v>
      </c>
      <c r="M476" s="4">
        <f t="shared" si="141"/>
        <v>1.1483961054345202</v>
      </c>
      <c r="N476" s="4"/>
      <c r="O476" s="4">
        <f t="shared" si="142"/>
        <v>4.1825876094426979</v>
      </c>
      <c r="P476" s="4">
        <f t="shared" si="143"/>
        <v>3.6797579124024389</v>
      </c>
      <c r="Q476" s="4">
        <f t="shared" si="144"/>
        <v>3.9311727609225686</v>
      </c>
      <c r="R476" s="4">
        <f t="shared" si="145"/>
        <v>0.50282969704025904</v>
      </c>
      <c r="S476" s="4"/>
      <c r="T476" s="4">
        <f t="shared" si="146"/>
        <v>3.9760541690315492</v>
      </c>
      <c r="U476" s="4">
        <f t="shared" si="147"/>
        <v>3.7219094913643085</v>
      </c>
      <c r="V476" s="4">
        <f t="shared" si="148"/>
        <v>3.8489818301979288</v>
      </c>
      <c r="W476" s="4">
        <f t="shared" si="149"/>
        <v>0.25414467766724069</v>
      </c>
      <c r="Y476" s="4">
        <f t="shared" si="150"/>
        <v>3.7593633463050979</v>
      </c>
      <c r="Z476" s="4">
        <f t="shared" si="150"/>
        <v>3.7661340987997125</v>
      </c>
      <c r="AA476" s="4">
        <f t="shared" si="150"/>
        <v>3.7627487225524052</v>
      </c>
      <c r="AB476" s="4">
        <f t="shared" si="150"/>
        <v>-6.770752494614618E-3</v>
      </c>
      <c r="AC476" s="4"/>
      <c r="AD476" s="4">
        <f t="shared" si="133"/>
        <v>4.8806778257904977</v>
      </c>
      <c r="AE476" s="3">
        <v>4.8890000000000002</v>
      </c>
      <c r="AF476" s="4"/>
      <c r="AG476">
        <v>3.5569999999999999</v>
      </c>
      <c r="AJ476" t="s">
        <v>2334</v>
      </c>
      <c r="AL476">
        <v>-479.92520887879999</v>
      </c>
      <c r="AM476">
        <v>-231.79410529611999</v>
      </c>
      <c r="AN476">
        <v>-248.12230532970901</v>
      </c>
      <c r="AO476">
        <v>-231.79333787291699</v>
      </c>
      <c r="AP476">
        <v>-248.121821775933</v>
      </c>
      <c r="AR476" t="s">
        <v>2334</v>
      </c>
      <c r="AT476">
        <v>-480.228043761533</v>
      </c>
      <c r="AU476">
        <v>-231.93682823105601</v>
      </c>
      <c r="AV476">
        <v>-248.28557740344999</v>
      </c>
      <c r="AW476">
        <v>-231.93570382826701</v>
      </c>
      <c r="AX476">
        <v>-248.28487172063001</v>
      </c>
      <c r="AZ476" t="s">
        <v>1744</v>
      </c>
      <c r="BB476">
        <v>-480.445938366782</v>
      </c>
      <c r="BC476">
        <v>-232.04104775107501</v>
      </c>
      <c r="BD476">
        <v>-248.39902654845</v>
      </c>
      <c r="BE476">
        <v>-232.04057673725001</v>
      </c>
      <c r="BF476">
        <v>-248.39869625218</v>
      </c>
      <c r="BH476" t="s">
        <v>1744</v>
      </c>
      <c r="BJ476">
        <v>-480.52898310567502</v>
      </c>
      <c r="BK476">
        <v>-232.080177223047</v>
      </c>
      <c r="BL476">
        <v>-248.442874642557</v>
      </c>
      <c r="BM476">
        <v>-232.07994325233801</v>
      </c>
      <c r="BN476">
        <v>-248.442703607959</v>
      </c>
    </row>
    <row r="477" spans="2:66">
      <c r="B477" s="4">
        <f ca="1">-'Reference worksheet'!B474</f>
        <v>3.4578907345948338</v>
      </c>
      <c r="C477" s="5" t="s">
        <v>999</v>
      </c>
      <c r="D477" s="5"/>
      <c r="E477" s="4">
        <f t="shared" si="134"/>
        <v>4.3045345150325627</v>
      </c>
      <c r="F477" s="4">
        <f t="shared" si="135"/>
        <v>3.8162728903074572</v>
      </c>
      <c r="G477" s="4">
        <f t="shared" si="136"/>
        <v>4.0604037026700102</v>
      </c>
      <c r="H477" s="4">
        <f t="shared" si="137"/>
        <v>0.48826162472510548</v>
      </c>
      <c r="I477" s="4"/>
      <c r="J477" s="4">
        <f t="shared" si="138"/>
        <v>3.4528671400808775</v>
      </c>
      <c r="K477" s="4">
        <f t="shared" si="139"/>
        <v>2.7404050337580643</v>
      </c>
      <c r="L477" s="4">
        <f t="shared" si="140"/>
        <v>3.0966360869194709</v>
      </c>
      <c r="M477" s="4">
        <f t="shared" si="141"/>
        <v>0.71246210632281315</v>
      </c>
      <c r="N477" s="4"/>
      <c r="O477" s="4">
        <f t="shared" si="142"/>
        <v>3.1189699293621693</v>
      </c>
      <c r="P477" s="4">
        <f t="shared" si="143"/>
        <v>2.8063154231727805</v>
      </c>
      <c r="Q477" s="4">
        <f t="shared" si="144"/>
        <v>2.9626426762674747</v>
      </c>
      <c r="R477" s="4">
        <f t="shared" si="145"/>
        <v>0.31265450618938884</v>
      </c>
      <c r="S477" s="4"/>
      <c r="T477" s="4">
        <f t="shared" si="146"/>
        <v>2.9993747505908366</v>
      </c>
      <c r="U477" s="4">
        <f t="shared" si="147"/>
        <v>2.8311524016840259</v>
      </c>
      <c r="V477" s="4">
        <f t="shared" si="148"/>
        <v>2.9152635761374315</v>
      </c>
      <c r="W477" s="4">
        <f t="shared" si="149"/>
        <v>0.16822234890681065</v>
      </c>
      <c r="Y477" s="4">
        <f t="shared" si="150"/>
        <v>2.8738978417159955</v>
      </c>
      <c r="Z477" s="4">
        <f t="shared" si="150"/>
        <v>2.8572108709417261</v>
      </c>
      <c r="AA477" s="4">
        <f t="shared" si="150"/>
        <v>2.8655543563288615</v>
      </c>
      <c r="AB477" s="4">
        <f t="shared" si="150"/>
        <v>1.6686970774269588E-2</v>
      </c>
      <c r="AC477" s="4"/>
      <c r="AD477" s="4">
        <f t="shared" si="133"/>
        <v>3.4796767818917607</v>
      </c>
      <c r="AE477" s="3">
        <v>3.5</v>
      </c>
      <c r="AF477" s="4"/>
      <c r="AG477">
        <v>1.954</v>
      </c>
      <c r="AJ477" t="s">
        <v>2335</v>
      </c>
      <c r="AL477">
        <v>-479.92201936095802</v>
      </c>
      <c r="AM477">
        <v>-231.79381429786901</v>
      </c>
      <c r="AN477">
        <v>-248.12212344537599</v>
      </c>
      <c r="AO477">
        <v>-231.79333787291699</v>
      </c>
      <c r="AP477">
        <v>-248.121821775933</v>
      </c>
      <c r="AR477" t="s">
        <v>2335</v>
      </c>
      <c r="AT477">
        <v>-480.22607804270802</v>
      </c>
      <c r="AU477">
        <v>-231.936404186613</v>
      </c>
      <c r="AV477">
        <v>-248.28530674287401</v>
      </c>
      <c r="AW477">
        <v>-231.93570382826701</v>
      </c>
      <c r="AX477">
        <v>-248.28487172063001</v>
      </c>
      <c r="AZ477" t="s">
        <v>1745</v>
      </c>
      <c r="BB477">
        <v>-480.44424338418798</v>
      </c>
      <c r="BC477">
        <v>-232.04086640783299</v>
      </c>
      <c r="BD477">
        <v>-248.398904828247</v>
      </c>
      <c r="BE477">
        <v>-232.04057673725001</v>
      </c>
      <c r="BF477">
        <v>-248.39869625218</v>
      </c>
      <c r="BH477" t="s">
        <v>1745</v>
      </c>
      <c r="BJ477">
        <v>-480.52742666801402</v>
      </c>
      <c r="BK477">
        <v>-232.08009695063299</v>
      </c>
      <c r="BL477">
        <v>-248.44281798903</v>
      </c>
      <c r="BM477">
        <v>-232.07994325233801</v>
      </c>
      <c r="BN477">
        <v>-248.442703607959</v>
      </c>
    </row>
    <row r="478" spans="2:66">
      <c r="B478" s="4">
        <f ca="1">-'Reference worksheet'!B475</f>
        <v>1.8367463285885828</v>
      </c>
      <c r="C478" s="5" t="s">
        <v>1000</v>
      </c>
      <c r="D478" s="5"/>
      <c r="E478" s="4">
        <f t="shared" si="134"/>
        <v>2.1751352310422996</v>
      </c>
      <c r="F478" s="4">
        <f t="shared" si="135"/>
        <v>1.9521638749238348</v>
      </c>
      <c r="G478" s="4">
        <f t="shared" si="136"/>
        <v>2.0636495529830672</v>
      </c>
      <c r="H478" s="4">
        <f t="shared" si="137"/>
        <v>0.22297135611846475</v>
      </c>
      <c r="I478" s="4"/>
      <c r="J478" s="4">
        <f t="shared" si="138"/>
        <v>1.8474354541236755</v>
      </c>
      <c r="K478" s="4">
        <f t="shared" si="139"/>
        <v>1.5207817977091342</v>
      </c>
      <c r="L478" s="4">
        <f t="shared" si="140"/>
        <v>1.6841086259164049</v>
      </c>
      <c r="M478" s="4">
        <f t="shared" si="141"/>
        <v>0.32665365641454125</v>
      </c>
      <c r="N478" s="4"/>
      <c r="O478" s="4">
        <f t="shared" si="142"/>
        <v>1.6869616439845043</v>
      </c>
      <c r="P478" s="4">
        <f t="shared" si="143"/>
        <v>1.5445762081058889</v>
      </c>
      <c r="Q478" s="4">
        <f t="shared" si="144"/>
        <v>1.6157689260451966</v>
      </c>
      <c r="R478" s="4">
        <f t="shared" si="145"/>
        <v>0.14238543587861541</v>
      </c>
      <c r="S478" s="4"/>
      <c r="T478" s="4">
        <f t="shared" si="146"/>
        <v>1.6302985545714657</v>
      </c>
      <c r="U478" s="4">
        <f t="shared" si="147"/>
        <v>1.5509765866121692</v>
      </c>
      <c r="V478" s="4">
        <f t="shared" si="148"/>
        <v>1.5906375705918174</v>
      </c>
      <c r="W478" s="4">
        <f t="shared" si="149"/>
        <v>7.9321967959296469E-2</v>
      </c>
      <c r="Y478" s="4">
        <f t="shared" si="150"/>
        <v>1.5708487558430317</v>
      </c>
      <c r="Z478" s="4">
        <f t="shared" si="150"/>
        <v>1.5576917378318731</v>
      </c>
      <c r="AA478" s="4">
        <f t="shared" si="150"/>
        <v>1.5642702468374523</v>
      </c>
      <c r="AB478" s="4">
        <f t="shared" si="150"/>
        <v>1.3157018011158567E-2</v>
      </c>
      <c r="AC478" s="4"/>
      <c r="AD478" s="4">
        <f t="shared" si="133"/>
        <v>1.8254451371356966</v>
      </c>
      <c r="AE478" s="3">
        <v>1.8380000000000001</v>
      </c>
      <c r="AF478" s="4"/>
      <c r="AG478">
        <v>0.83099999999999996</v>
      </c>
      <c r="AJ478" t="s">
        <v>2336</v>
      </c>
      <c r="AL478">
        <v>-479.918625947338</v>
      </c>
      <c r="AM478">
        <v>-231.79356621357999</v>
      </c>
      <c r="AN478">
        <v>-248.12194876272901</v>
      </c>
      <c r="AO478">
        <v>-231.79333787291699</v>
      </c>
      <c r="AP478">
        <v>-248.121821775933</v>
      </c>
      <c r="AR478" t="s">
        <v>2336</v>
      </c>
      <c r="AT478">
        <v>-480.223519624571</v>
      </c>
      <c r="AU478">
        <v>-231.93603738762999</v>
      </c>
      <c r="AV478">
        <v>-248.28505871698201</v>
      </c>
      <c r="AW478">
        <v>-231.93570382826701</v>
      </c>
      <c r="AX478">
        <v>-248.28487172063001</v>
      </c>
      <c r="AZ478" t="s">
        <v>1746</v>
      </c>
      <c r="BB478">
        <v>-480.44196133382002</v>
      </c>
      <c r="BC478">
        <v>-232.04071648688401</v>
      </c>
      <c r="BD478">
        <v>-248.39878340817199</v>
      </c>
      <c r="BE478">
        <v>-232.04057673725001</v>
      </c>
      <c r="BF478">
        <v>-248.39869625218</v>
      </c>
      <c r="BH478" t="s">
        <v>1746</v>
      </c>
      <c r="BJ478">
        <v>-480.52524490630998</v>
      </c>
      <c r="BK478">
        <v>-232.080025465989</v>
      </c>
      <c r="BL478">
        <v>-248.442747801905</v>
      </c>
      <c r="BM478">
        <v>-232.07994325233801</v>
      </c>
      <c r="BN478">
        <v>-248.442703607959</v>
      </c>
    </row>
    <row r="479" spans="2:66">
      <c r="B479" s="4">
        <f ca="1">-'Reference worksheet'!B476</f>
        <v>0.63228726286607395</v>
      </c>
      <c r="C479" s="5" t="s">
        <v>1001</v>
      </c>
      <c r="D479" s="5"/>
      <c r="E479" s="4">
        <f t="shared" si="134"/>
        <v>0.69508241686065897</v>
      </c>
      <c r="F479" s="4">
        <f t="shared" si="135"/>
        <v>0.61732974599449231</v>
      </c>
      <c r="G479" s="4">
        <f t="shared" si="136"/>
        <v>0.65620608142757564</v>
      </c>
      <c r="H479" s="4">
        <f t="shared" si="137"/>
        <v>7.7752670866166662E-2</v>
      </c>
      <c r="I479" s="4"/>
      <c r="J479" s="4">
        <f t="shared" si="138"/>
        <v>0.63212134276983811</v>
      </c>
      <c r="K479" s="4">
        <f t="shared" si="139"/>
        <v>0.52335019396318327</v>
      </c>
      <c r="L479" s="4">
        <f t="shared" si="140"/>
        <v>0.57773576836651075</v>
      </c>
      <c r="M479" s="4">
        <f t="shared" si="141"/>
        <v>0.10877114880665484</v>
      </c>
      <c r="N479" s="4"/>
      <c r="O479" s="4">
        <f t="shared" si="142"/>
        <v>0.58378722713703768</v>
      </c>
      <c r="P479" s="4">
        <f t="shared" si="143"/>
        <v>0.53366234749114305</v>
      </c>
      <c r="Q479" s="4">
        <f t="shared" si="144"/>
        <v>0.55872478731409037</v>
      </c>
      <c r="R479" s="4">
        <f t="shared" si="145"/>
        <v>5.0124879645894627E-2</v>
      </c>
      <c r="S479" s="4"/>
      <c r="T479" s="4">
        <f t="shared" si="146"/>
        <v>0.56490600593294804</v>
      </c>
      <c r="U479" s="4">
        <f t="shared" si="147"/>
        <v>0.53216015938948713</v>
      </c>
      <c r="V479" s="4">
        <f t="shared" si="148"/>
        <v>0.54853308266121759</v>
      </c>
      <c r="W479" s="4">
        <f t="shared" si="149"/>
        <v>3.274584654346091E-2</v>
      </c>
      <c r="Y479" s="4">
        <f t="shared" si="150"/>
        <v>0.5450962000794769</v>
      </c>
      <c r="Z479" s="4">
        <f t="shared" si="150"/>
        <v>0.53058409318447108</v>
      </c>
      <c r="AA479" s="4">
        <f t="shared" si="150"/>
        <v>0.53784014663197399</v>
      </c>
      <c r="AB479" s="4">
        <f t="shared" si="150"/>
        <v>1.4512106895005865E-2</v>
      </c>
      <c r="AC479" s="4"/>
      <c r="AD479" s="4">
        <f t="shared" si="133"/>
        <v>0.6044696011966284</v>
      </c>
      <c r="AE479" s="3">
        <v>0.60299999999999998</v>
      </c>
      <c r="AF479" s="4"/>
      <c r="AG479">
        <v>0.21199999999999999</v>
      </c>
      <c r="AJ479" t="s">
        <v>2337</v>
      </c>
      <c r="AL479">
        <v>-479.91626733314303</v>
      </c>
      <c r="AM479">
        <v>-231.79340292154399</v>
      </c>
      <c r="AN479">
        <v>-248.12188063406899</v>
      </c>
      <c r="AO479">
        <v>-231.79333787291699</v>
      </c>
      <c r="AP479">
        <v>-248.121821775933</v>
      </c>
      <c r="AR479" t="s">
        <v>2337</v>
      </c>
      <c r="AT479">
        <v>-480.22158289833601</v>
      </c>
      <c r="AU479">
        <v>-231.93580016314201</v>
      </c>
      <c r="AV479">
        <v>-248.28494872360699</v>
      </c>
      <c r="AW479">
        <v>-231.93570382826701</v>
      </c>
      <c r="AX479">
        <v>-248.28487172063001</v>
      </c>
      <c r="AZ479" t="s">
        <v>1747</v>
      </c>
      <c r="BB479">
        <v>-480.44020331355603</v>
      </c>
      <c r="BC479">
        <v>-232.040615824507</v>
      </c>
      <c r="BD479">
        <v>-248.398737044</v>
      </c>
      <c r="BE479">
        <v>-232.04057673725001</v>
      </c>
      <c r="BF479">
        <v>-248.39869625218</v>
      </c>
      <c r="BH479" t="s">
        <v>1747</v>
      </c>
      <c r="BJ479">
        <v>-480.52354709528299</v>
      </c>
      <c r="BK479">
        <v>-232.07996481303601</v>
      </c>
      <c r="BL479">
        <v>-248.442734231087</v>
      </c>
      <c r="BM479">
        <v>-232.07994325233801</v>
      </c>
      <c r="BN479">
        <v>-248.442703607959</v>
      </c>
    </row>
    <row r="480" spans="2:66">
      <c r="B480" s="4">
        <f ca="1">-'Reference worksheet'!B477</f>
        <v>2.9885485623573973</v>
      </c>
      <c r="C480" s="5" t="s">
        <v>1002</v>
      </c>
      <c r="D480" s="5"/>
      <c r="E480" s="4">
        <f t="shared" si="134"/>
        <v>4.4755177081075237</v>
      </c>
      <c r="F480" s="4">
        <f t="shared" si="135"/>
        <v>3.5564794354626166</v>
      </c>
      <c r="G480" s="4">
        <f t="shared" si="136"/>
        <v>4.0159985717850706</v>
      </c>
      <c r="H480" s="4">
        <f t="shared" si="137"/>
        <v>0.91903827264490712</v>
      </c>
      <c r="I480" s="4"/>
      <c r="J480" s="4">
        <f t="shared" si="138"/>
        <v>2.4697467388617715</v>
      </c>
      <c r="K480" s="4">
        <f t="shared" si="139"/>
        <v>1.0916257018671225</v>
      </c>
      <c r="L480" s="4">
        <f t="shared" si="140"/>
        <v>1.7806862203644469</v>
      </c>
      <c r="M480" s="4">
        <f t="shared" si="141"/>
        <v>1.3781210369946491</v>
      </c>
      <c r="N480" s="4"/>
      <c r="O480" s="4">
        <f t="shared" si="142"/>
        <v>2.1152096871453132</v>
      </c>
      <c r="P480" s="4">
        <f t="shared" si="143"/>
        <v>1.4487655588797412</v>
      </c>
      <c r="Q480" s="4">
        <f t="shared" si="144"/>
        <v>1.7819876230125273</v>
      </c>
      <c r="R480" s="4">
        <f t="shared" si="145"/>
        <v>0.66644412826557198</v>
      </c>
      <c r="S480" s="4"/>
      <c r="T480" s="4">
        <f t="shared" si="146"/>
        <v>1.9150063441349603</v>
      </c>
      <c r="U480" s="4">
        <f t="shared" si="147"/>
        <v>1.5958367977371886</v>
      </c>
      <c r="V480" s="4">
        <f t="shared" si="148"/>
        <v>1.7554215709360745</v>
      </c>
      <c r="W480" s="4">
        <f t="shared" si="149"/>
        <v>0.31916954639777173</v>
      </c>
      <c r="Y480" s="4">
        <f t="shared" si="150"/>
        <v>1.7049569350749179</v>
      </c>
      <c r="Z480" s="4">
        <f t="shared" si="150"/>
        <v>1.7501410483417235</v>
      </c>
      <c r="AA480" s="4">
        <f t="shared" si="150"/>
        <v>1.7275489917083209</v>
      </c>
      <c r="AB480" s="4">
        <f t="shared" si="150"/>
        <v>-4.5184113266805603E-2</v>
      </c>
      <c r="AC480" s="4"/>
      <c r="AD480" s="4">
        <f t="shared" si="133"/>
        <v>2.7134763453371926</v>
      </c>
      <c r="AE480" s="3">
        <v>2.9380000000000002</v>
      </c>
      <c r="AF480" s="4"/>
      <c r="AG480">
        <v>3.137</v>
      </c>
      <c r="AJ480" t="s">
        <v>2338</v>
      </c>
      <c r="AL480">
        <v>-495.68149296885503</v>
      </c>
      <c r="AM480">
        <v>-247.83791266193299</v>
      </c>
      <c r="AN480">
        <v>-247.837912696415</v>
      </c>
      <c r="AO480">
        <v>-247.837180368464</v>
      </c>
      <c r="AP480">
        <v>-247.83718040923199</v>
      </c>
      <c r="AR480" t="s">
        <v>2338</v>
      </c>
      <c r="AT480">
        <v>-495.94124470252001</v>
      </c>
      <c r="AU480">
        <v>-247.96975253347301</v>
      </c>
      <c r="AV480">
        <v>-247.96975255283101</v>
      </c>
      <c r="AW480">
        <v>-247.96865444791601</v>
      </c>
      <c r="AX480">
        <v>-247.96865446281299</v>
      </c>
      <c r="AZ480" t="s">
        <v>1748</v>
      </c>
      <c r="BB480">
        <v>-496.15977130515699</v>
      </c>
      <c r="BC480">
        <v>-248.078731250798</v>
      </c>
      <c r="BD480">
        <v>-248.07873129957699</v>
      </c>
      <c r="BE480">
        <v>-248.078200248672</v>
      </c>
      <c r="BF480">
        <v>-248.078200255426</v>
      </c>
      <c r="BH480" t="s">
        <v>1748</v>
      </c>
      <c r="BJ480">
        <v>-496.24281977117897</v>
      </c>
      <c r="BK480">
        <v>-248.12013830662099</v>
      </c>
      <c r="BL480">
        <v>-248.12013833684799</v>
      </c>
      <c r="BM480">
        <v>-248.11988400552801</v>
      </c>
      <c r="BN480">
        <v>-248.119884008914</v>
      </c>
    </row>
    <row r="481" spans="2:66">
      <c r="B481" s="4">
        <f ca="1">-'Reference worksheet'!B478</f>
        <v>3.9695975708195226</v>
      </c>
      <c r="C481" s="5" t="s">
        <v>1003</v>
      </c>
      <c r="D481" s="5"/>
      <c r="E481" s="4">
        <f t="shared" si="134"/>
        <v>5.2277648442083908</v>
      </c>
      <c r="F481" s="4">
        <f t="shared" si="135"/>
        <v>4.4562835598813155</v>
      </c>
      <c r="G481" s="4">
        <f t="shared" si="136"/>
        <v>4.8420242020448532</v>
      </c>
      <c r="H481" s="4">
        <f t="shared" si="137"/>
        <v>0.7714812843270753</v>
      </c>
      <c r="I481" s="4"/>
      <c r="J481" s="4">
        <f t="shared" si="138"/>
        <v>3.5960299015169608</v>
      </c>
      <c r="K481" s="4">
        <f t="shared" si="139"/>
        <v>2.446195172216</v>
      </c>
      <c r="L481" s="4">
        <f t="shared" si="140"/>
        <v>3.0211125368664806</v>
      </c>
      <c r="M481" s="4">
        <f t="shared" si="141"/>
        <v>1.1498347293009608</v>
      </c>
      <c r="N481" s="4"/>
      <c r="O481" s="4">
        <f t="shared" si="142"/>
        <v>3.2638223153821899</v>
      </c>
      <c r="P481" s="4">
        <f t="shared" si="143"/>
        <v>2.706433216870554</v>
      </c>
      <c r="Q481" s="4">
        <f t="shared" si="144"/>
        <v>2.985127766126372</v>
      </c>
      <c r="R481" s="4">
        <f t="shared" si="145"/>
        <v>0.55738909851163587</v>
      </c>
      <c r="S481" s="4"/>
      <c r="T481" s="4">
        <f t="shared" si="146"/>
        <v>3.0778614802069004</v>
      </c>
      <c r="U481" s="4">
        <f t="shared" si="147"/>
        <v>2.8154107636109948</v>
      </c>
      <c r="V481" s="4">
        <f t="shared" si="148"/>
        <v>2.9466361219089476</v>
      </c>
      <c r="W481" s="4">
        <f t="shared" si="149"/>
        <v>0.26245071659590558</v>
      </c>
      <c r="Y481" s="4">
        <f t="shared" si="150"/>
        <v>2.8827550301869245</v>
      </c>
      <c r="Z481" s="4">
        <f t="shared" si="150"/>
        <v>2.9297478618304735</v>
      </c>
      <c r="AA481" s="4">
        <f t="shared" si="150"/>
        <v>2.906251446008699</v>
      </c>
      <c r="AB481" s="4">
        <f t="shared" si="150"/>
        <v>-4.6992831643549171E-2</v>
      </c>
      <c r="AC481" s="4"/>
      <c r="AD481" s="4">
        <f t="shared" si="133"/>
        <v>3.8176920980723676</v>
      </c>
      <c r="AE481" s="3">
        <v>3.9329999999999998</v>
      </c>
      <c r="AF481" s="4"/>
      <c r="AG481">
        <v>2.9</v>
      </c>
      <c r="AJ481" t="s">
        <v>2339</v>
      </c>
      <c r="AL481">
        <v>-495.68269175092303</v>
      </c>
      <c r="AM481">
        <v>-247.83779510062999</v>
      </c>
      <c r="AN481">
        <v>-247.83779511069901</v>
      </c>
      <c r="AO481">
        <v>-247.837180368464</v>
      </c>
      <c r="AP481">
        <v>-247.83718040923199</v>
      </c>
      <c r="AR481" t="s">
        <v>2339</v>
      </c>
      <c r="AT481">
        <v>-495.94303954891302</v>
      </c>
      <c r="AU481">
        <v>-247.96957064782299</v>
      </c>
      <c r="AV481">
        <v>-247.96957064110799</v>
      </c>
      <c r="AW481">
        <v>-247.96865444791601</v>
      </c>
      <c r="AX481">
        <v>-247.96865446281299</v>
      </c>
      <c r="AZ481" t="s">
        <v>1749</v>
      </c>
      <c r="BB481">
        <v>-496.16160173581699</v>
      </c>
      <c r="BC481">
        <v>-248.07864437044699</v>
      </c>
      <c r="BD481">
        <v>-248.07864438968301</v>
      </c>
      <c r="BE481">
        <v>-248.078200248672</v>
      </c>
      <c r="BF481">
        <v>-248.078200255426</v>
      </c>
      <c r="BH481" t="s">
        <v>1749</v>
      </c>
      <c r="BJ481">
        <v>-496.24467289871899</v>
      </c>
      <c r="BK481">
        <v>-248.12009311683801</v>
      </c>
      <c r="BL481">
        <v>-248.12009313942599</v>
      </c>
      <c r="BM481">
        <v>-248.11988400552801</v>
      </c>
      <c r="BN481">
        <v>-248.119884008914</v>
      </c>
    </row>
    <row r="482" spans="2:66">
      <c r="B482" s="4">
        <f ca="1">-'Reference worksheet'!B479</f>
        <v>4.2588305641081385</v>
      </c>
      <c r="C482" s="5" t="s">
        <v>1004</v>
      </c>
      <c r="D482" s="5"/>
      <c r="E482" s="4">
        <f t="shared" si="134"/>
        <v>5.2517784191474748</v>
      </c>
      <c r="F482" s="4">
        <f t="shared" si="135"/>
        <v>4.6455998508368426</v>
      </c>
      <c r="G482" s="4">
        <f t="shared" si="136"/>
        <v>4.9486891349921587</v>
      </c>
      <c r="H482" s="4">
        <f t="shared" si="137"/>
        <v>0.60617856831063222</v>
      </c>
      <c r="I482" s="4"/>
      <c r="J482" s="4">
        <f t="shared" si="138"/>
        <v>4.0294007790744697</v>
      </c>
      <c r="K482" s="4">
        <f t="shared" si="139"/>
        <v>3.1303125557727762</v>
      </c>
      <c r="L482" s="4">
        <f t="shared" si="140"/>
        <v>3.579856667423623</v>
      </c>
      <c r="M482" s="4">
        <f t="shared" si="141"/>
        <v>0.89908822330169347</v>
      </c>
      <c r="N482" s="4"/>
      <c r="O482" s="4">
        <f t="shared" si="142"/>
        <v>3.7396361590557987</v>
      </c>
      <c r="P482" s="4">
        <f t="shared" si="143"/>
        <v>3.301174007620657</v>
      </c>
      <c r="Q482" s="4">
        <f t="shared" si="144"/>
        <v>3.5204050833382281</v>
      </c>
      <c r="R482" s="4">
        <f t="shared" si="145"/>
        <v>0.43846215143514167</v>
      </c>
      <c r="S482" s="4"/>
      <c r="T482" s="4">
        <f t="shared" si="146"/>
        <v>3.5715865302409195</v>
      </c>
      <c r="U482" s="4">
        <f t="shared" si="147"/>
        <v>3.374449578351967</v>
      </c>
      <c r="V482" s="4">
        <f t="shared" si="148"/>
        <v>3.4730180542964435</v>
      </c>
      <c r="W482" s="4">
        <f t="shared" si="149"/>
        <v>0.19713695188895253</v>
      </c>
      <c r="Y482" s="4">
        <f t="shared" si="150"/>
        <v>3.3952721655826856</v>
      </c>
      <c r="Z482" s="4">
        <f t="shared" si="150"/>
        <v>3.4513288656766199</v>
      </c>
      <c r="AA482" s="4">
        <f t="shared" si="150"/>
        <v>3.423300515629653</v>
      </c>
      <c r="AB482" s="4">
        <f t="shared" si="150"/>
        <v>-5.6056700093934431E-2</v>
      </c>
      <c r="AC482" s="4"/>
      <c r="AD482" s="4">
        <f t="shared" si="133"/>
        <v>4.2074537662844298</v>
      </c>
      <c r="AE482" s="3">
        <v>4.234</v>
      </c>
      <c r="AF482" s="4"/>
      <c r="AG482">
        <v>2.4950000000000001</v>
      </c>
      <c r="AJ482" t="s">
        <v>2340</v>
      </c>
      <c r="AL482">
        <v>-495.68273001898899</v>
      </c>
      <c r="AM482">
        <v>-247.83766336119399</v>
      </c>
      <c r="AN482">
        <v>-247.8376634235</v>
      </c>
      <c r="AO482">
        <v>-247.837180368464</v>
      </c>
      <c r="AP482">
        <v>-247.83718040923199</v>
      </c>
      <c r="AR482" t="s">
        <v>2340</v>
      </c>
      <c r="AT482">
        <v>-495.94373016933798</v>
      </c>
      <c r="AU482">
        <v>-247.96937083267599</v>
      </c>
      <c r="AV482">
        <v>-247.96937086627901</v>
      </c>
      <c r="AW482">
        <v>-247.96865444791601</v>
      </c>
      <c r="AX482">
        <v>-247.96865446281299</v>
      </c>
      <c r="AZ482" t="s">
        <v>1750</v>
      </c>
      <c r="BB482">
        <v>-496.16235999341097</v>
      </c>
      <c r="BC482">
        <v>-248.07854961186601</v>
      </c>
      <c r="BD482">
        <v>-248.07854962611799</v>
      </c>
      <c r="BE482">
        <v>-248.078200248672</v>
      </c>
      <c r="BF482">
        <v>-248.078200255426</v>
      </c>
      <c r="BH482" t="s">
        <v>1750</v>
      </c>
      <c r="BJ482">
        <v>-496.245459699636</v>
      </c>
      <c r="BK482">
        <v>-248.120041088584</v>
      </c>
      <c r="BL482">
        <v>-248.12004108357499</v>
      </c>
      <c r="BM482">
        <v>-248.11988400552801</v>
      </c>
      <c r="BN482">
        <v>-248.119884008914</v>
      </c>
    </row>
    <row r="483" spans="2:66">
      <c r="B483" s="4">
        <f ca="1">-'Reference worksheet'!B480</f>
        <v>3.9733509863773833</v>
      </c>
      <c r="C483" s="5" t="s">
        <v>1005</v>
      </c>
      <c r="D483" s="5"/>
      <c r="E483" s="4">
        <f t="shared" si="134"/>
        <v>4.7867522236842808</v>
      </c>
      <c r="F483" s="4">
        <f t="shared" si="135"/>
        <v>4.2902777571182522</v>
      </c>
      <c r="G483" s="4">
        <f t="shared" si="136"/>
        <v>4.538514990401266</v>
      </c>
      <c r="H483" s="4">
        <f t="shared" si="137"/>
        <v>0.49647446656602856</v>
      </c>
      <c r="I483" s="4"/>
      <c r="J483" s="4">
        <f t="shared" si="138"/>
        <v>3.8484497745967388</v>
      </c>
      <c r="K483" s="4">
        <f t="shared" si="139"/>
        <v>3.1161910832954103</v>
      </c>
      <c r="L483" s="4">
        <f t="shared" si="140"/>
        <v>3.4823204289460747</v>
      </c>
      <c r="M483" s="4">
        <f t="shared" si="141"/>
        <v>0.73225869130132848</v>
      </c>
      <c r="N483" s="4"/>
      <c r="O483" s="4">
        <f t="shared" si="142"/>
        <v>3.5948583657622368</v>
      </c>
      <c r="P483" s="4">
        <f t="shared" si="143"/>
        <v>3.2345827044756192</v>
      </c>
      <c r="Q483" s="4">
        <f t="shared" si="144"/>
        <v>3.4147205351189278</v>
      </c>
      <c r="R483" s="4">
        <f t="shared" si="145"/>
        <v>0.36027566128661759</v>
      </c>
      <c r="S483" s="4"/>
      <c r="T483" s="4">
        <f t="shared" si="146"/>
        <v>3.4402028858080254</v>
      </c>
      <c r="U483" s="4">
        <f t="shared" si="147"/>
        <v>3.2861347553829634</v>
      </c>
      <c r="V483" s="4">
        <f t="shared" si="148"/>
        <v>3.3631688205954946</v>
      </c>
      <c r="W483" s="4">
        <f t="shared" si="149"/>
        <v>0.15406813042506196</v>
      </c>
      <c r="Y483" s="4">
        <f t="shared" si="150"/>
        <v>3.2779413986429509</v>
      </c>
      <c r="Z483" s="4">
        <f t="shared" si="150"/>
        <v>3.3402221530562426</v>
      </c>
      <c r="AA483" s="4">
        <f t="shared" si="150"/>
        <v>3.3090817758495974</v>
      </c>
      <c r="AB483" s="4">
        <f t="shared" si="150"/>
        <v>-6.2280754413291506E-2</v>
      </c>
      <c r="AC483" s="4"/>
      <c r="AD483" s="4">
        <f t="shared" si="133"/>
        <v>3.9345186370932872</v>
      </c>
      <c r="AE483" s="3">
        <v>3.9569999999999999</v>
      </c>
      <c r="AF483" s="4"/>
      <c r="AG483">
        <v>1.99</v>
      </c>
      <c r="AJ483" t="s">
        <v>2341</v>
      </c>
      <c r="AL483">
        <v>-495.68198895260599</v>
      </c>
      <c r="AM483">
        <v>-247.83757595068499</v>
      </c>
      <c r="AN483">
        <v>-247.837576009402</v>
      </c>
      <c r="AO483">
        <v>-247.837180368464</v>
      </c>
      <c r="AP483">
        <v>-247.83718040923199</v>
      </c>
      <c r="AR483" t="s">
        <v>2341</v>
      </c>
      <c r="AT483">
        <v>-495.94344180556902</v>
      </c>
      <c r="AU483">
        <v>-247.969237906274</v>
      </c>
      <c r="AV483">
        <v>-247.96923793291</v>
      </c>
      <c r="AW483">
        <v>-247.96865444791601</v>
      </c>
      <c r="AX483">
        <v>-247.96865446281299</v>
      </c>
      <c r="AZ483" t="s">
        <v>1751</v>
      </c>
      <c r="BB483">
        <v>-496.16212927532098</v>
      </c>
      <c r="BC483">
        <v>-248.07848731490299</v>
      </c>
      <c r="BD483">
        <v>-248.078487324983</v>
      </c>
      <c r="BE483">
        <v>-248.078200248672</v>
      </c>
      <c r="BF483">
        <v>-248.078200255426</v>
      </c>
      <c r="BH483" t="s">
        <v>1751</v>
      </c>
      <c r="BJ483">
        <v>-496.24525032648</v>
      </c>
      <c r="BK483">
        <v>-248.12000678743101</v>
      </c>
      <c r="BL483">
        <v>-248.12000675019499</v>
      </c>
      <c r="BM483">
        <v>-248.11988400552801</v>
      </c>
      <c r="BN483">
        <v>-248.119884008914</v>
      </c>
    </row>
    <row r="484" spans="2:66">
      <c r="B484" s="4">
        <f ca="1">-'Reference worksheet'!B481</f>
        <v>3.5173578347828327</v>
      </c>
      <c r="C484" s="5" t="s">
        <v>1006</v>
      </c>
      <c r="D484" s="5"/>
      <c r="E484" s="4">
        <f t="shared" si="134"/>
        <v>4.1894304361447787</v>
      </c>
      <c r="F484" s="4">
        <f t="shared" si="135"/>
        <v>3.7705306254230395</v>
      </c>
      <c r="G484" s="4">
        <f t="shared" si="136"/>
        <v>3.9799805307839091</v>
      </c>
      <c r="H484" s="4">
        <f t="shared" si="137"/>
        <v>0.41889981072173921</v>
      </c>
      <c r="I484" s="4"/>
      <c r="J484" s="4">
        <f t="shared" si="138"/>
        <v>3.4589573080234914</v>
      </c>
      <c r="K484" s="4">
        <f t="shared" si="139"/>
        <v>2.843947695619272</v>
      </c>
      <c r="L484" s="4">
        <f t="shared" si="140"/>
        <v>3.1514525018213817</v>
      </c>
      <c r="M484" s="4">
        <f t="shared" si="141"/>
        <v>0.61500961240421947</v>
      </c>
      <c r="N484" s="4"/>
      <c r="O484" s="4">
        <f t="shared" si="142"/>
        <v>3.2285077957104789</v>
      </c>
      <c r="P484" s="4">
        <f t="shared" si="143"/>
        <v>2.928576536553797</v>
      </c>
      <c r="Q484" s="4">
        <f t="shared" si="144"/>
        <v>3.0785421661321379</v>
      </c>
      <c r="R484" s="4">
        <f t="shared" si="145"/>
        <v>0.29993125915668184</v>
      </c>
      <c r="S484" s="4"/>
      <c r="T484" s="4">
        <f t="shared" si="146"/>
        <v>3.0892665469691258</v>
      </c>
      <c r="U484" s="4">
        <f t="shared" si="147"/>
        <v>2.9661193650873607</v>
      </c>
      <c r="V484" s="4">
        <f t="shared" si="148"/>
        <v>3.0276929560282433</v>
      </c>
      <c r="W484" s="4">
        <f t="shared" si="149"/>
        <v>0.1231471818817651</v>
      </c>
      <c r="Y484" s="4">
        <f t="shared" si="150"/>
        <v>2.9431773679618045</v>
      </c>
      <c r="Z484" s="4">
        <f t="shared" si="150"/>
        <v>3.0055085622373294</v>
      </c>
      <c r="AA484" s="4">
        <f t="shared" si="150"/>
        <v>2.974342965099567</v>
      </c>
      <c r="AB484" s="4">
        <f t="shared" si="150"/>
        <v>-6.2331194275524582E-2</v>
      </c>
      <c r="AC484" s="4"/>
      <c r="AD484" s="4">
        <f t="shared" si="133"/>
        <v>3.4592922499734429</v>
      </c>
      <c r="AE484" s="3">
        <v>3.4980000000000002</v>
      </c>
      <c r="AF484" s="4"/>
      <c r="AG484">
        <v>1.5429999999999999</v>
      </c>
      <c r="AJ484" t="s">
        <v>2342</v>
      </c>
      <c r="AL484">
        <v>-495.68103705978598</v>
      </c>
      <c r="AM484">
        <v>-247.83751413907899</v>
      </c>
      <c r="AN484">
        <v>-247.83751419793001</v>
      </c>
      <c r="AO484">
        <v>-247.837180368464</v>
      </c>
      <c r="AP484">
        <v>-247.83718040923199</v>
      </c>
      <c r="AR484" t="s">
        <v>2342</v>
      </c>
      <c r="AT484">
        <v>-495.94282110984</v>
      </c>
      <c r="AU484">
        <v>-247.969144483593</v>
      </c>
      <c r="AV484">
        <v>-247.96914450729801</v>
      </c>
      <c r="AW484">
        <v>-247.96865444791601</v>
      </c>
      <c r="AX484">
        <v>-247.96865446281299</v>
      </c>
      <c r="AZ484" t="s">
        <v>1752</v>
      </c>
      <c r="BB484">
        <v>-496.16154545854999</v>
      </c>
      <c r="BC484">
        <v>-248.07843923105801</v>
      </c>
      <c r="BD484">
        <v>-248.07843924390599</v>
      </c>
      <c r="BE484">
        <v>-248.078200248672</v>
      </c>
      <c r="BF484">
        <v>-248.078200255426</v>
      </c>
      <c r="BH484" t="s">
        <v>1752</v>
      </c>
      <c r="BJ484">
        <v>-496.24469107384903</v>
      </c>
      <c r="BK484">
        <v>-248.119982123581</v>
      </c>
      <c r="BL484">
        <v>-248.11998213837899</v>
      </c>
      <c r="BM484">
        <v>-248.11988400552801</v>
      </c>
      <c r="BN484">
        <v>-248.119884008914</v>
      </c>
    </row>
    <row r="485" spans="2:66">
      <c r="B485" s="4">
        <f ca="1">-'Reference worksheet'!B482</f>
        <v>2.2258937121960147</v>
      </c>
      <c r="C485" s="5" t="s">
        <v>1007</v>
      </c>
      <c r="D485" s="5"/>
      <c r="E485" s="4">
        <f t="shared" si="134"/>
        <v>2.6254079665805294</v>
      </c>
      <c r="F485" s="4">
        <f t="shared" si="135"/>
        <v>2.3514418156274046</v>
      </c>
      <c r="G485" s="4">
        <f t="shared" si="136"/>
        <v>2.4884248911039668</v>
      </c>
      <c r="H485" s="4">
        <f t="shared" si="137"/>
        <v>0.27396615095312482</v>
      </c>
      <c r="I485" s="4"/>
      <c r="J485" s="4">
        <f t="shared" si="138"/>
        <v>2.2572702437960857</v>
      </c>
      <c r="K485" s="4">
        <f t="shared" si="139"/>
        <v>1.8577479283230054</v>
      </c>
      <c r="L485" s="4">
        <f t="shared" si="140"/>
        <v>2.0575090860595457</v>
      </c>
      <c r="M485" s="4">
        <f t="shared" si="141"/>
        <v>0.39952231547308026</v>
      </c>
      <c r="N485" s="4"/>
      <c r="O485" s="4">
        <f t="shared" si="142"/>
        <v>2.0706433525331747</v>
      </c>
      <c r="P485" s="4">
        <f t="shared" si="143"/>
        <v>1.8919145235690455</v>
      </c>
      <c r="Q485" s="4">
        <f t="shared" si="144"/>
        <v>1.9812789380511102</v>
      </c>
      <c r="R485" s="4">
        <f t="shared" si="145"/>
        <v>0.17872882896412912</v>
      </c>
      <c r="S485" s="4"/>
      <c r="T485" s="4">
        <f t="shared" si="146"/>
        <v>1.9820947508967655</v>
      </c>
      <c r="U485" s="4">
        <f t="shared" si="147"/>
        <v>1.9103411097098117</v>
      </c>
      <c r="V485" s="4">
        <f t="shared" si="148"/>
        <v>1.9462179303032885</v>
      </c>
      <c r="W485" s="4">
        <f t="shared" si="149"/>
        <v>7.1753641186953709E-2</v>
      </c>
      <c r="Y485" s="4">
        <f t="shared" si="150"/>
        <v>1.8891912999995493</v>
      </c>
      <c r="Z485" s="4">
        <f t="shared" si="150"/>
        <v>1.9296739213984844</v>
      </c>
      <c r="AA485" s="4">
        <f t="shared" si="150"/>
        <v>1.9094326106990165</v>
      </c>
      <c r="AB485" s="4">
        <f t="shared" si="150"/>
        <v>-4.0482621398935242E-2</v>
      </c>
      <c r="AC485" s="4"/>
      <c r="AD485" s="4">
        <f t="shared" si="133"/>
        <v>2.1530072677160312</v>
      </c>
      <c r="AE485" s="3">
        <v>2.1949999999999998</v>
      </c>
      <c r="AF485" s="4"/>
      <c r="AG485">
        <v>0.77500000000000002</v>
      </c>
      <c r="AJ485" t="s">
        <v>2343</v>
      </c>
      <c r="AL485">
        <v>-495.678544631433</v>
      </c>
      <c r="AM485">
        <v>-247.83739865381199</v>
      </c>
      <c r="AN485">
        <v>-247.83739871671801</v>
      </c>
      <c r="AO485">
        <v>-247.837180368464</v>
      </c>
      <c r="AP485">
        <v>-247.83718040923199</v>
      </c>
      <c r="AR485" t="s">
        <v>2343</v>
      </c>
      <c r="AT485">
        <v>-495.940906099686</v>
      </c>
      <c r="AU485">
        <v>-247.96897277969899</v>
      </c>
      <c r="AV485">
        <v>-247.96897281034001</v>
      </c>
      <c r="AW485">
        <v>-247.96865444791601</v>
      </c>
      <c r="AX485">
        <v>-247.96865446281299</v>
      </c>
      <c r="AZ485" t="s">
        <v>1753</v>
      </c>
      <c r="BB485">
        <v>-496.15970028418502</v>
      </c>
      <c r="BC485">
        <v>-248.07834265320699</v>
      </c>
      <c r="BD485">
        <v>-248.078342673398</v>
      </c>
      <c r="BE485">
        <v>-248.078200248672</v>
      </c>
      <c r="BF485">
        <v>-248.078200255426</v>
      </c>
      <c r="BH485" t="s">
        <v>1753</v>
      </c>
      <c r="BJ485">
        <v>-496.24292668335602</v>
      </c>
      <c r="BK485">
        <v>-248.119941177263</v>
      </c>
      <c r="BL485">
        <v>-248.11994118388</v>
      </c>
      <c r="BM485">
        <v>-248.11988400552801</v>
      </c>
      <c r="BN485">
        <v>-248.119884008914</v>
      </c>
    </row>
    <row r="486" spans="2:66">
      <c r="B486" s="4">
        <f ca="1">-'Reference worksheet'!B483</f>
        <v>1.0409066865851893</v>
      </c>
      <c r="C486" s="5" t="s">
        <v>1008</v>
      </c>
      <c r="D486" s="5"/>
      <c r="E486" s="4">
        <f t="shared" si="134"/>
        <v>1.2199527488175599</v>
      </c>
      <c r="F486" s="4">
        <f t="shared" si="135"/>
        <v>1.0709372194455551</v>
      </c>
      <c r="G486" s="4">
        <f t="shared" si="136"/>
        <v>1.1454449841315575</v>
      </c>
      <c r="H486" s="4">
        <f t="shared" si="137"/>
        <v>0.1490155293720048</v>
      </c>
      <c r="I486" s="4"/>
      <c r="J486" s="4">
        <f t="shared" si="138"/>
        <v>1.0775591935327153</v>
      </c>
      <c r="K486" s="4">
        <f t="shared" si="139"/>
        <v>0.86132869065625384</v>
      </c>
      <c r="L486" s="4">
        <f t="shared" si="140"/>
        <v>0.96944394209448459</v>
      </c>
      <c r="M486" s="4">
        <f t="shared" si="141"/>
        <v>0.21623050287646151</v>
      </c>
      <c r="N486" s="4"/>
      <c r="O486" s="4">
        <f t="shared" si="142"/>
        <v>0.96269083799336386</v>
      </c>
      <c r="P486" s="4">
        <f t="shared" si="143"/>
        <v>0.87162884683026087</v>
      </c>
      <c r="Q486" s="4">
        <f t="shared" si="144"/>
        <v>0.91715984241181236</v>
      </c>
      <c r="R486" s="4">
        <f t="shared" si="145"/>
        <v>9.1061991163102984E-2</v>
      </c>
      <c r="S486" s="4"/>
      <c r="T486" s="4">
        <f t="shared" si="146"/>
        <v>0.91176324564068523</v>
      </c>
      <c r="U486" s="4">
        <f t="shared" si="147"/>
        <v>0.87997372797931228</v>
      </c>
      <c r="V486" s="4">
        <f t="shared" si="148"/>
        <v>0.89586848680999875</v>
      </c>
      <c r="W486" s="4">
        <f t="shared" si="149"/>
        <v>3.1789517661372946E-2</v>
      </c>
      <c r="Y486" s="4">
        <f t="shared" si="150"/>
        <v>0.85833101759853059</v>
      </c>
      <c r="Z486" s="4">
        <f t="shared" si="150"/>
        <v>0.88872901311930064</v>
      </c>
      <c r="AA486" s="4">
        <f t="shared" si="150"/>
        <v>0.87353001535891561</v>
      </c>
      <c r="AB486" s="4">
        <f t="shared" si="150"/>
        <v>-3.0397995520770042E-2</v>
      </c>
      <c r="AC486" s="4"/>
      <c r="AD486" s="4">
        <f t="shared" si="133"/>
        <v>0.97347419720589723</v>
      </c>
      <c r="AE486" s="3">
        <v>1.0009999999999999</v>
      </c>
      <c r="AF486" s="4"/>
      <c r="AG486">
        <v>0.318</v>
      </c>
      <c r="AJ486" t="s">
        <v>2344</v>
      </c>
      <c r="AL486">
        <v>-495.67630489607001</v>
      </c>
      <c r="AM486">
        <v>-247.83729908876799</v>
      </c>
      <c r="AN486">
        <v>-247.83729916028</v>
      </c>
      <c r="AO486">
        <v>-247.837180368464</v>
      </c>
      <c r="AP486">
        <v>-247.83718040923199</v>
      </c>
      <c r="AR486" t="s">
        <v>2344</v>
      </c>
      <c r="AT486">
        <v>-495.93902611053801</v>
      </c>
      <c r="AU486">
        <v>-247.96882672599099</v>
      </c>
      <c r="AV486">
        <v>-247.96882676996401</v>
      </c>
      <c r="AW486">
        <v>-247.96865444791601</v>
      </c>
      <c r="AX486">
        <v>-247.96865446281299</v>
      </c>
      <c r="AZ486" t="s">
        <v>1754</v>
      </c>
      <c r="BB486">
        <v>-496.15793464953799</v>
      </c>
      <c r="BC486">
        <v>-248.07827281997299</v>
      </c>
      <c r="BD486">
        <v>-248.07827280063901</v>
      </c>
      <c r="BE486">
        <v>-248.078200248672</v>
      </c>
      <c r="BF486">
        <v>-248.078200255426</v>
      </c>
      <c r="BH486" t="s">
        <v>1754</v>
      </c>
      <c r="BJ486">
        <v>-496.24122100160099</v>
      </c>
      <c r="BK486">
        <v>-248.11990936428299</v>
      </c>
      <c r="BL486">
        <v>-248.119909309978</v>
      </c>
      <c r="BM486">
        <v>-248.11988400552801</v>
      </c>
      <c r="BN486">
        <v>-248.119884008914</v>
      </c>
    </row>
    <row r="487" spans="2:66">
      <c r="B487" s="4">
        <f ca="1">-'Reference worksheet'!B484</f>
        <v>0.28724595000667336</v>
      </c>
      <c r="C487" s="5" t="s">
        <v>1009</v>
      </c>
      <c r="D487" s="5"/>
      <c r="E487" s="4">
        <f t="shared" si="134"/>
        <v>0.33069506738555204</v>
      </c>
      <c r="F487" s="4">
        <f t="shared" si="135"/>
        <v>0.28470126659417827</v>
      </c>
      <c r="G487" s="4">
        <f t="shared" si="136"/>
        <v>0.30769816698986518</v>
      </c>
      <c r="H487" s="4">
        <f t="shared" si="137"/>
        <v>4.5993800791373773E-2</v>
      </c>
      <c r="I487" s="4"/>
      <c r="J487" s="4">
        <f t="shared" si="138"/>
        <v>0.29369896466899126</v>
      </c>
      <c r="K487" s="4">
        <f t="shared" si="139"/>
        <v>0.22730879277826302</v>
      </c>
      <c r="L487" s="4">
        <f t="shared" si="140"/>
        <v>0.26050387872362712</v>
      </c>
      <c r="M487" s="4">
        <f t="shared" si="141"/>
        <v>6.6390171890728239E-2</v>
      </c>
      <c r="N487" s="4"/>
      <c r="O487" s="4">
        <f t="shared" si="142"/>
        <v>0.26213385318923488</v>
      </c>
      <c r="P487" s="4">
        <f t="shared" si="143"/>
        <v>0.23040480858380938</v>
      </c>
      <c r="Q487" s="4">
        <f t="shared" si="144"/>
        <v>0.24626933088652214</v>
      </c>
      <c r="R487" s="4">
        <f t="shared" si="145"/>
        <v>3.1729044605425499E-2</v>
      </c>
      <c r="S487" s="4"/>
      <c r="T487" s="4">
        <f t="shared" si="146"/>
        <v>0.24604766656996574</v>
      </c>
      <c r="U487" s="4">
        <f t="shared" si="147"/>
        <v>0.23474924508228415</v>
      </c>
      <c r="V487" s="4">
        <f t="shared" si="148"/>
        <v>0.24039845582612496</v>
      </c>
      <c r="W487" s="4">
        <f t="shared" si="149"/>
        <v>1.1298421487681592E-2</v>
      </c>
      <c r="Y487" s="4">
        <f t="shared" si="150"/>
        <v>0.22917035601860139</v>
      </c>
      <c r="Z487" s="4">
        <f t="shared" si="150"/>
        <v>0.23930734239215931</v>
      </c>
      <c r="AA487" s="4">
        <f t="shared" si="150"/>
        <v>0.23423884920538038</v>
      </c>
      <c r="AB487" s="4">
        <f t="shared" si="150"/>
        <v>-1.0136986373557918E-2</v>
      </c>
      <c r="AC487" s="4"/>
      <c r="AD487" s="4">
        <f t="shared" si="133"/>
        <v>0.26158206876729045</v>
      </c>
      <c r="AE487" s="3">
        <v>0.26900000000000002</v>
      </c>
      <c r="AF487" s="4"/>
      <c r="AG487">
        <v>8.6999999999999994E-2</v>
      </c>
      <c r="AJ487" t="s">
        <v>2345</v>
      </c>
      <c r="AL487">
        <v>-495.67488777380902</v>
      </c>
      <c r="AM487">
        <v>-247.837217002595</v>
      </c>
      <c r="AN487">
        <v>-247.837217070885</v>
      </c>
      <c r="AO487">
        <v>-247.837180368464</v>
      </c>
      <c r="AP487">
        <v>-247.83718040923199</v>
      </c>
      <c r="AR487" t="s">
        <v>2345</v>
      </c>
      <c r="AT487">
        <v>-495.93777694980201</v>
      </c>
      <c r="AU487">
        <v>-247.96870733425499</v>
      </c>
      <c r="AV487">
        <v>-247.96870737594301</v>
      </c>
      <c r="AW487">
        <v>-247.96865444791601</v>
      </c>
      <c r="AX487">
        <v>-247.96865446281299</v>
      </c>
      <c r="AZ487" t="s">
        <v>1755</v>
      </c>
      <c r="BB487">
        <v>-496.156818240966</v>
      </c>
      <c r="BC487">
        <v>-248.07822551662301</v>
      </c>
      <c r="BD487">
        <v>-248.078225550924</v>
      </c>
      <c r="BE487">
        <v>-248.078200248672</v>
      </c>
      <c r="BF487">
        <v>-248.078200255426</v>
      </c>
      <c r="BH487" t="s">
        <v>1755</v>
      </c>
      <c r="BJ487">
        <v>-496.24016011634097</v>
      </c>
      <c r="BK487">
        <v>-248.11989300956</v>
      </c>
      <c r="BL487">
        <v>-248.11989301006199</v>
      </c>
      <c r="BM487">
        <v>-248.11988400552801</v>
      </c>
      <c r="BN487">
        <v>-248.119884008914</v>
      </c>
    </row>
    <row r="488" spans="2:66">
      <c r="B488" s="4">
        <f ca="1">-'Reference worksheet'!B485</f>
        <v>2.60808999771973</v>
      </c>
      <c r="C488" s="5" t="s">
        <v>1010</v>
      </c>
      <c r="D488" s="5"/>
      <c r="E488" s="4">
        <f t="shared" si="134"/>
        <v>2.6229726015881774</v>
      </c>
      <c r="F488" s="4">
        <f t="shared" si="135"/>
        <v>2.2836824550132566</v>
      </c>
      <c r="G488" s="4">
        <f t="shared" si="136"/>
        <v>2.4533275283007168</v>
      </c>
      <c r="H488" s="4">
        <f t="shared" si="137"/>
        <v>0.33929014657492074</v>
      </c>
      <c r="I488" s="4"/>
      <c r="J488" s="4">
        <f t="shared" si="138"/>
        <v>2.3919793666757387</v>
      </c>
      <c r="K488" s="4">
        <f t="shared" si="139"/>
        <v>1.9195814713853574</v>
      </c>
      <c r="L488" s="4">
        <f t="shared" si="140"/>
        <v>2.1557804190305481</v>
      </c>
      <c r="M488" s="4">
        <f t="shared" si="141"/>
        <v>0.47239789529038134</v>
      </c>
      <c r="N488" s="4"/>
      <c r="O488" s="4">
        <f t="shared" si="142"/>
        <v>2.3675697284405453</v>
      </c>
      <c r="P488" s="4">
        <f t="shared" si="143"/>
        <v>2.1108263770192059</v>
      </c>
      <c r="Q488" s="4">
        <f t="shared" si="144"/>
        <v>2.2391980527298756</v>
      </c>
      <c r="R488" s="4">
        <f t="shared" si="145"/>
        <v>0.25674335142133931</v>
      </c>
      <c r="S488" s="4"/>
      <c r="T488" s="4">
        <f t="shared" si="146"/>
        <v>2.3015855281989004</v>
      </c>
      <c r="U488" s="4">
        <f t="shared" si="147"/>
        <v>2.1717549089094468</v>
      </c>
      <c r="V488" s="4">
        <f t="shared" si="148"/>
        <v>2.2366702185541736</v>
      </c>
      <c r="W488" s="4">
        <f t="shared" si="149"/>
        <v>0.12983061928945361</v>
      </c>
      <c r="Y488" s="4">
        <f t="shared" si="150"/>
        <v>2.2323562033552076</v>
      </c>
      <c r="Z488" s="4">
        <f t="shared" si="150"/>
        <v>2.2356799259746176</v>
      </c>
      <c r="AA488" s="4">
        <f t="shared" si="150"/>
        <v>2.2340180646649124</v>
      </c>
      <c r="AB488" s="4">
        <f t="shared" si="150"/>
        <v>-3.32372261941008E-3</v>
      </c>
      <c r="AC488" s="4"/>
      <c r="AD488" s="4">
        <f t="shared" si="133"/>
        <v>2.4423922551194686</v>
      </c>
      <c r="AE488" s="3">
        <v>2.5459999999999998</v>
      </c>
      <c r="AF488" s="4"/>
      <c r="AG488">
        <v>0.66300000000000003</v>
      </c>
      <c r="AJ488" t="s">
        <v>2346</v>
      </c>
      <c r="AL488">
        <v>-153.53619843607001</v>
      </c>
      <c r="AM488">
        <v>-77.187395781457994</v>
      </c>
      <c r="AN488">
        <v>-76.345163375119</v>
      </c>
      <c r="AO488">
        <v>-77.187236152764001</v>
      </c>
      <c r="AP488">
        <v>-76.344782310569997</v>
      </c>
      <c r="AR488" t="s">
        <v>2346</v>
      </c>
      <c r="AT488">
        <v>-153.623440978253</v>
      </c>
      <c r="AU488">
        <v>-77.230960382918994</v>
      </c>
      <c r="AV488">
        <v>-76.389421547667993</v>
      </c>
      <c r="AW488">
        <v>-77.230733990727998</v>
      </c>
      <c r="AX488">
        <v>-76.388895125925004</v>
      </c>
      <c r="AZ488" t="s">
        <v>1756</v>
      </c>
      <c r="BB488">
        <v>-153.694597018065</v>
      </c>
      <c r="BC488">
        <v>-77.265941864289999</v>
      </c>
      <c r="BD488">
        <v>-76.425291337965007</v>
      </c>
      <c r="BE488">
        <v>-77.265822400708004</v>
      </c>
      <c r="BF488">
        <v>-76.425001654989998</v>
      </c>
      <c r="BH488" t="s">
        <v>1756</v>
      </c>
      <c r="BJ488">
        <v>-153.72209781881199</v>
      </c>
      <c r="BK488">
        <v>-77.279138240294998</v>
      </c>
      <c r="BL488">
        <v>-76.439498666915</v>
      </c>
      <c r="BM488">
        <v>-77.279075725281004</v>
      </c>
      <c r="BN488">
        <v>-76.439354283675996</v>
      </c>
    </row>
    <row r="489" spans="2:66">
      <c r="B489" s="4">
        <f ca="1">-'Reference worksheet'!B486</f>
        <v>2.8725862633649433</v>
      </c>
      <c r="C489" s="5" t="s">
        <v>1011</v>
      </c>
      <c r="D489" s="5"/>
      <c r="E489" s="4">
        <f t="shared" si="134"/>
        <v>2.891343909220581</v>
      </c>
      <c r="F489" s="4">
        <f t="shared" si="135"/>
        <v>2.5992811504573581</v>
      </c>
      <c r="G489" s="4">
        <f t="shared" si="136"/>
        <v>2.7453125298389693</v>
      </c>
      <c r="H489" s="4">
        <f t="shared" si="137"/>
        <v>0.29206275876322296</v>
      </c>
      <c r="I489" s="4"/>
      <c r="J489" s="4">
        <f t="shared" si="138"/>
        <v>2.7144677869919893</v>
      </c>
      <c r="K489" s="4">
        <f t="shared" si="139"/>
        <v>2.3140587397385022</v>
      </c>
      <c r="L489" s="4">
        <f t="shared" si="140"/>
        <v>2.5142632633652457</v>
      </c>
      <c r="M489" s="4">
        <f t="shared" si="141"/>
        <v>0.40040904725348714</v>
      </c>
      <c r="N489" s="4"/>
      <c r="O489" s="4">
        <f t="shared" si="142"/>
        <v>2.6774370332369855</v>
      </c>
      <c r="P489" s="4">
        <f t="shared" si="143"/>
        <v>2.4617320193682497</v>
      </c>
      <c r="Q489" s="4">
        <f t="shared" si="144"/>
        <v>2.5695845263026174</v>
      </c>
      <c r="R489" s="4">
        <f t="shared" si="145"/>
        <v>0.21570501386873575</v>
      </c>
      <c r="S489" s="4"/>
      <c r="T489" s="4">
        <f t="shared" si="146"/>
        <v>2.6144618841342244</v>
      </c>
      <c r="U489" s="4">
        <f t="shared" si="147"/>
        <v>2.5092917267861514</v>
      </c>
      <c r="V489" s="4">
        <f t="shared" si="148"/>
        <v>2.5618768054601881</v>
      </c>
      <c r="W489" s="4">
        <f t="shared" si="149"/>
        <v>0.105170157348073</v>
      </c>
      <c r="Y489" s="4">
        <f t="shared" si="150"/>
        <v>2.5483895965509999</v>
      </c>
      <c r="Z489" s="4">
        <f t="shared" si="150"/>
        <v>2.5591904362082123</v>
      </c>
      <c r="AA489" s="4">
        <f t="shared" si="150"/>
        <v>2.5537900163796068</v>
      </c>
      <c r="AB489" s="4">
        <f t="shared" si="150"/>
        <v>-1.0800839657212513E-2</v>
      </c>
      <c r="AC489" s="4"/>
      <c r="AD489" s="4">
        <f t="shared" si="133"/>
        <v>2.7458211330730209</v>
      </c>
      <c r="AE489" s="3">
        <v>2.8279999999999998</v>
      </c>
      <c r="AF489" s="4"/>
      <c r="AG489">
        <v>0.61099999999999999</v>
      </c>
      <c r="AJ489" t="s">
        <v>2347</v>
      </c>
      <c r="AL489">
        <v>-153.536626112954</v>
      </c>
      <c r="AM489">
        <v>-77.187365783730002</v>
      </c>
      <c r="AN489">
        <v>-76.345118111217005</v>
      </c>
      <c r="AO489">
        <v>-77.187236152764001</v>
      </c>
      <c r="AP489">
        <v>-76.344782310569997</v>
      </c>
      <c r="AR489" t="s">
        <v>2347</v>
      </c>
      <c r="AT489">
        <v>-153.623954896242</v>
      </c>
      <c r="AU489">
        <v>-77.230916595051994</v>
      </c>
      <c r="AV489">
        <v>-76.389350614007995</v>
      </c>
      <c r="AW489">
        <v>-77.230733990727998</v>
      </c>
      <c r="AX489">
        <v>-76.388895125925004</v>
      </c>
      <c r="AZ489" t="s">
        <v>1757</v>
      </c>
      <c r="BB489">
        <v>-153.69509082302699</v>
      </c>
      <c r="BC489">
        <v>-77.265920872775993</v>
      </c>
      <c r="BD489">
        <v>-76.425246930727994</v>
      </c>
      <c r="BE489">
        <v>-77.265822400708004</v>
      </c>
      <c r="BF489">
        <v>-76.425001654989998</v>
      </c>
      <c r="BH489" t="s">
        <v>1757</v>
      </c>
      <c r="BJ489">
        <v>-153.722596419002</v>
      </c>
      <c r="BK489">
        <v>-77.279125699947002</v>
      </c>
      <c r="BL489">
        <v>-76.439471908317003</v>
      </c>
      <c r="BM489">
        <v>-77.279075725281004</v>
      </c>
      <c r="BN489">
        <v>-76.439354283675996</v>
      </c>
    </row>
    <row r="490" spans="2:66">
      <c r="B490" s="4">
        <f ca="1">-'Reference worksheet'!B487</f>
        <v>2.9070833473570805</v>
      </c>
      <c r="C490" s="5" t="s">
        <v>1012</v>
      </c>
      <c r="D490" s="5"/>
      <c r="E490" s="4">
        <f t="shared" si="134"/>
        <v>2.9285619068053554</v>
      </c>
      <c r="F490" s="4">
        <f t="shared" si="135"/>
        <v>2.6751307406648608</v>
      </c>
      <c r="G490" s="4">
        <f t="shared" si="136"/>
        <v>2.8018463237351083</v>
      </c>
      <c r="H490" s="4">
        <f t="shared" si="137"/>
        <v>0.25343116614049466</v>
      </c>
      <c r="I490" s="4"/>
      <c r="J490" s="4">
        <f t="shared" si="138"/>
        <v>2.7948042740587287</v>
      </c>
      <c r="K490" s="4">
        <f t="shared" si="139"/>
        <v>2.453118091033696</v>
      </c>
      <c r="L490" s="4">
        <f t="shared" si="140"/>
        <v>2.6239611825462124</v>
      </c>
      <c r="M490" s="4">
        <f t="shared" si="141"/>
        <v>0.34168618302503262</v>
      </c>
      <c r="N490" s="4"/>
      <c r="O490" s="4">
        <f t="shared" si="142"/>
        <v>2.7493299564284777</v>
      </c>
      <c r="P490" s="4">
        <f t="shared" si="143"/>
        <v>2.5671115760128571</v>
      </c>
      <c r="Q490" s="4">
        <f t="shared" si="144"/>
        <v>2.6582207662206674</v>
      </c>
      <c r="R490" s="4">
        <f t="shared" si="145"/>
        <v>0.18221838041562055</v>
      </c>
      <c r="S490" s="4"/>
      <c r="T490" s="4">
        <f t="shared" si="146"/>
        <v>2.6905604123825468</v>
      </c>
      <c r="U490" s="4">
        <f t="shared" si="147"/>
        <v>2.6046792808687411</v>
      </c>
      <c r="V490" s="4">
        <f t="shared" si="148"/>
        <v>2.647619846625644</v>
      </c>
      <c r="W490" s="4">
        <f t="shared" si="149"/>
        <v>8.588113151380572E-2</v>
      </c>
      <c r="Y490" s="4">
        <f t="shared" si="150"/>
        <v>2.6289005628917343</v>
      </c>
      <c r="Z490" s="4">
        <f t="shared" si="150"/>
        <v>2.644094577766718</v>
      </c>
      <c r="AA490" s="4">
        <f t="shared" si="150"/>
        <v>2.6364975703292259</v>
      </c>
      <c r="AB490" s="4">
        <f t="shared" si="150"/>
        <v>-1.5194014874983605E-2</v>
      </c>
      <c r="AC490" s="4"/>
      <c r="AD490" s="4">
        <f t="shared" si="133"/>
        <v>2.8216143096621571</v>
      </c>
      <c r="AE490" s="3">
        <v>2.8769999999999998</v>
      </c>
      <c r="AF490" s="4"/>
      <c r="AG490">
        <v>0.58899999999999997</v>
      </c>
      <c r="AJ490" t="s">
        <v>2348</v>
      </c>
      <c r="AL490">
        <v>-153.536685423606</v>
      </c>
      <c r="AM490">
        <v>-77.187341776317993</v>
      </c>
      <c r="AN490">
        <v>-76.345080555270002</v>
      </c>
      <c r="AO490">
        <v>-77.187236152764001</v>
      </c>
      <c r="AP490">
        <v>-76.344782310569997</v>
      </c>
      <c r="AR490" t="s">
        <v>2348</v>
      </c>
      <c r="AT490">
        <v>-153.62408292057799</v>
      </c>
      <c r="AU490">
        <v>-77.230882034307996</v>
      </c>
      <c r="AV490">
        <v>-76.389291593915004</v>
      </c>
      <c r="AW490">
        <v>-77.230733990727998</v>
      </c>
      <c r="AX490">
        <v>-76.388895125925004</v>
      </c>
      <c r="AZ490" t="s">
        <v>1758</v>
      </c>
      <c r="BB490">
        <v>-153.69520539168801</v>
      </c>
      <c r="BC490">
        <v>-77.265903925410996</v>
      </c>
      <c r="BD490">
        <v>-76.425210513747999</v>
      </c>
      <c r="BE490">
        <v>-77.265822400708004</v>
      </c>
      <c r="BF490">
        <v>-76.425001654989998</v>
      </c>
      <c r="BH490" t="s">
        <v>1758</v>
      </c>
      <c r="BJ490">
        <v>-153.72271768972101</v>
      </c>
      <c r="BK490">
        <v>-77.279115577775997</v>
      </c>
      <c r="BL490">
        <v>-76.439451291469993</v>
      </c>
      <c r="BM490">
        <v>-77.279075725281004</v>
      </c>
      <c r="BN490">
        <v>-76.439354283675996</v>
      </c>
    </row>
    <row r="491" spans="2:66">
      <c r="B491" s="4">
        <f ca="1">-'Reference worksheet'!B488</f>
        <v>2.8069111797383361</v>
      </c>
      <c r="C491" s="5" t="s">
        <v>1013</v>
      </c>
      <c r="D491" s="5"/>
      <c r="E491" s="4">
        <f t="shared" si="134"/>
        <v>2.8321146818379459</v>
      </c>
      <c r="F491" s="4">
        <f t="shared" si="135"/>
        <v>2.6102989177043758</v>
      </c>
      <c r="G491" s="4">
        <f t="shared" si="136"/>
        <v>2.7212067997711609</v>
      </c>
      <c r="H491" s="4">
        <f t="shared" si="137"/>
        <v>0.22181576413357007</v>
      </c>
      <c r="I491" s="4"/>
      <c r="J491" s="4">
        <f t="shared" si="138"/>
        <v>2.7317937691895757</v>
      </c>
      <c r="K491" s="4">
        <f t="shared" si="139"/>
        <v>2.4381135287680165</v>
      </c>
      <c r="L491" s="4">
        <f t="shared" si="140"/>
        <v>2.5849536489787961</v>
      </c>
      <c r="M491" s="4">
        <f t="shared" si="141"/>
        <v>0.29368024042155927</v>
      </c>
      <c r="N491" s="4"/>
      <c r="O491" s="4">
        <f t="shared" si="142"/>
        <v>2.6813206286645332</v>
      </c>
      <c r="P491" s="4">
        <f t="shared" si="143"/>
        <v>2.5259468712008766</v>
      </c>
      <c r="Q491" s="4">
        <f t="shared" si="144"/>
        <v>2.6036337499327047</v>
      </c>
      <c r="R491" s="4">
        <f t="shared" si="145"/>
        <v>0.15537375746365667</v>
      </c>
      <c r="S491" s="4"/>
      <c r="T491" s="4">
        <f t="shared" si="146"/>
        <v>2.6268834083356984</v>
      </c>
      <c r="U491" s="4">
        <f t="shared" si="147"/>
        <v>2.5561416889786028</v>
      </c>
      <c r="V491" s="4">
        <f t="shared" si="148"/>
        <v>2.5915125486571506</v>
      </c>
      <c r="W491" s="4">
        <f t="shared" si="149"/>
        <v>7.0741719357095612E-2</v>
      </c>
      <c r="Y491" s="4">
        <f t="shared" si="150"/>
        <v>2.5697689476628227</v>
      </c>
      <c r="Z491" s="4">
        <f t="shared" si="150"/>
        <v>2.5878214977945779</v>
      </c>
      <c r="AA491" s="4">
        <f t="shared" si="150"/>
        <v>2.5787952227287003</v>
      </c>
      <c r="AB491" s="4">
        <f t="shared" si="150"/>
        <v>-1.8052550131755329E-2</v>
      </c>
      <c r="AC491" s="4"/>
      <c r="AD491" s="4">
        <f t="shared" si="133"/>
        <v>2.7595119037413243</v>
      </c>
      <c r="AE491" s="3">
        <v>2.7879999999999998</v>
      </c>
      <c r="AF491" s="4"/>
      <c r="AG491">
        <v>0.57499999999999996</v>
      </c>
      <c r="AJ491" t="s">
        <v>2349</v>
      </c>
      <c r="AL491">
        <v>-153.53653172517599</v>
      </c>
      <c r="AM491">
        <v>-77.187323462159995</v>
      </c>
      <c r="AN491">
        <v>-76.345048487080007</v>
      </c>
      <c r="AO491">
        <v>-77.187236152764001</v>
      </c>
      <c r="AP491">
        <v>-76.344782310569997</v>
      </c>
      <c r="AR491" t="s">
        <v>2349</v>
      </c>
      <c r="AT491">
        <v>-153.62398250695099</v>
      </c>
      <c r="AU491">
        <v>-77.230855785184005</v>
      </c>
      <c r="AV491">
        <v>-76.389241340702995</v>
      </c>
      <c r="AW491">
        <v>-77.230733990727998</v>
      </c>
      <c r="AX491">
        <v>-76.388895125925004</v>
      </c>
      <c r="AZ491" t="s">
        <v>1759</v>
      </c>
      <c r="BB491">
        <v>-153.69509701192999</v>
      </c>
      <c r="BC491">
        <v>-77.265891144841007</v>
      </c>
      <c r="BD491">
        <v>-76.425180514689998</v>
      </c>
      <c r="BE491">
        <v>-77.265822400708004</v>
      </c>
      <c r="BF491">
        <v>-76.425001654989998</v>
      </c>
      <c r="BH491" t="s">
        <v>1759</v>
      </c>
      <c r="BJ491">
        <v>-153.72261621396001</v>
      </c>
      <c r="BK491">
        <v>-77.279107523082004</v>
      </c>
      <c r="BL491">
        <v>-76.439435219976005</v>
      </c>
      <c r="BM491">
        <v>-77.279075725281004</v>
      </c>
      <c r="BN491">
        <v>-76.439354283675996</v>
      </c>
    </row>
    <row r="492" spans="2:66">
      <c r="B492" s="4">
        <f ca="1">-'Reference worksheet'!B489</f>
        <v>2.6341974235298617</v>
      </c>
      <c r="C492" s="5" t="s">
        <v>1014</v>
      </c>
      <c r="D492" s="5"/>
      <c r="E492" s="4">
        <f t="shared" si="134"/>
        <v>2.6646607766585468</v>
      </c>
      <c r="F492" s="4">
        <f t="shared" si="135"/>
        <v>2.4684513866831956</v>
      </c>
      <c r="G492" s="4">
        <f t="shared" si="136"/>
        <v>2.5665560816708712</v>
      </c>
      <c r="H492" s="4">
        <f t="shared" si="137"/>
        <v>0.1962093899753512</v>
      </c>
      <c r="I492" s="4"/>
      <c r="J492" s="4">
        <f t="shared" si="138"/>
        <v>2.5898781533942739</v>
      </c>
      <c r="K492" s="4">
        <f t="shared" si="139"/>
        <v>2.3351826711057453</v>
      </c>
      <c r="L492" s="4">
        <f t="shared" si="140"/>
        <v>2.4625304122500093</v>
      </c>
      <c r="M492" s="4">
        <f t="shared" si="141"/>
        <v>0.25469548228852856</v>
      </c>
      <c r="N492" s="4"/>
      <c r="O492" s="4">
        <f t="shared" si="142"/>
        <v>2.5375598776698549</v>
      </c>
      <c r="P492" s="4">
        <f t="shared" si="143"/>
        <v>2.4035252490649239</v>
      </c>
      <c r="Q492" s="4">
        <f t="shared" si="144"/>
        <v>2.4705425633673892</v>
      </c>
      <c r="R492" s="4">
        <f t="shared" si="145"/>
        <v>0.13403462860493098</v>
      </c>
      <c r="S492" s="4"/>
      <c r="T492" s="4">
        <f t="shared" si="146"/>
        <v>2.4861149125410686</v>
      </c>
      <c r="U492" s="4">
        <f t="shared" si="147"/>
        <v>2.4273307343593125</v>
      </c>
      <c r="V492" s="4">
        <f t="shared" si="148"/>
        <v>2.4567228234501908</v>
      </c>
      <c r="W492" s="4">
        <f t="shared" si="149"/>
        <v>5.8784178181756186E-2</v>
      </c>
      <c r="Y492" s="4">
        <f t="shared" si="150"/>
        <v>2.4321398671600472</v>
      </c>
      <c r="Z492" s="4">
        <f t="shared" si="150"/>
        <v>2.452306981225556</v>
      </c>
      <c r="AA492" s="4">
        <f t="shared" si="150"/>
        <v>2.4422234241928025</v>
      </c>
      <c r="AB492" s="4">
        <f t="shared" si="150"/>
        <v>-2.0167114065509181E-2</v>
      </c>
      <c r="AC492" s="4"/>
      <c r="AD492" s="4">
        <f t="shared" si="133"/>
        <v>2.610997089764592</v>
      </c>
      <c r="AE492" s="3">
        <v>2.6230000000000002</v>
      </c>
      <c r="AF492" s="4"/>
      <c r="AG492">
        <v>0.53700000000000003</v>
      </c>
      <c r="AJ492" t="s">
        <v>2350</v>
      </c>
      <c r="AL492">
        <v>-153.53626487040299</v>
      </c>
      <c r="AM492">
        <v>-77.187310103580003</v>
      </c>
      <c r="AN492">
        <v>-76.345021039306999</v>
      </c>
      <c r="AO492">
        <v>-77.187236152764001</v>
      </c>
      <c r="AP492">
        <v>-76.344782310569997</v>
      </c>
      <c r="AR492" t="s">
        <v>2350</v>
      </c>
      <c r="AT492">
        <v>-153.62375635003099</v>
      </c>
      <c r="AU492">
        <v>-77.230836492007995</v>
      </c>
      <c r="AV492">
        <v>-76.389198507714994</v>
      </c>
      <c r="AW492">
        <v>-77.230733990727998</v>
      </c>
      <c r="AX492">
        <v>-76.388895125925004</v>
      </c>
      <c r="AZ492" t="s">
        <v>1760</v>
      </c>
      <c r="BB492">
        <v>-153.6948679146</v>
      </c>
      <c r="BC492">
        <v>-77.265881775067001</v>
      </c>
      <c r="BD492">
        <v>-76.425155878398996</v>
      </c>
      <c r="BE492">
        <v>-77.265822400708004</v>
      </c>
      <c r="BF492">
        <v>-76.425001654989998</v>
      </c>
      <c r="BH492" t="s">
        <v>1760</v>
      </c>
      <c r="BJ492">
        <v>-153.72239188509201</v>
      </c>
      <c r="BK492">
        <v>-77.279101292191001</v>
      </c>
      <c r="BL492">
        <v>-76.439422395313002</v>
      </c>
      <c r="BM492">
        <v>-77.279075725281004</v>
      </c>
      <c r="BN492">
        <v>-76.439354283675996</v>
      </c>
    </row>
    <row r="493" spans="2:66">
      <c r="B493" s="4">
        <f ca="1">-'Reference worksheet'!B490</f>
        <v>2.0029489686865594</v>
      </c>
      <c r="C493" s="5" t="s">
        <v>1015</v>
      </c>
      <c r="D493" s="5"/>
      <c r="E493" s="4">
        <f t="shared" si="134"/>
        <v>2.0344574417639896</v>
      </c>
      <c r="F493" s="4">
        <f t="shared" si="135"/>
        <v>1.8889358056054184</v>
      </c>
      <c r="G493" s="4">
        <f t="shared" si="136"/>
        <v>1.961696623684704</v>
      </c>
      <c r="H493" s="4">
        <f t="shared" si="137"/>
        <v>0.14552163615857117</v>
      </c>
      <c r="I493" s="4"/>
      <c r="J493" s="4">
        <f t="shared" si="138"/>
        <v>2.009644193148163</v>
      </c>
      <c r="K493" s="4">
        <f t="shared" si="139"/>
        <v>1.8320327735007083</v>
      </c>
      <c r="L493" s="4">
        <f t="shared" si="140"/>
        <v>1.9208384833244356</v>
      </c>
      <c r="M493" s="4">
        <f t="shared" si="141"/>
        <v>0.17761141964745475</v>
      </c>
      <c r="N493" s="4"/>
      <c r="O493" s="4">
        <f t="shared" si="142"/>
        <v>1.9553865403329438</v>
      </c>
      <c r="P493" s="4">
        <f t="shared" si="143"/>
        <v>1.8654953564048686</v>
      </c>
      <c r="Q493" s="4">
        <f t="shared" si="144"/>
        <v>1.9104409483689062</v>
      </c>
      <c r="R493" s="4">
        <f t="shared" si="145"/>
        <v>8.9891183928075158E-2</v>
      </c>
      <c r="S493" s="4"/>
      <c r="T493" s="4">
        <f t="shared" si="146"/>
        <v>1.9132465772188378</v>
      </c>
      <c r="U493" s="4">
        <f t="shared" si="147"/>
        <v>1.8766680965274762</v>
      </c>
      <c r="V493" s="4">
        <f t="shared" si="148"/>
        <v>1.8949573368731571</v>
      </c>
      <c r="W493" s="4">
        <f t="shared" si="149"/>
        <v>3.6578480691361603E-2</v>
      </c>
      <c r="Y493" s="4">
        <f t="shared" si="150"/>
        <v>1.8690341569023987</v>
      </c>
      <c r="Z493" s="4">
        <f t="shared" si="150"/>
        <v>1.8883903156725073</v>
      </c>
      <c r="AA493" s="4">
        <f t="shared" si="150"/>
        <v>1.8787122362874533</v>
      </c>
      <c r="AB493" s="4">
        <f t="shared" si="150"/>
        <v>-1.9356158770108357E-2</v>
      </c>
      <c r="AC493" s="4"/>
      <c r="AD493" s="4">
        <f t="shared" si="133"/>
        <v>1.9817993169346544</v>
      </c>
      <c r="AE493" s="3">
        <v>1.9930000000000001</v>
      </c>
      <c r="AF493" s="4"/>
      <c r="AG493">
        <v>0.32800000000000001</v>
      </c>
      <c r="AJ493" t="s">
        <v>2351</v>
      </c>
      <c r="AL493">
        <v>-153.535260577504</v>
      </c>
      <c r="AM493">
        <v>-77.187288426425994</v>
      </c>
      <c r="AN493">
        <v>-76.344961940386995</v>
      </c>
      <c r="AO493">
        <v>-77.187236152764001</v>
      </c>
      <c r="AP493">
        <v>-76.344782310569997</v>
      </c>
      <c r="AR493" t="s">
        <v>2351</v>
      </c>
      <c r="AT493">
        <v>-153.62283168839599</v>
      </c>
      <c r="AU493">
        <v>-77.230804327179996</v>
      </c>
      <c r="AV493">
        <v>-76.389107831274998</v>
      </c>
      <c r="AW493">
        <v>-77.230733990727998</v>
      </c>
      <c r="AX493">
        <v>-76.388895125925004</v>
      </c>
      <c r="AZ493" t="s">
        <v>1761</v>
      </c>
      <c r="BB493">
        <v>-153.69394016237101</v>
      </c>
      <c r="BC493">
        <v>-77.265863656302997</v>
      </c>
      <c r="BD493">
        <v>-76.425103650108994</v>
      </c>
      <c r="BE493">
        <v>-77.265822400708004</v>
      </c>
      <c r="BF493">
        <v>-76.425001654989998</v>
      </c>
      <c r="BH493" t="s">
        <v>1761</v>
      </c>
      <c r="BJ493">
        <v>-153.72147896132699</v>
      </c>
      <c r="BK493">
        <v>-77.279090405085995</v>
      </c>
      <c r="BL493">
        <v>-76.439397895387998</v>
      </c>
      <c r="BM493">
        <v>-77.279075725281004</v>
      </c>
      <c r="BN493">
        <v>-76.439354283675996</v>
      </c>
    </row>
    <row r="494" spans="2:66">
      <c r="B494" s="4">
        <f ca="1">-'Reference worksheet'!B491</f>
        <v>1.1823367275914589</v>
      </c>
      <c r="C494" s="5" t="s">
        <v>1016</v>
      </c>
      <c r="D494" s="5"/>
      <c r="E494" s="4">
        <f t="shared" si="134"/>
        <v>1.2026910932433461</v>
      </c>
      <c r="F494" s="4">
        <f t="shared" si="135"/>
        <v>1.1050860580227606</v>
      </c>
      <c r="G494" s="4">
        <f t="shared" si="136"/>
        <v>1.1538885756330535</v>
      </c>
      <c r="H494" s="4">
        <f t="shared" si="137"/>
        <v>9.7605035220585501E-2</v>
      </c>
      <c r="I494" s="4"/>
      <c r="J494" s="4">
        <f t="shared" si="138"/>
        <v>1.2113592590916613</v>
      </c>
      <c r="K494" s="4">
        <f t="shared" si="139"/>
        <v>1.0997981245799531</v>
      </c>
      <c r="L494" s="4">
        <f t="shared" si="140"/>
        <v>1.1555786918358071</v>
      </c>
      <c r="M494" s="4">
        <f t="shared" si="141"/>
        <v>0.11156113451170824</v>
      </c>
      <c r="N494" s="4"/>
      <c r="O494" s="4">
        <f t="shared" si="142"/>
        <v>1.1610134534224275</v>
      </c>
      <c r="P494" s="4">
        <f t="shared" si="143"/>
        <v>1.1106626226295038</v>
      </c>
      <c r="Q494" s="4">
        <f t="shared" si="144"/>
        <v>1.1358380380259656</v>
      </c>
      <c r="R494" s="4">
        <f t="shared" si="145"/>
        <v>5.0350830792923684E-2</v>
      </c>
      <c r="S494" s="4"/>
      <c r="T494" s="4">
        <f t="shared" si="146"/>
        <v>1.1319572510054625</v>
      </c>
      <c r="U494" s="4">
        <f t="shared" si="147"/>
        <v>1.1121425585992777</v>
      </c>
      <c r="V494" s="4">
        <f t="shared" si="148"/>
        <v>1.12204990480237</v>
      </c>
      <c r="W494" s="4">
        <f t="shared" si="149"/>
        <v>1.9814692406184831E-2</v>
      </c>
      <c r="Y494" s="4">
        <f t="shared" si="150"/>
        <v>1.1014720550270074</v>
      </c>
      <c r="Z494" s="4">
        <f t="shared" si="150"/>
        <v>1.11369527830527</v>
      </c>
      <c r="AA494" s="4">
        <f t="shared" si="150"/>
        <v>1.1075836666661385</v>
      </c>
      <c r="AB494" s="4">
        <f t="shared" si="150"/>
        <v>-1.2223223278262488E-2</v>
      </c>
      <c r="AC494" s="4"/>
      <c r="AD494" s="4">
        <f t="shared" si="133"/>
        <v>1.1493842207090585</v>
      </c>
      <c r="AE494" s="3">
        <v>1.161</v>
      </c>
      <c r="AF494" s="4"/>
      <c r="AG494">
        <v>0.13300000000000001</v>
      </c>
      <c r="AJ494" t="s">
        <v>2352</v>
      </c>
      <c r="AL494">
        <v>-153.53393507351001</v>
      </c>
      <c r="AM494">
        <v>-77.187267682878002</v>
      </c>
      <c r="AN494">
        <v>-76.344906323974001</v>
      </c>
      <c r="AO494">
        <v>-77.187236152764001</v>
      </c>
      <c r="AP494">
        <v>-76.344782310569997</v>
      </c>
      <c r="AR494" t="s">
        <v>2352</v>
      </c>
      <c r="AT494">
        <v>-153.62155954043001</v>
      </c>
      <c r="AU494">
        <v>-77.230775655166994</v>
      </c>
      <c r="AV494">
        <v>-76.389031245463002</v>
      </c>
      <c r="AW494">
        <v>-77.230733990727998</v>
      </c>
      <c r="AX494">
        <v>-76.388895125925004</v>
      </c>
      <c r="AZ494" t="s">
        <v>1762</v>
      </c>
      <c r="BB494">
        <v>-153.69267424833001</v>
      </c>
      <c r="BC494">
        <v>-77.265846868926999</v>
      </c>
      <c r="BD494">
        <v>-76.425057425923995</v>
      </c>
      <c r="BE494">
        <v>-77.265822400708004</v>
      </c>
      <c r="BF494">
        <v>-76.425001654989998</v>
      </c>
      <c r="BH494" t="s">
        <v>1762</v>
      </c>
      <c r="BJ494">
        <v>-153.72023389758499</v>
      </c>
      <c r="BK494">
        <v>-77.279082621748003</v>
      </c>
      <c r="BL494">
        <v>-76.439378963929997</v>
      </c>
      <c r="BM494">
        <v>-77.279075725281004</v>
      </c>
      <c r="BN494">
        <v>-76.439354283675996</v>
      </c>
    </row>
    <row r="495" spans="2:66">
      <c r="B495" s="4">
        <f ca="1">-'Reference worksheet'!B492</f>
        <v>0.46136920923345159</v>
      </c>
      <c r="C495" s="5" t="s">
        <v>1017</v>
      </c>
      <c r="D495" s="5"/>
      <c r="E495" s="4">
        <f t="shared" si="134"/>
        <v>0.46771976994748748</v>
      </c>
      <c r="F495" s="4">
        <f t="shared" si="135"/>
        <v>0.42219762541296746</v>
      </c>
      <c r="G495" s="4">
        <f t="shared" si="136"/>
        <v>0.44495869768022744</v>
      </c>
      <c r="H495" s="4">
        <f t="shared" si="137"/>
        <v>4.5522144534520026E-2</v>
      </c>
      <c r="I495" s="4"/>
      <c r="J495" s="4">
        <f t="shared" si="138"/>
        <v>0.48038058044524301</v>
      </c>
      <c r="K495" s="4">
        <f t="shared" si="139"/>
        <v>0.43443571977646911</v>
      </c>
      <c r="L495" s="4">
        <f t="shared" si="140"/>
        <v>0.45740815011085606</v>
      </c>
      <c r="M495" s="4">
        <f t="shared" si="141"/>
        <v>4.5944860668773901E-2</v>
      </c>
      <c r="N495" s="4"/>
      <c r="O495" s="4">
        <f t="shared" si="142"/>
        <v>0.45477603423867918</v>
      </c>
      <c r="P495" s="4">
        <f t="shared" si="143"/>
        <v>0.43622074899765884</v>
      </c>
      <c r="Q495" s="4">
        <f t="shared" si="144"/>
        <v>0.44549839161816901</v>
      </c>
      <c r="R495" s="4">
        <f t="shared" si="145"/>
        <v>1.8555285241020347E-2</v>
      </c>
      <c r="S495" s="4"/>
      <c r="T495" s="4">
        <f t="shared" si="146"/>
        <v>0.43841689983587051</v>
      </c>
      <c r="U495" s="4">
        <f t="shared" si="147"/>
        <v>0.43256665323656113</v>
      </c>
      <c r="V495" s="4">
        <f t="shared" si="148"/>
        <v>0.43549177653621585</v>
      </c>
      <c r="W495" s="4">
        <f t="shared" si="149"/>
        <v>5.8502465993093833E-3</v>
      </c>
      <c r="Y495" s="4">
        <f t="shared" si="150"/>
        <v>0.42125321783948111</v>
      </c>
      <c r="Z495" s="4">
        <f t="shared" si="150"/>
        <v>0.42873284784786847</v>
      </c>
      <c r="AA495" s="4">
        <f t="shared" si="150"/>
        <v>0.42499303284367485</v>
      </c>
      <c r="AB495" s="4">
        <f t="shared" si="150"/>
        <v>-7.4796300083873665E-3</v>
      </c>
      <c r="AC495" s="4"/>
      <c r="AD495" s="4">
        <f t="shared" si="133"/>
        <v>0.43505030900437741</v>
      </c>
      <c r="AE495" s="3">
        <v>0.441</v>
      </c>
      <c r="AF495" s="4"/>
      <c r="AG495">
        <v>3.2000000000000001E-2</v>
      </c>
      <c r="AJ495" t="s">
        <v>2353</v>
      </c>
      <c r="AL495">
        <v>-153.53276382220099</v>
      </c>
      <c r="AM495">
        <v>-77.187243411572993</v>
      </c>
      <c r="AN495">
        <v>-76.344847595912995</v>
      </c>
      <c r="AO495">
        <v>-77.187236152764001</v>
      </c>
      <c r="AP495">
        <v>-76.344782310569997</v>
      </c>
      <c r="AR495" t="s">
        <v>2353</v>
      </c>
      <c r="AT495">
        <v>-153.62039465180499</v>
      </c>
      <c r="AU495">
        <v>-77.230744083773004</v>
      </c>
      <c r="AV495">
        <v>-76.388958250672999</v>
      </c>
      <c r="AW495">
        <v>-77.230733990727998</v>
      </c>
      <c r="AX495">
        <v>-76.388895125925004</v>
      </c>
      <c r="AZ495" t="s">
        <v>1763</v>
      </c>
      <c r="BB495">
        <v>-153.69154878741</v>
      </c>
      <c r="BC495">
        <v>-77.265829864154</v>
      </c>
      <c r="BD495">
        <v>-76.425023761272001</v>
      </c>
      <c r="BE495">
        <v>-77.265822400708004</v>
      </c>
      <c r="BF495">
        <v>-76.425001654989998</v>
      </c>
      <c r="BH495" t="s">
        <v>1763</v>
      </c>
      <c r="BJ495">
        <v>-153.71912867072999</v>
      </c>
      <c r="BK495">
        <v>-77.279076584988999</v>
      </c>
      <c r="BL495">
        <v>-76.439362746929007</v>
      </c>
      <c r="BM495">
        <v>-77.279075725281004</v>
      </c>
      <c r="BN495">
        <v>-76.439354283675996</v>
      </c>
    </row>
    <row r="496" spans="2:66">
      <c r="B496" s="4">
        <f ca="1">-'Reference worksheet'!B493</f>
        <v>4.3637090445394282</v>
      </c>
      <c r="C496" s="5" t="s">
        <v>1018</v>
      </c>
      <c r="D496" s="5"/>
      <c r="E496" s="4">
        <f t="shared" si="134"/>
        <v>4.7004765048009087</v>
      </c>
      <c r="F496" s="4">
        <f t="shared" si="135"/>
        <v>4.0605822715009747</v>
      </c>
      <c r="G496" s="4">
        <f t="shared" si="136"/>
        <v>4.3805293881509417</v>
      </c>
      <c r="H496" s="4">
        <f t="shared" si="137"/>
        <v>0.639894233299934</v>
      </c>
      <c r="I496" s="4"/>
      <c r="J496" s="4">
        <f t="shared" si="138"/>
        <v>3.86264406897407</v>
      </c>
      <c r="K496" s="4">
        <f t="shared" si="139"/>
        <v>2.8886272725257456</v>
      </c>
      <c r="L496" s="4">
        <f t="shared" si="140"/>
        <v>3.375635670749908</v>
      </c>
      <c r="M496" s="4">
        <f t="shared" si="141"/>
        <v>0.9740167964483244</v>
      </c>
      <c r="N496" s="4"/>
      <c r="O496" s="4">
        <f t="shared" si="142"/>
        <v>3.7287704486615838</v>
      </c>
      <c r="P496" s="4">
        <f t="shared" si="143"/>
        <v>3.2774640292822999</v>
      </c>
      <c r="Q496" s="4">
        <f t="shared" si="144"/>
        <v>3.5031172389719418</v>
      </c>
      <c r="R496" s="4">
        <f t="shared" si="145"/>
        <v>0.45130641937928395</v>
      </c>
      <c r="S496" s="4"/>
      <c r="T496" s="4">
        <f t="shared" si="146"/>
        <v>3.6940555958666188</v>
      </c>
      <c r="U496" s="4">
        <f t="shared" si="147"/>
        <v>3.4415879178551592</v>
      </c>
      <c r="V496" s="4">
        <f t="shared" si="148"/>
        <v>3.567821756860889</v>
      </c>
      <c r="W496" s="4">
        <f t="shared" si="149"/>
        <v>0.25246767801145964</v>
      </c>
      <c r="Y496" s="4">
        <f t="shared" si="150"/>
        <v>3.6576334552292784</v>
      </c>
      <c r="Z496" s="4">
        <f t="shared" si="150"/>
        <v>3.6137834730791427</v>
      </c>
      <c r="AA496" s="4">
        <f t="shared" si="150"/>
        <v>3.6357084641542108</v>
      </c>
      <c r="AB496" s="4">
        <f t="shared" si="150"/>
        <v>4.3849982150135774E-2</v>
      </c>
      <c r="AC496" s="4"/>
      <c r="AD496" s="4">
        <f t="shared" si="133"/>
        <v>4.3500893614441143</v>
      </c>
      <c r="AE496" s="3">
        <v>4.6130000000000004</v>
      </c>
      <c r="AF496" s="4"/>
      <c r="AG496">
        <v>2.2730000000000001</v>
      </c>
      <c r="AJ496" t="s">
        <v>2354</v>
      </c>
      <c r="AL496">
        <v>-305.97044791145902</v>
      </c>
      <c r="AM496">
        <v>-77.187772568387999</v>
      </c>
      <c r="AN496">
        <v>-228.77620439359299</v>
      </c>
      <c r="AO496">
        <v>-77.187222696885996</v>
      </c>
      <c r="AP496">
        <v>-228.775734528767</v>
      </c>
      <c r="AR496" t="s">
        <v>2354</v>
      </c>
      <c r="AT496">
        <v>-306.12844052811403</v>
      </c>
      <c r="AU496">
        <v>-77.231538436655001</v>
      </c>
      <c r="AV496">
        <v>-228.89229877107499</v>
      </c>
      <c r="AW496">
        <v>-77.230682520030001</v>
      </c>
      <c r="AX496">
        <v>-228.89160249319701</v>
      </c>
      <c r="AZ496" t="s">
        <v>1764</v>
      </c>
      <c r="BB496">
        <v>-306.26527404435501</v>
      </c>
      <c r="BC496">
        <v>-77.266162710348993</v>
      </c>
      <c r="BD496">
        <v>-228.99388836283299</v>
      </c>
      <c r="BE496">
        <v>-77.265767045209998</v>
      </c>
      <c r="BF496">
        <v>-228.993564825443</v>
      </c>
      <c r="BH496" t="s">
        <v>1764</v>
      </c>
      <c r="BJ496">
        <v>-306.31868428179399</v>
      </c>
      <c r="BK496">
        <v>-77.279227885679006</v>
      </c>
      <c r="BL496">
        <v>-229.03397187688799</v>
      </c>
      <c r="BM496">
        <v>-77.279020534249995</v>
      </c>
      <c r="BN496">
        <v>-229.03377689547901</v>
      </c>
    </row>
    <row r="497" spans="2:66">
      <c r="B497" s="4">
        <f ca="1">-'Reference worksheet'!B494</f>
        <v>4.8439780077319776</v>
      </c>
      <c r="C497" s="5" t="s">
        <v>1019</v>
      </c>
      <c r="D497" s="5"/>
      <c r="E497" s="4">
        <f t="shared" si="134"/>
        <v>5.1070822127475521</v>
      </c>
      <c r="F497" s="4">
        <f t="shared" si="135"/>
        <v>4.5711096469747181</v>
      </c>
      <c r="G497" s="4">
        <f t="shared" si="136"/>
        <v>4.8390959298611351</v>
      </c>
      <c r="H497" s="4">
        <f t="shared" si="137"/>
        <v>0.53597256577283403</v>
      </c>
      <c r="I497" s="4"/>
      <c r="J497" s="4">
        <f t="shared" si="138"/>
        <v>4.4475621127726797</v>
      </c>
      <c r="K497" s="4">
        <f t="shared" si="139"/>
        <v>3.6366033561839202</v>
      </c>
      <c r="L497" s="4">
        <f t="shared" si="140"/>
        <v>4.0420827344783001</v>
      </c>
      <c r="M497" s="4">
        <f t="shared" si="141"/>
        <v>0.81095875658875949</v>
      </c>
      <c r="N497" s="4"/>
      <c r="O497" s="4">
        <f t="shared" si="142"/>
        <v>4.3119573104718087</v>
      </c>
      <c r="P497" s="4">
        <f t="shared" si="143"/>
        <v>3.9404152601635056</v>
      </c>
      <c r="Q497" s="4">
        <f t="shared" si="144"/>
        <v>4.1261862853176572</v>
      </c>
      <c r="R497" s="4">
        <f t="shared" si="145"/>
        <v>0.37154205030830312</v>
      </c>
      <c r="S497" s="4"/>
      <c r="T497" s="4">
        <f t="shared" si="146"/>
        <v>4.2778500513073077</v>
      </c>
      <c r="U497" s="4">
        <f t="shared" si="147"/>
        <v>4.0686064983655781</v>
      </c>
      <c r="V497" s="4">
        <f t="shared" si="148"/>
        <v>4.1732282748364433</v>
      </c>
      <c r="W497" s="4">
        <f t="shared" si="149"/>
        <v>0.20924355294172958</v>
      </c>
      <c r="Y497" s="4">
        <f t="shared" si="150"/>
        <v>4.2420653859543886</v>
      </c>
      <c r="Z497" s="4">
        <f t="shared" si="150"/>
        <v>4.2031022236923423</v>
      </c>
      <c r="AA497" s="4">
        <f t="shared" si="150"/>
        <v>4.2225838048233664</v>
      </c>
      <c r="AB497" s="4">
        <f t="shared" si="150"/>
        <v>3.8963162262045881E-2</v>
      </c>
      <c r="AC497" s="4"/>
      <c r="AD497" s="4">
        <f t="shared" si="133"/>
        <v>4.8948498581903275</v>
      </c>
      <c r="AE497" s="3">
        <v>5.0629999999999997</v>
      </c>
      <c r="AF497" s="4"/>
      <c r="AG497">
        <v>2.1389999999999998</v>
      </c>
      <c r="AJ497" t="s">
        <v>2355</v>
      </c>
      <c r="AL497">
        <v>-305.97109587887297</v>
      </c>
      <c r="AM497">
        <v>-77.187678546067005</v>
      </c>
      <c r="AN497">
        <v>-228.77613280620201</v>
      </c>
      <c r="AO497">
        <v>-77.187222696885996</v>
      </c>
      <c r="AP497">
        <v>-228.775734528767</v>
      </c>
      <c r="AR497" t="s">
        <v>2355</v>
      </c>
      <c r="AT497">
        <v>-306.129372654311</v>
      </c>
      <c r="AU497">
        <v>-77.231388471417006</v>
      </c>
      <c r="AV497">
        <v>-228.89218888679699</v>
      </c>
      <c r="AW497">
        <v>-77.230682520030001</v>
      </c>
      <c r="AX497">
        <v>-228.89160249319701</v>
      </c>
      <c r="AZ497" t="s">
        <v>1765</v>
      </c>
      <c r="BB497">
        <v>-306.26620341173799</v>
      </c>
      <c r="BC497">
        <v>-77.266086629509005</v>
      </c>
      <c r="BD497">
        <v>-228.99383733106501</v>
      </c>
      <c r="BE497">
        <v>-77.265767045209998</v>
      </c>
      <c r="BF497">
        <v>-228.993564825443</v>
      </c>
      <c r="BH497" t="s">
        <v>1765</v>
      </c>
      <c r="BJ497">
        <v>-306.31961461743902</v>
      </c>
      <c r="BK497">
        <v>-77.279188098236006</v>
      </c>
      <c r="BL497">
        <v>-229.03394278230601</v>
      </c>
      <c r="BM497">
        <v>-77.279020534249995</v>
      </c>
      <c r="BN497">
        <v>-229.03377689547901</v>
      </c>
    </row>
    <row r="498" spans="2:66">
      <c r="B498" s="4">
        <f ca="1">-'Reference worksheet'!B495</f>
        <v>4.9079246956902232</v>
      </c>
      <c r="C498" s="5" t="s">
        <v>1020</v>
      </c>
      <c r="D498" s="5"/>
      <c r="E498" s="4">
        <f t="shared" si="134"/>
        <v>5.1238871844929816</v>
      </c>
      <c r="F498" s="4">
        <f t="shared" si="135"/>
        <v>4.6739665671288178</v>
      </c>
      <c r="G498" s="4">
        <f t="shared" si="136"/>
        <v>4.8989268758108997</v>
      </c>
      <c r="H498" s="4">
        <f t="shared" si="137"/>
        <v>0.44992061736416389</v>
      </c>
      <c r="I498" s="4"/>
      <c r="J498" s="4">
        <f t="shared" si="138"/>
        <v>4.6010511435548969</v>
      </c>
      <c r="K498" s="4">
        <f t="shared" si="139"/>
        <v>3.9241643906753492</v>
      </c>
      <c r="L498" s="4">
        <f t="shared" si="140"/>
        <v>4.2626077671151226</v>
      </c>
      <c r="M498" s="4">
        <f t="shared" si="141"/>
        <v>0.67688675287954769</v>
      </c>
      <c r="N498" s="4"/>
      <c r="O498" s="4">
        <f t="shared" si="142"/>
        <v>4.4736928665369602</v>
      </c>
      <c r="P498" s="4">
        <f t="shared" si="143"/>
        <v>4.1640091408922135</v>
      </c>
      <c r="Q498" s="4">
        <f t="shared" si="144"/>
        <v>4.3188510037145864</v>
      </c>
      <c r="R498" s="4">
        <f t="shared" si="145"/>
        <v>0.30968372564474667</v>
      </c>
      <c r="S498" s="4"/>
      <c r="T498" s="4">
        <f t="shared" si="146"/>
        <v>4.4385324832487019</v>
      </c>
      <c r="U498" s="4">
        <f t="shared" si="147"/>
        <v>4.2633090478648406</v>
      </c>
      <c r="V498" s="4">
        <f t="shared" si="148"/>
        <v>4.3509207655567712</v>
      </c>
      <c r="W498" s="4">
        <f t="shared" si="149"/>
        <v>0.17522343538386131</v>
      </c>
      <c r="Y498" s="4">
        <f t="shared" si="150"/>
        <v>4.4016429007823321</v>
      </c>
      <c r="Z498" s="4">
        <f t="shared" si="150"/>
        <v>4.3674925568197276</v>
      </c>
      <c r="AA498" s="4">
        <f t="shared" si="150"/>
        <v>4.3845677288010307</v>
      </c>
      <c r="AB498" s="4">
        <f t="shared" si="150"/>
        <v>3.4150343962604551E-2</v>
      </c>
      <c r="AC498" s="4"/>
      <c r="AD498" s="4">
        <f t="shared" si="133"/>
        <v>5.0068616912445005</v>
      </c>
      <c r="AE498" s="3">
        <v>5.1029999999999998</v>
      </c>
      <c r="AF498" s="4"/>
      <c r="AG498">
        <v>1.98</v>
      </c>
      <c r="AJ498" t="s">
        <v>2356</v>
      </c>
      <c r="AL498">
        <v>-305.971122659299</v>
      </c>
      <c r="AM498">
        <v>-77.187602481268001</v>
      </c>
      <c r="AN498">
        <v>-228.77607173849799</v>
      </c>
      <c r="AO498">
        <v>-77.187222696885996</v>
      </c>
      <c r="AP498">
        <v>-228.775734528767</v>
      </c>
      <c r="AR498" t="s">
        <v>2356</v>
      </c>
      <c r="AT498">
        <v>-306.129617254641</v>
      </c>
      <c r="AU498">
        <v>-77.231267380654998</v>
      </c>
      <c r="AV498">
        <v>-228.89209632023</v>
      </c>
      <c r="AW498">
        <v>-77.230682520030001</v>
      </c>
      <c r="AX498">
        <v>-228.89160249319701</v>
      </c>
      <c r="AZ498" t="s">
        <v>1766</v>
      </c>
      <c r="BB498">
        <v>-306.266461153742</v>
      </c>
      <c r="BC498">
        <v>-77.266030251089006</v>
      </c>
      <c r="BD498">
        <v>-228.993795131974</v>
      </c>
      <c r="BE498">
        <v>-77.265767045209998</v>
      </c>
      <c r="BF498">
        <v>-228.993564825443</v>
      </c>
      <c r="BH498" t="s">
        <v>1766</v>
      </c>
      <c r="BJ498">
        <v>-306.31987068118298</v>
      </c>
      <c r="BK498">
        <v>-77.279159147965998</v>
      </c>
      <c r="BL498">
        <v>-229.03391751807001</v>
      </c>
      <c r="BM498">
        <v>-77.279020534249995</v>
      </c>
      <c r="BN498">
        <v>-229.03377689547901</v>
      </c>
    </row>
    <row r="499" spans="2:66">
      <c r="B499" s="4">
        <f ca="1">-'Reference worksheet'!B496</f>
        <v>4.727110692973846</v>
      </c>
      <c r="C499" s="5" t="s">
        <v>1021</v>
      </c>
      <c r="D499" s="5"/>
      <c r="E499" s="4">
        <f t="shared" si="134"/>
        <v>4.9053923110653885</v>
      </c>
      <c r="F499" s="4">
        <f t="shared" si="135"/>
        <v>4.5270558684157178</v>
      </c>
      <c r="G499" s="4">
        <f t="shared" si="136"/>
        <v>4.7162240897405532</v>
      </c>
      <c r="H499" s="4">
        <f t="shared" si="137"/>
        <v>0.3783364426496707</v>
      </c>
      <c r="I499" s="4"/>
      <c r="J499" s="4">
        <f t="shared" si="138"/>
        <v>4.4905239702524939</v>
      </c>
      <c r="K499" s="4">
        <f t="shared" si="139"/>
        <v>3.9242017895892114</v>
      </c>
      <c r="L499" s="4">
        <f t="shared" si="140"/>
        <v>4.2073628799208524</v>
      </c>
      <c r="M499" s="4">
        <f t="shared" si="141"/>
        <v>0.56632218066328255</v>
      </c>
      <c r="N499" s="4"/>
      <c r="O499" s="4">
        <f t="shared" si="142"/>
        <v>4.3760774560815801</v>
      </c>
      <c r="P499" s="4">
        <f t="shared" si="143"/>
        <v>4.1151394665821091</v>
      </c>
      <c r="Q499" s="4">
        <f t="shared" si="144"/>
        <v>4.2456084613318446</v>
      </c>
      <c r="R499" s="4">
        <f t="shared" si="145"/>
        <v>0.260937989499471</v>
      </c>
      <c r="S499" s="4"/>
      <c r="T499" s="4">
        <f t="shared" si="146"/>
        <v>4.3392269481546641</v>
      </c>
      <c r="U499" s="4">
        <f t="shared" si="147"/>
        <v>4.1917659449463374</v>
      </c>
      <c r="V499" s="4">
        <f t="shared" si="148"/>
        <v>4.2654964465505003</v>
      </c>
      <c r="W499" s="4">
        <f t="shared" si="149"/>
        <v>0.14746100320832678</v>
      </c>
      <c r="Y499" s="4">
        <f t="shared" si="150"/>
        <v>4.3005641201657685</v>
      </c>
      <c r="Z499" s="4">
        <f t="shared" si="150"/>
        <v>4.2721609386399537</v>
      </c>
      <c r="AA499" s="4">
        <f t="shared" si="150"/>
        <v>4.2863625294028607</v>
      </c>
      <c r="AB499" s="4">
        <f t="shared" si="150"/>
        <v>2.8403181525814808E-2</v>
      </c>
      <c r="AC499" s="4"/>
      <c r="AD499" s="4">
        <f t="shared" si="133"/>
        <v>4.8508271539222916</v>
      </c>
      <c r="AE499" s="3">
        <v>4.8979999999999997</v>
      </c>
      <c r="AF499" s="4"/>
      <c r="AG499">
        <v>1.796</v>
      </c>
      <c r="AJ499" t="s">
        <v>2357</v>
      </c>
      <c r="AL499">
        <v>-305.97077446556898</v>
      </c>
      <c r="AM499">
        <v>-77.187538805520006</v>
      </c>
      <c r="AN499">
        <v>-228.77602133760701</v>
      </c>
      <c r="AO499">
        <v>-77.187222696885996</v>
      </c>
      <c r="AP499">
        <v>-228.775734528767</v>
      </c>
      <c r="AR499" t="s">
        <v>2357</v>
      </c>
      <c r="AT499">
        <v>-306.12944111838601</v>
      </c>
      <c r="AU499">
        <v>-77.231167641059002</v>
      </c>
      <c r="AV499">
        <v>-228.892019863972</v>
      </c>
      <c r="AW499">
        <v>-77.230682520030001</v>
      </c>
      <c r="AX499">
        <v>-228.89160249319701</v>
      </c>
      <c r="AZ499" t="s">
        <v>1767</v>
      </c>
      <c r="BB499">
        <v>-306.26630559368999</v>
      </c>
      <c r="BC499">
        <v>-77.265986571545</v>
      </c>
      <c r="BD499">
        <v>-228.99376113024601</v>
      </c>
      <c r="BE499">
        <v>-77.265767045209998</v>
      </c>
      <c r="BF499">
        <v>-228.993564825443</v>
      </c>
      <c r="BH499" t="s">
        <v>1767</v>
      </c>
      <c r="BJ499">
        <v>-306.31971242774603</v>
      </c>
      <c r="BK499">
        <v>-77.279135217792003</v>
      </c>
      <c r="BL499">
        <v>-229.03389720599401</v>
      </c>
      <c r="BM499">
        <v>-77.279020534249995</v>
      </c>
      <c r="BN499">
        <v>-229.03377689547901</v>
      </c>
    </row>
    <row r="500" spans="2:66">
      <c r="B500" s="4">
        <f ca="1">-'Reference worksheet'!B497</f>
        <v>4.413538915723497</v>
      </c>
      <c r="C500" s="5" t="s">
        <v>1022</v>
      </c>
      <c r="D500" s="5"/>
      <c r="E500" s="4">
        <f t="shared" si="134"/>
        <v>4.5602120283880394</v>
      </c>
      <c r="F500" s="4">
        <f t="shared" si="135"/>
        <v>4.2407542925966233</v>
      </c>
      <c r="G500" s="4">
        <f t="shared" si="136"/>
        <v>4.4004831604923318</v>
      </c>
      <c r="H500" s="4">
        <f t="shared" si="137"/>
        <v>0.31945773579141612</v>
      </c>
      <c r="I500" s="4"/>
      <c r="J500" s="4">
        <f t="shared" si="138"/>
        <v>4.2308420207261204</v>
      </c>
      <c r="K500" s="4">
        <f t="shared" si="139"/>
        <v>3.7547711623735349</v>
      </c>
      <c r="L500" s="4">
        <f t="shared" si="140"/>
        <v>3.9928065915498276</v>
      </c>
      <c r="M500" s="4">
        <f t="shared" si="141"/>
        <v>0.47607085835258545</v>
      </c>
      <c r="N500" s="4"/>
      <c r="O500" s="4">
        <f t="shared" si="142"/>
        <v>4.1300867623271955</v>
      </c>
      <c r="P500" s="4">
        <f t="shared" si="143"/>
        <v>3.9083123285063843</v>
      </c>
      <c r="Q500" s="4">
        <f t="shared" si="144"/>
        <v>4.0191995454167895</v>
      </c>
      <c r="R500" s="4">
        <f t="shared" si="145"/>
        <v>0.22177443382081119</v>
      </c>
      <c r="S500" s="4"/>
      <c r="T500" s="4">
        <f t="shared" si="146"/>
        <v>4.0925121580074109</v>
      </c>
      <c r="U500" s="4">
        <f t="shared" si="147"/>
        <v>3.9680448919090319</v>
      </c>
      <c r="V500" s="4">
        <f t="shared" si="148"/>
        <v>4.0302785249582218</v>
      </c>
      <c r="W500" s="4">
        <f t="shared" si="149"/>
        <v>0.12446726609837899</v>
      </c>
      <c r="Y500" s="4">
        <f t="shared" si="150"/>
        <v>4.0530896223276365</v>
      </c>
      <c r="Z500" s="4">
        <f t="shared" si="150"/>
        <v>4.0307151223642688</v>
      </c>
      <c r="AA500" s="4">
        <f t="shared" si="150"/>
        <v>4.0419023723459544</v>
      </c>
      <c r="AB500" s="4">
        <f t="shared" si="150"/>
        <v>2.2374499963368169E-2</v>
      </c>
      <c r="AC500" s="4"/>
      <c r="AD500" s="4">
        <f t="shared" si="133"/>
        <v>4.5400518321807528</v>
      </c>
      <c r="AE500" s="3">
        <v>4.5629999999999997</v>
      </c>
      <c r="AF500" s="4"/>
      <c r="AG500">
        <v>1.585</v>
      </c>
      <c r="AJ500" t="s">
        <v>2358</v>
      </c>
      <c r="AL500">
        <v>-305.970224385797</v>
      </c>
      <c r="AM500">
        <v>-77.187486675136995</v>
      </c>
      <c r="AN500">
        <v>-228.775979638802</v>
      </c>
      <c r="AO500">
        <v>-77.187222696885996</v>
      </c>
      <c r="AP500">
        <v>-228.775734528767</v>
      </c>
      <c r="AR500" t="s">
        <v>2358</v>
      </c>
      <c r="AT500">
        <v>-306.12902728887502</v>
      </c>
      <c r="AU500">
        <v>-77.231086990663997</v>
      </c>
      <c r="AV500">
        <v>-228.89195668973599</v>
      </c>
      <c r="AW500">
        <v>-77.230682520030001</v>
      </c>
      <c r="AX500">
        <v>-228.89160249319701</v>
      </c>
      <c r="AZ500" t="s">
        <v>1768</v>
      </c>
      <c r="BB500">
        <v>-306.26591358258298</v>
      </c>
      <c r="BC500">
        <v>-77.265952230202998</v>
      </c>
      <c r="BD500">
        <v>-228.99373306049199</v>
      </c>
      <c r="BE500">
        <v>-77.265767045209998</v>
      </c>
      <c r="BF500">
        <v>-228.993564825443</v>
      </c>
      <c r="BH500" t="s">
        <v>1768</v>
      </c>
      <c r="BJ500">
        <v>-306.31931926271801</v>
      </c>
      <c r="BK500">
        <v>-77.279115044866998</v>
      </c>
      <c r="BL500">
        <v>-229.033880736068</v>
      </c>
      <c r="BM500">
        <v>-77.279020534249995</v>
      </c>
      <c r="BN500">
        <v>-229.03377689547901</v>
      </c>
    </row>
    <row r="501" spans="2:66">
      <c r="B501" s="4">
        <f ca="1">-'Reference worksheet'!B498</f>
        <v>3.2626230555121598</v>
      </c>
      <c r="C501" s="5" t="s">
        <v>1023</v>
      </c>
      <c r="D501" s="5"/>
      <c r="E501" s="4">
        <f t="shared" si="134"/>
        <v>3.3524059809883124</v>
      </c>
      <c r="F501" s="4">
        <f t="shared" si="135"/>
        <v>3.1495583976960542</v>
      </c>
      <c r="G501" s="4">
        <f t="shared" si="136"/>
        <v>3.2509821893421833</v>
      </c>
      <c r="H501" s="4">
        <f t="shared" si="137"/>
        <v>0.20284758329225827</v>
      </c>
      <c r="I501" s="4"/>
      <c r="J501" s="4">
        <f t="shared" si="138"/>
        <v>3.1902613307232333</v>
      </c>
      <c r="K501" s="4">
        <f t="shared" si="139"/>
        <v>2.8922206604702034</v>
      </c>
      <c r="L501" s="4">
        <f t="shared" si="140"/>
        <v>3.0412409955967181</v>
      </c>
      <c r="M501" s="4">
        <f t="shared" si="141"/>
        <v>0.29804067025302983</v>
      </c>
      <c r="N501" s="4"/>
      <c r="O501" s="4">
        <f t="shared" si="142"/>
        <v>3.1163912788955801</v>
      </c>
      <c r="P501" s="4">
        <f t="shared" si="143"/>
        <v>2.9745094557275022</v>
      </c>
      <c r="Q501" s="4">
        <f t="shared" si="144"/>
        <v>3.045450367311541</v>
      </c>
      <c r="R501" s="4">
        <f t="shared" si="145"/>
        <v>0.14188182316807785</v>
      </c>
      <c r="S501" s="4"/>
      <c r="T501" s="4">
        <f t="shared" si="146"/>
        <v>3.0833697962617022</v>
      </c>
      <c r="U501" s="4">
        <f t="shared" si="147"/>
        <v>3.0041592927789686</v>
      </c>
      <c r="V501" s="4">
        <f t="shared" si="148"/>
        <v>3.0437645445203354</v>
      </c>
      <c r="W501" s="4">
        <f t="shared" si="149"/>
        <v>7.9210503482733507E-2</v>
      </c>
      <c r="Y501" s="4">
        <f t="shared" si="150"/>
        <v>3.0487243062851745</v>
      </c>
      <c r="Z501" s="4">
        <f t="shared" si="150"/>
        <v>3.0352673185378842</v>
      </c>
      <c r="AA501" s="4">
        <f t="shared" si="150"/>
        <v>3.0419958124115296</v>
      </c>
      <c r="AB501" s="4">
        <f t="shared" si="150"/>
        <v>1.3456987747290261E-2</v>
      </c>
      <c r="AC501" s="4"/>
      <c r="AD501" s="4">
        <f t="shared" si="133"/>
        <v>3.3383711692722331</v>
      </c>
      <c r="AE501" s="3">
        <v>3.3570000000000002</v>
      </c>
      <c r="AF501" s="4"/>
      <c r="AG501">
        <v>0.94299999999999995</v>
      </c>
      <c r="AJ501" t="s">
        <v>2359</v>
      </c>
      <c r="AL501">
        <v>-305.96829962442303</v>
      </c>
      <c r="AM501">
        <v>-77.187389046820002</v>
      </c>
      <c r="AN501">
        <v>-228.77589143701999</v>
      </c>
      <c r="AO501">
        <v>-77.187222696885996</v>
      </c>
      <c r="AP501">
        <v>-228.775734528767</v>
      </c>
      <c r="AR501" t="s">
        <v>2359</v>
      </c>
      <c r="AT501">
        <v>-306.12736901805999</v>
      </c>
      <c r="AU501">
        <v>-77.230935204570997</v>
      </c>
      <c r="AV501">
        <v>-228.89182476667699</v>
      </c>
      <c r="AW501">
        <v>-77.230682520030001</v>
      </c>
      <c r="AX501">
        <v>-228.89160249319701</v>
      </c>
      <c r="AZ501" t="s">
        <v>1769</v>
      </c>
      <c r="BB501">
        <v>-306.26429815607003</v>
      </c>
      <c r="BC501">
        <v>-77.265884423320003</v>
      </c>
      <c r="BD501">
        <v>-228.99367355040101</v>
      </c>
      <c r="BE501">
        <v>-77.265767045209998</v>
      </c>
      <c r="BF501">
        <v>-228.993564825443</v>
      </c>
      <c r="BH501" t="s">
        <v>1769</v>
      </c>
      <c r="BJ501">
        <v>-306.31771109206602</v>
      </c>
      <c r="BK501">
        <v>-77.279076363756005</v>
      </c>
      <c r="BL501">
        <v>-229.03384729594001</v>
      </c>
      <c r="BM501">
        <v>-77.279020534249995</v>
      </c>
      <c r="BN501">
        <v>-229.03377689547901</v>
      </c>
    </row>
    <row r="502" spans="2:66">
      <c r="B502" s="4">
        <f ca="1">-'Reference worksheet'!B499</f>
        <v>1.7763777419871845</v>
      </c>
      <c r="C502" s="5" t="s">
        <v>1024</v>
      </c>
      <c r="D502" s="5"/>
      <c r="E502" s="4">
        <f t="shared" si="134"/>
        <v>1.8116598116254026</v>
      </c>
      <c r="F502" s="4">
        <f t="shared" si="135"/>
        <v>1.7037468905526554</v>
      </c>
      <c r="G502" s="4">
        <f t="shared" si="136"/>
        <v>1.757703351089029</v>
      </c>
      <c r="H502" s="4">
        <f t="shared" si="137"/>
        <v>0.10791292107274719</v>
      </c>
      <c r="I502" s="4"/>
      <c r="J502" s="4">
        <f t="shared" si="138"/>
        <v>1.770958360071418</v>
      </c>
      <c r="K502" s="4">
        <f t="shared" si="139"/>
        <v>1.6139835121788766</v>
      </c>
      <c r="L502" s="4">
        <f t="shared" si="140"/>
        <v>1.6924709361251473</v>
      </c>
      <c r="M502" s="4">
        <f t="shared" si="141"/>
        <v>0.15697484789254146</v>
      </c>
      <c r="N502" s="4"/>
      <c r="O502" s="4">
        <f t="shared" si="142"/>
        <v>1.7112040195870899</v>
      </c>
      <c r="P502" s="4">
        <f t="shared" si="143"/>
        <v>1.6400179758213187</v>
      </c>
      <c r="Q502" s="4">
        <f t="shared" si="144"/>
        <v>1.6756109977042044</v>
      </c>
      <c r="R502" s="4">
        <f t="shared" si="145"/>
        <v>7.1186043765771201E-2</v>
      </c>
      <c r="S502" s="4"/>
      <c r="T502" s="4">
        <f t="shared" si="146"/>
        <v>1.6951038414231787</v>
      </c>
      <c r="U502" s="4">
        <f t="shared" si="147"/>
        <v>1.6516643958725468</v>
      </c>
      <c r="V502" s="4">
        <f t="shared" si="148"/>
        <v>1.6733841186478626</v>
      </c>
      <c r="W502" s="4">
        <f t="shared" si="149"/>
        <v>4.343944555063195E-2</v>
      </c>
      <c r="Y502" s="4">
        <f t="shared" si="150"/>
        <v>1.6782118512184194</v>
      </c>
      <c r="Z502" s="4">
        <f t="shared" si="150"/>
        <v>1.6638835906803926</v>
      </c>
      <c r="AA502" s="4">
        <f t="shared" si="150"/>
        <v>1.6710477209494057</v>
      </c>
      <c r="AB502" s="4">
        <f t="shared" si="150"/>
        <v>1.4328260538026834E-2</v>
      </c>
      <c r="AC502" s="4"/>
      <c r="AD502" s="4">
        <f t="shared" si="133"/>
        <v>1.7948779336780558</v>
      </c>
      <c r="AE502" s="3">
        <v>1.8080000000000001</v>
      </c>
      <c r="AF502" s="4"/>
      <c r="AG502">
        <v>0.39400000000000002</v>
      </c>
      <c r="AJ502" t="s">
        <v>2360</v>
      </c>
      <c r="AL502">
        <v>-305.96584428921398</v>
      </c>
      <c r="AM502">
        <v>-77.187312732094</v>
      </c>
      <c r="AN502">
        <v>-228.77581646373801</v>
      </c>
      <c r="AO502">
        <v>-77.187222696885996</v>
      </c>
      <c r="AP502">
        <v>-228.775734528767</v>
      </c>
      <c r="AR502" t="s">
        <v>2360</v>
      </c>
      <c r="AT502">
        <v>-306.125107214899</v>
      </c>
      <c r="AU502">
        <v>-77.230817774615005</v>
      </c>
      <c r="AV502">
        <v>-228.89171739394499</v>
      </c>
      <c r="AW502">
        <v>-77.230682520030001</v>
      </c>
      <c r="AX502">
        <v>-228.89160249319701</v>
      </c>
      <c r="AZ502" t="s">
        <v>1770</v>
      </c>
      <c r="BB502">
        <v>-306.262058847726</v>
      </c>
      <c r="BC502">
        <v>-77.265823735877007</v>
      </c>
      <c r="BD502">
        <v>-228.99362157695299</v>
      </c>
      <c r="BE502">
        <v>-77.265767045209998</v>
      </c>
      <c r="BF502">
        <v>-228.993564825443</v>
      </c>
      <c r="BH502" t="s">
        <v>1770</v>
      </c>
      <c r="BJ502">
        <v>-306.315498749536</v>
      </c>
      <c r="BK502">
        <v>-77.279047387096995</v>
      </c>
      <c r="BL502">
        <v>-229.03381926779201</v>
      </c>
      <c r="BM502">
        <v>-77.279020534249995</v>
      </c>
      <c r="BN502">
        <v>-229.03377689547901</v>
      </c>
    </row>
    <row r="503" spans="2:66">
      <c r="B503" s="4">
        <f ca="1">-'Reference worksheet'!B500</f>
        <v>0.55937132928309674</v>
      </c>
      <c r="C503" s="5" t="s">
        <v>1025</v>
      </c>
      <c r="D503" s="5"/>
      <c r="E503" s="4">
        <f t="shared" si="134"/>
        <v>0.55481227594319693</v>
      </c>
      <c r="F503" s="4">
        <f t="shared" si="135"/>
        <v>0.52218620650575553</v>
      </c>
      <c r="G503" s="4">
        <f t="shared" si="136"/>
        <v>0.53849924122447623</v>
      </c>
      <c r="H503" s="4">
        <f t="shared" si="137"/>
        <v>3.2626069437441396E-2</v>
      </c>
      <c r="I503" s="4"/>
      <c r="J503" s="4">
        <f t="shared" si="138"/>
        <v>0.55960885058435084</v>
      </c>
      <c r="K503" s="4">
        <f t="shared" si="139"/>
        <v>0.51217153577731434</v>
      </c>
      <c r="L503" s="4">
        <f t="shared" si="140"/>
        <v>0.53589019318083264</v>
      </c>
      <c r="M503" s="4">
        <f t="shared" si="141"/>
        <v>4.7437314807036501E-2</v>
      </c>
      <c r="N503" s="4"/>
      <c r="O503" s="4">
        <f t="shared" si="142"/>
        <v>0.54144651184926607</v>
      </c>
      <c r="P503" s="4">
        <f t="shared" si="143"/>
        <v>0.51980504391026094</v>
      </c>
      <c r="Q503" s="4">
        <f t="shared" si="144"/>
        <v>0.5306257778797635</v>
      </c>
      <c r="R503" s="4">
        <f t="shared" si="145"/>
        <v>2.1641467939005121E-2</v>
      </c>
      <c r="S503" s="4"/>
      <c r="T503" s="4">
        <f t="shared" si="146"/>
        <v>0.53810925629164363</v>
      </c>
      <c r="U503" s="4">
        <f t="shared" si="147"/>
        <v>0.52044806669770138</v>
      </c>
      <c r="V503" s="4">
        <f t="shared" si="148"/>
        <v>0.52927866149467251</v>
      </c>
      <c r="W503" s="4">
        <f t="shared" si="149"/>
        <v>1.766118959394225E-2</v>
      </c>
      <c r="Y503" s="4">
        <f t="shared" si="150"/>
        <v>0.53460787341151517</v>
      </c>
      <c r="Z503" s="4">
        <f t="shared" si="150"/>
        <v>0.52112271355665529</v>
      </c>
      <c r="AA503" s="4">
        <f t="shared" si="150"/>
        <v>0.52786529348408529</v>
      </c>
      <c r="AB503" s="4">
        <f t="shared" si="150"/>
        <v>1.3485159854859895E-2</v>
      </c>
      <c r="AC503" s="4"/>
      <c r="AD503" s="4">
        <f t="shared" si="133"/>
        <v>0.55835141184621484</v>
      </c>
      <c r="AE503" s="3">
        <v>0.55700000000000005</v>
      </c>
      <c r="AF503" s="4"/>
      <c r="AG503">
        <v>9.7000000000000003E-2</v>
      </c>
      <c r="AJ503" t="s">
        <v>2361</v>
      </c>
      <c r="AL503">
        <v>-305.963841375257</v>
      </c>
      <c r="AM503">
        <v>-77.187251710479998</v>
      </c>
      <c r="AN503">
        <v>-228.77575750812201</v>
      </c>
      <c r="AO503">
        <v>-77.187222696885996</v>
      </c>
      <c r="AP503">
        <v>-228.775734528767</v>
      </c>
      <c r="AR503" t="s">
        <v>2361</v>
      </c>
      <c r="AT503">
        <v>-306.12317680665899</v>
      </c>
      <c r="AU503">
        <v>-77.230724761510004</v>
      </c>
      <c r="AV503">
        <v>-228.89163584788699</v>
      </c>
      <c r="AW503">
        <v>-77.230682520030001</v>
      </c>
      <c r="AX503">
        <v>-228.89160249319701</v>
      </c>
      <c r="AZ503" t="s">
        <v>1771</v>
      </c>
      <c r="BB503">
        <v>-306.26019472055702</v>
      </c>
      <c r="BC503">
        <v>-77.265783525705004</v>
      </c>
      <c r="BD503">
        <v>-228.99358283282101</v>
      </c>
      <c r="BE503">
        <v>-77.265767045209998</v>
      </c>
      <c r="BF503">
        <v>-228.993564825443</v>
      </c>
      <c r="BH503" t="s">
        <v>1771</v>
      </c>
      <c r="BJ503">
        <v>-306.31365496137801</v>
      </c>
      <c r="BK503">
        <v>-77.279028417225007</v>
      </c>
      <c r="BL503">
        <v>-229.03379715739999</v>
      </c>
      <c r="BM503">
        <v>-77.279020534249995</v>
      </c>
      <c r="BN503">
        <v>-229.03377689547901</v>
      </c>
    </row>
    <row r="504" spans="2:66">
      <c r="B504" s="4">
        <f ca="1">-'Reference worksheet'!B501</f>
        <v>2.7413797001047633</v>
      </c>
      <c r="C504" s="5" t="s">
        <v>1026</v>
      </c>
      <c r="D504" s="5"/>
      <c r="E504" s="4">
        <f t="shared" si="134"/>
        <v>4.4309274289391976</v>
      </c>
      <c r="F504" s="4">
        <f t="shared" si="135"/>
        <v>3.4969979906661064</v>
      </c>
      <c r="G504" s="4">
        <f t="shared" si="136"/>
        <v>3.9639627098026518</v>
      </c>
      <c r="H504" s="4">
        <f t="shared" si="137"/>
        <v>0.93392943827309116</v>
      </c>
      <c r="I504" s="4"/>
      <c r="J504" s="4">
        <f t="shared" si="138"/>
        <v>2.0623503607559148</v>
      </c>
      <c r="K504" s="4">
        <f t="shared" si="139"/>
        <v>0.66872469857074734</v>
      </c>
      <c r="L504" s="4">
        <f t="shared" si="140"/>
        <v>1.3655375296633312</v>
      </c>
      <c r="M504" s="4">
        <f t="shared" si="141"/>
        <v>1.3936256621851675</v>
      </c>
      <c r="N504" s="4"/>
      <c r="O504" s="4">
        <f t="shared" si="142"/>
        <v>1.5917510194030497</v>
      </c>
      <c r="P504" s="4">
        <f t="shared" si="143"/>
        <v>0.897557933437377</v>
      </c>
      <c r="Q504" s="4">
        <f t="shared" si="144"/>
        <v>1.2446544764202134</v>
      </c>
      <c r="R504" s="4">
        <f t="shared" si="145"/>
        <v>0.69419308596567275</v>
      </c>
      <c r="S504" s="4"/>
      <c r="T504" s="4">
        <f t="shared" si="146"/>
        <v>1.3336116369244113</v>
      </c>
      <c r="U504" s="4">
        <f t="shared" si="147"/>
        <v>0.98970018722434405</v>
      </c>
      <c r="V504" s="4">
        <f t="shared" si="148"/>
        <v>1.1616559120743777</v>
      </c>
      <c r="W504" s="4">
        <f t="shared" si="149"/>
        <v>0.34391144970006726</v>
      </c>
      <c r="Y504" s="4">
        <f t="shared" si="150"/>
        <v>1.0627768749796103</v>
      </c>
      <c r="Z504" s="4">
        <f t="shared" si="150"/>
        <v>1.0863740272631293</v>
      </c>
      <c r="AA504" s="4">
        <f t="shared" si="150"/>
        <v>1.0745754511213697</v>
      </c>
      <c r="AB504" s="4">
        <f t="shared" si="150"/>
        <v>-2.359715228351883E-2</v>
      </c>
      <c r="AC504" s="4"/>
      <c r="AD504" s="4">
        <f t="shared" si="133"/>
        <v>2.9336000914512317</v>
      </c>
      <c r="AE504" s="3">
        <v>2.7730000000000001</v>
      </c>
      <c r="AF504" s="4"/>
      <c r="AG504">
        <v>5.915</v>
      </c>
      <c r="AJ504" t="s">
        <v>2362</v>
      </c>
      <c r="AL504">
        <v>-426.109645934605</v>
      </c>
      <c r="AM504">
        <v>-197.327449336597</v>
      </c>
      <c r="AN504">
        <v>-228.77662377721299</v>
      </c>
      <c r="AO504">
        <v>-197.32681045445801</v>
      </c>
      <c r="AP504">
        <v>-228.77577434811801</v>
      </c>
      <c r="AR504" t="s">
        <v>2362</v>
      </c>
      <c r="AT504">
        <v>-426.44459053961498</v>
      </c>
      <c r="AU504">
        <v>-197.55056681519099</v>
      </c>
      <c r="AV504">
        <v>-228.89295804382701</v>
      </c>
      <c r="AW504">
        <v>-197.54962274568501</v>
      </c>
      <c r="AX504">
        <v>-228.89168122956599</v>
      </c>
      <c r="AZ504" t="s">
        <v>1772</v>
      </c>
      <c r="BB504">
        <v>-426.64409286360399</v>
      </c>
      <c r="BC504">
        <v>-197.64830403271199</v>
      </c>
      <c r="BD504">
        <v>-228.994358481338</v>
      </c>
      <c r="BE504">
        <v>-197.64789239033499</v>
      </c>
      <c r="BF504">
        <v>-228.99366385666099</v>
      </c>
      <c r="BH504" t="s">
        <v>1772</v>
      </c>
      <c r="BJ504">
        <v>-426.720641055589</v>
      </c>
      <c r="BK504">
        <v>-197.68483528744099</v>
      </c>
      <c r="BL504">
        <v>-229.03422858057201</v>
      </c>
      <c r="BM504">
        <v>-197.684632467645</v>
      </c>
      <c r="BN504">
        <v>-229.03388334261001</v>
      </c>
    </row>
    <row r="505" spans="2:66">
      <c r="B505" s="4">
        <f ca="1">-'Reference worksheet'!B502</f>
        <v>2.9378101579855787</v>
      </c>
      <c r="C505" s="5" t="s">
        <v>1027</v>
      </c>
      <c r="D505" s="5"/>
      <c r="E505" s="4">
        <f t="shared" si="134"/>
        <v>4.4429692490247108</v>
      </c>
      <c r="F505" s="4">
        <f t="shared" si="135"/>
        <v>3.6328591168292204</v>
      </c>
      <c r="G505" s="4">
        <f t="shared" si="136"/>
        <v>4.0379141829269658</v>
      </c>
      <c r="H505" s="4">
        <f t="shared" si="137"/>
        <v>0.81011013219549044</v>
      </c>
      <c r="I505" s="4"/>
      <c r="J505" s="4">
        <f t="shared" si="138"/>
        <v>2.4597263546897925</v>
      </c>
      <c r="K505" s="4">
        <f t="shared" si="139"/>
        <v>1.2509914997162204</v>
      </c>
      <c r="L505" s="4">
        <f t="shared" si="140"/>
        <v>1.8553589272030064</v>
      </c>
      <c r="M505" s="4">
        <f t="shared" si="141"/>
        <v>1.2087348549735721</v>
      </c>
      <c r="N505" s="4"/>
      <c r="O505" s="4">
        <f t="shared" si="142"/>
        <v>2.031946737387397</v>
      </c>
      <c r="P505" s="4">
        <f t="shared" si="143"/>
        <v>1.4309269641815812</v>
      </c>
      <c r="Q505" s="4">
        <f t="shared" si="144"/>
        <v>1.7314368507844891</v>
      </c>
      <c r="R505" s="4">
        <f t="shared" si="145"/>
        <v>0.60101977320581579</v>
      </c>
      <c r="S505" s="4"/>
      <c r="T505" s="4">
        <f t="shared" si="146"/>
        <v>1.8024095805304539</v>
      </c>
      <c r="U505" s="4">
        <f t="shared" si="147"/>
        <v>1.5044045220280307</v>
      </c>
      <c r="V505" s="4">
        <f t="shared" si="148"/>
        <v>1.6534070512792423</v>
      </c>
      <c r="W505" s="4">
        <f t="shared" si="149"/>
        <v>0.2980050585024232</v>
      </c>
      <c r="Y505" s="4">
        <f t="shared" si="150"/>
        <v>1.5615837110412021</v>
      </c>
      <c r="Z505" s="4">
        <f t="shared" si="150"/>
        <v>1.5814957302603712</v>
      </c>
      <c r="AA505" s="4">
        <f t="shared" si="150"/>
        <v>1.5715397206507866</v>
      </c>
      <c r="AB505" s="4">
        <f t="shared" si="150"/>
        <v>-1.9912019219169019E-2</v>
      </c>
      <c r="AC505" s="4"/>
      <c r="AD505" s="4">
        <f t="shared" si="133"/>
        <v>3.1348175838799892</v>
      </c>
      <c r="AE505" s="3">
        <v>3.0310000000000001</v>
      </c>
      <c r="AF505" s="4"/>
      <c r="AG505">
        <v>4.9740000000000002</v>
      </c>
      <c r="AJ505" t="s">
        <v>2363</v>
      </c>
      <c r="AL505">
        <v>-426.10966512446601</v>
      </c>
      <c r="AM505">
        <v>-197.32737286932101</v>
      </c>
      <c r="AN505">
        <v>-228.77650292587299</v>
      </c>
      <c r="AO505">
        <v>-197.32681045445801</v>
      </c>
      <c r="AP505">
        <v>-228.77577434811801</v>
      </c>
      <c r="AR505" t="s">
        <v>2363</v>
      </c>
      <c r="AT505">
        <v>-426.44522379854402</v>
      </c>
      <c r="AU505">
        <v>-197.550448157885</v>
      </c>
      <c r="AV505">
        <v>-228.892782058889</v>
      </c>
      <c r="AW505">
        <v>-197.54962274568501</v>
      </c>
      <c r="AX505">
        <v>-228.89168122956599</v>
      </c>
      <c r="AZ505" t="s">
        <v>1773</v>
      </c>
      <c r="BB505">
        <v>-426.64479436010402</v>
      </c>
      <c r="BC505">
        <v>-197.648255490606</v>
      </c>
      <c r="BD505">
        <v>-228.99425854232501</v>
      </c>
      <c r="BE505">
        <v>-197.64789239033499</v>
      </c>
      <c r="BF505">
        <v>-228.99366385666099</v>
      </c>
      <c r="BH505" t="s">
        <v>1773</v>
      </c>
      <c r="BJ505">
        <v>-426.72138813263501</v>
      </c>
      <c r="BK505">
        <v>-197.684815765813</v>
      </c>
      <c r="BL505">
        <v>-229.03417494571201</v>
      </c>
      <c r="BM505">
        <v>-197.684632467645</v>
      </c>
      <c r="BN505">
        <v>-229.03388334261001</v>
      </c>
    </row>
    <row r="506" spans="2:66">
      <c r="B506" s="4">
        <f ca="1">-'Reference worksheet'!B503</f>
        <v>2.9130144965179885</v>
      </c>
      <c r="C506" s="5" t="s">
        <v>1028</v>
      </c>
      <c r="D506" s="5"/>
      <c r="E506" s="4">
        <f t="shared" si="134"/>
        <v>4.2378297525425461</v>
      </c>
      <c r="F506" s="4">
        <f t="shared" si="135"/>
        <v>3.536314668671892</v>
      </c>
      <c r="G506" s="4">
        <f t="shared" si="136"/>
        <v>3.8870722106072191</v>
      </c>
      <c r="H506" s="4">
        <f t="shared" si="137"/>
        <v>0.70151508387065409</v>
      </c>
      <c r="I506" s="4"/>
      <c r="J506" s="4">
        <f t="shared" si="138"/>
        <v>2.5762324479025041</v>
      </c>
      <c r="K506" s="4">
        <f t="shared" si="139"/>
        <v>1.5276799908380134</v>
      </c>
      <c r="L506" s="4">
        <f t="shared" si="140"/>
        <v>2.0519562193702585</v>
      </c>
      <c r="M506" s="4">
        <f t="shared" si="141"/>
        <v>1.0485524570644906</v>
      </c>
      <c r="N506" s="4"/>
      <c r="O506" s="4">
        <f t="shared" si="142"/>
        <v>2.1869405811037645</v>
      </c>
      <c r="P506" s="4">
        <f t="shared" si="143"/>
        <v>1.6688856781365078</v>
      </c>
      <c r="Q506" s="4">
        <f t="shared" si="144"/>
        <v>1.9279131296201362</v>
      </c>
      <c r="R506" s="4">
        <f t="shared" si="145"/>
        <v>0.51805490296725676</v>
      </c>
      <c r="S506" s="4"/>
      <c r="T506" s="4">
        <f t="shared" si="146"/>
        <v>1.9838933964342904</v>
      </c>
      <c r="U506" s="4">
        <f t="shared" si="147"/>
        <v>1.7283249881417551</v>
      </c>
      <c r="V506" s="4">
        <f t="shared" si="148"/>
        <v>1.8561091922880228</v>
      </c>
      <c r="W506" s="4">
        <f t="shared" si="149"/>
        <v>0.25556840829253535</v>
      </c>
      <c r="Y506" s="4">
        <f t="shared" si="150"/>
        <v>1.7708602846499242</v>
      </c>
      <c r="Z506" s="4">
        <f t="shared" si="150"/>
        <v>1.7906875429013587</v>
      </c>
      <c r="AA506" s="4">
        <f t="shared" si="150"/>
        <v>1.7807739137756418</v>
      </c>
      <c r="AB506" s="4">
        <f t="shared" si="150"/>
        <v>-1.9827258251434665E-2</v>
      </c>
      <c r="AC506" s="4"/>
      <c r="AD506" s="4">
        <f t="shared" si="133"/>
        <v>3.0923055831072586</v>
      </c>
      <c r="AE506" s="3">
        <v>3.0369999999999999</v>
      </c>
      <c r="AF506" s="4"/>
      <c r="AG506">
        <v>4.173</v>
      </c>
      <c r="AJ506" t="s">
        <v>2364</v>
      </c>
      <c r="AL506">
        <v>-426.10933821388301</v>
      </c>
      <c r="AM506">
        <v>-197.32729498006</v>
      </c>
      <c r="AN506">
        <v>-228.77640775791599</v>
      </c>
      <c r="AO506">
        <v>-197.32681045445801</v>
      </c>
      <c r="AP506">
        <v>-228.77577434811801</v>
      </c>
      <c r="AR506" t="s">
        <v>2364</v>
      </c>
      <c r="AT506">
        <v>-426.44540946281398</v>
      </c>
      <c r="AU506">
        <v>-197.55033454445899</v>
      </c>
      <c r="AV506">
        <v>-228.89264040542599</v>
      </c>
      <c r="AW506">
        <v>-197.54962274568501</v>
      </c>
      <c r="AX506">
        <v>-228.89168122956599</v>
      </c>
      <c r="AZ506" t="s">
        <v>1774</v>
      </c>
      <c r="BB506">
        <v>-426.64504135850598</v>
      </c>
      <c r="BC506">
        <v>-197.64820176977301</v>
      </c>
      <c r="BD506">
        <v>-228.99418005022699</v>
      </c>
      <c r="BE506">
        <v>-197.64789239033499</v>
      </c>
      <c r="BF506">
        <v>-228.99366385666099</v>
      </c>
      <c r="BH506" t="s">
        <v>1774</v>
      </c>
      <c r="BJ506">
        <v>-426.72167734549299</v>
      </c>
      <c r="BK506">
        <v>-197.68478709220901</v>
      </c>
      <c r="BL506">
        <v>-229.03413599221199</v>
      </c>
      <c r="BM506">
        <v>-197.684632467645</v>
      </c>
      <c r="BN506">
        <v>-229.03388334261001</v>
      </c>
    </row>
    <row r="507" spans="2:66">
      <c r="B507" s="4">
        <f ca="1">-'Reference worksheet'!B504</f>
        <v>2.7612459563723948</v>
      </c>
      <c r="C507" s="5" t="s">
        <v>1029</v>
      </c>
      <c r="D507" s="5"/>
      <c r="E507" s="4">
        <f t="shared" si="134"/>
        <v>3.9137070232753821</v>
      </c>
      <c r="F507" s="4">
        <f t="shared" si="135"/>
        <v>3.309130934767444</v>
      </c>
      <c r="G507" s="4">
        <f t="shared" si="136"/>
        <v>3.6114189790214128</v>
      </c>
      <c r="H507" s="4">
        <f t="shared" si="137"/>
        <v>0.60457608850793809</v>
      </c>
      <c r="I507" s="4"/>
      <c r="J507" s="4">
        <f t="shared" si="138"/>
        <v>2.5203591727165096</v>
      </c>
      <c r="K507" s="4">
        <f t="shared" si="139"/>
        <v>1.6123911283522272</v>
      </c>
      <c r="L507" s="4">
        <f t="shared" si="140"/>
        <v>2.0663751505343684</v>
      </c>
      <c r="M507" s="4">
        <f t="shared" si="141"/>
        <v>0.90796804436428236</v>
      </c>
      <c r="N507" s="4"/>
      <c r="O507" s="4">
        <f t="shared" si="142"/>
        <v>2.1659890397937636</v>
      </c>
      <c r="P507" s="4">
        <f t="shared" si="143"/>
        <v>1.7227447896577948</v>
      </c>
      <c r="Q507" s="4">
        <f t="shared" si="144"/>
        <v>1.9443669147257792</v>
      </c>
      <c r="R507" s="4">
        <f t="shared" si="145"/>
        <v>0.4432442501359688</v>
      </c>
      <c r="S507" s="4"/>
      <c r="T507" s="4">
        <f t="shared" si="146"/>
        <v>1.9869799355626052</v>
      </c>
      <c r="U507" s="4">
        <f t="shared" si="147"/>
        <v>1.7710947881899357</v>
      </c>
      <c r="V507" s="4">
        <f t="shared" si="148"/>
        <v>1.8790373618762706</v>
      </c>
      <c r="W507" s="4">
        <f t="shared" si="149"/>
        <v>0.21588514737266951</v>
      </c>
      <c r="Y507" s="4">
        <f t="shared" si="150"/>
        <v>1.7991671048938489</v>
      </c>
      <c r="Z507" s="4">
        <f t="shared" si="150"/>
        <v>1.8218226555023458</v>
      </c>
      <c r="AA507" s="4">
        <f t="shared" si="150"/>
        <v>1.8104948801980976</v>
      </c>
      <c r="AB507" s="4">
        <f t="shared" si="150"/>
        <v>-2.2655550608496972E-2</v>
      </c>
      <c r="AC507" s="4"/>
      <c r="AD507" s="4">
        <f t="shared" si="133"/>
        <v>2.9127094894350929</v>
      </c>
      <c r="AE507" s="3">
        <v>2.8919999999999999</v>
      </c>
      <c r="AF507" s="4"/>
      <c r="AG507">
        <v>3.5070000000000001</v>
      </c>
      <c r="AJ507" t="s">
        <v>2365</v>
      </c>
      <c r="AL507">
        <v>-426.10882169145702</v>
      </c>
      <c r="AM507">
        <v>-197.32721366415899</v>
      </c>
      <c r="AN507">
        <v>-228.77633459170099</v>
      </c>
      <c r="AO507">
        <v>-197.32681045445801</v>
      </c>
      <c r="AP507">
        <v>-228.77577434811801</v>
      </c>
      <c r="AR507" t="s">
        <v>2365</v>
      </c>
      <c r="AT507">
        <v>-426.445320423086</v>
      </c>
      <c r="AU507">
        <v>-197.55022324874699</v>
      </c>
      <c r="AV507">
        <v>-228.89252766562501</v>
      </c>
      <c r="AW507">
        <v>-197.54962274568501</v>
      </c>
      <c r="AX507">
        <v>-228.89168122956599</v>
      </c>
      <c r="AZ507" t="s">
        <v>1775</v>
      </c>
      <c r="BB507">
        <v>-426.64500797010101</v>
      </c>
      <c r="BC507">
        <v>-197.64814253919801</v>
      </c>
      <c r="BD507">
        <v>-228.99412006244299</v>
      </c>
      <c r="BE507">
        <v>-197.64789239033499</v>
      </c>
      <c r="BF507">
        <v>-228.99366385666099</v>
      </c>
      <c r="BH507" t="s">
        <v>1775</v>
      </c>
      <c r="BJ507">
        <v>-426.72168226420598</v>
      </c>
      <c r="BK507">
        <v>-197.68474931653901</v>
      </c>
      <c r="BL507">
        <v>-229.034110528583</v>
      </c>
      <c r="BM507">
        <v>-197.684632467645</v>
      </c>
      <c r="BN507">
        <v>-229.03388334261001</v>
      </c>
    </row>
    <row r="508" spans="2:66">
      <c r="B508" s="4">
        <f ca="1">-'Reference worksheet'!B505</f>
        <v>2.543603080053467</v>
      </c>
      <c r="C508" s="5" t="s">
        <v>1030</v>
      </c>
      <c r="D508" s="5"/>
      <c r="E508" s="4">
        <f t="shared" si="134"/>
        <v>3.5461669926170276</v>
      </c>
      <c r="F508" s="4">
        <f t="shared" si="135"/>
        <v>3.0173693736335347</v>
      </c>
      <c r="G508" s="4">
        <f t="shared" si="136"/>
        <v>3.2817681831252812</v>
      </c>
      <c r="H508" s="4">
        <f t="shared" si="137"/>
        <v>0.52879761898349287</v>
      </c>
      <c r="I508" s="4"/>
      <c r="J508" s="4">
        <f t="shared" si="138"/>
        <v>2.3736494765968033</v>
      </c>
      <c r="K508" s="4">
        <f t="shared" si="139"/>
        <v>1.5788899574105706</v>
      </c>
      <c r="L508" s="4">
        <f t="shared" si="140"/>
        <v>1.9762697170036869</v>
      </c>
      <c r="M508" s="4">
        <f t="shared" si="141"/>
        <v>0.79475951918623267</v>
      </c>
      <c r="N508" s="4"/>
      <c r="O508" s="4">
        <f t="shared" si="142"/>
        <v>2.0512440249860067</v>
      </c>
      <c r="P508" s="4">
        <f t="shared" si="143"/>
        <v>1.6651902339067304</v>
      </c>
      <c r="Q508" s="4">
        <f t="shared" si="144"/>
        <v>1.8582171294463685</v>
      </c>
      <c r="R508" s="4">
        <f t="shared" si="145"/>
        <v>0.38605379107927629</v>
      </c>
      <c r="S508" s="4"/>
      <c r="T508" s="4">
        <f t="shared" si="146"/>
        <v>1.8945663993965416</v>
      </c>
      <c r="U508" s="4">
        <f t="shared" si="147"/>
        <v>1.7049162168495353</v>
      </c>
      <c r="V508" s="4">
        <f t="shared" si="148"/>
        <v>1.7997413081230385</v>
      </c>
      <c r="W508" s="4">
        <f t="shared" si="149"/>
        <v>0.18965018254700627</v>
      </c>
      <c r="Y508" s="4">
        <f t="shared" si="150"/>
        <v>1.7301833168108733</v>
      </c>
      <c r="Z508" s="4">
        <f t="shared" si="150"/>
        <v>1.7465959366583799</v>
      </c>
      <c r="AA508" s="4">
        <f t="shared" si="150"/>
        <v>1.7383896267346266</v>
      </c>
      <c r="AB508" s="4">
        <f t="shared" si="150"/>
        <v>-1.6412619847506527E-2</v>
      </c>
      <c r="AC508" s="4"/>
      <c r="AD508" s="4">
        <f t="shared" si="133"/>
        <v>2.6686876715996126</v>
      </c>
      <c r="AE508" s="3">
        <v>2.6659999999999999</v>
      </c>
      <c r="AF508" s="4"/>
      <c r="AG508">
        <v>2.96</v>
      </c>
      <c r="AJ508" t="s">
        <v>2366</v>
      </c>
      <c r="AL508">
        <v>-426.10823597915999</v>
      </c>
      <c r="AM508">
        <v>-197.32715816389</v>
      </c>
      <c r="AN508">
        <v>-228.77626933129699</v>
      </c>
      <c r="AO508">
        <v>-197.32681045445801</v>
      </c>
      <c r="AP508">
        <v>-228.77577434811801</v>
      </c>
      <c r="AR508" t="s">
        <v>2366</v>
      </c>
      <c r="AT508">
        <v>-426.44508662631301</v>
      </c>
      <c r="AU508">
        <v>-197.55014187235599</v>
      </c>
      <c r="AV508">
        <v>-228.89242863275501</v>
      </c>
      <c r="AW508">
        <v>-197.54962274568501</v>
      </c>
      <c r="AX508">
        <v>-228.89168122956599</v>
      </c>
      <c r="AZ508" t="s">
        <v>1776</v>
      </c>
      <c r="BB508">
        <v>-426.644825112288</v>
      </c>
      <c r="BC508">
        <v>-197.64810593411099</v>
      </c>
      <c r="BD508">
        <v>-228.994065528736</v>
      </c>
      <c r="BE508">
        <v>-197.64789239033499</v>
      </c>
      <c r="BF508">
        <v>-228.99366385666099</v>
      </c>
      <c r="BH508" t="s">
        <v>1776</v>
      </c>
      <c r="BJ508">
        <v>-426.72153499386798</v>
      </c>
      <c r="BK508">
        <v>-197.68473147211401</v>
      </c>
      <c r="BL508">
        <v>-229.03408656493201</v>
      </c>
      <c r="BM508">
        <v>-197.684632467645</v>
      </c>
      <c r="BN508">
        <v>-229.03388334261001</v>
      </c>
    </row>
    <row r="509" spans="2:66">
      <c r="B509" s="4">
        <f ca="1">-'Reference worksheet'!B506</f>
        <v>1.8119581426188318</v>
      </c>
      <c r="C509" s="5" t="s">
        <v>1031</v>
      </c>
      <c r="D509" s="5"/>
      <c r="E509" s="4">
        <f t="shared" si="134"/>
        <v>2.4439325078220415</v>
      </c>
      <c r="F509" s="4">
        <f t="shared" si="135"/>
        <v>2.0936094886129086</v>
      </c>
      <c r="G509" s="4">
        <f t="shared" si="136"/>
        <v>2.2687709982174749</v>
      </c>
      <c r="H509" s="4">
        <f t="shared" si="137"/>
        <v>0.35032301920913289</v>
      </c>
      <c r="I509" s="4"/>
      <c r="J509" s="4">
        <f t="shared" si="138"/>
        <v>1.7396126980642364</v>
      </c>
      <c r="K509" s="4">
        <f t="shared" si="139"/>
        <v>1.209430380225075</v>
      </c>
      <c r="L509" s="4">
        <f t="shared" si="140"/>
        <v>1.4745215391446558</v>
      </c>
      <c r="M509" s="4">
        <f t="shared" si="141"/>
        <v>0.53018231783916137</v>
      </c>
      <c r="N509" s="4"/>
      <c r="O509" s="4">
        <f t="shared" si="142"/>
        <v>1.4989557629577488</v>
      </c>
      <c r="P509" s="4">
        <f t="shared" si="143"/>
        <v>1.2511058056122144</v>
      </c>
      <c r="Q509" s="4">
        <f t="shared" si="144"/>
        <v>1.3750307842849816</v>
      </c>
      <c r="R509" s="4">
        <f t="shared" si="145"/>
        <v>0.24784995734553439</v>
      </c>
      <c r="S509" s="4"/>
      <c r="T509" s="4">
        <f t="shared" si="146"/>
        <v>1.3969987485415487</v>
      </c>
      <c r="U509" s="4">
        <f t="shared" si="147"/>
        <v>1.2734416516980953</v>
      </c>
      <c r="V509" s="4">
        <f t="shared" si="148"/>
        <v>1.3352202001198221</v>
      </c>
      <c r="W509" s="4">
        <f t="shared" si="149"/>
        <v>0.1235570968434534</v>
      </c>
      <c r="Y509" s="4">
        <f t="shared" si="150"/>
        <v>1.2900274547278305</v>
      </c>
      <c r="Z509" s="4">
        <f t="shared" si="150"/>
        <v>1.296875982017708</v>
      </c>
      <c r="AA509" s="4">
        <f t="shared" si="150"/>
        <v>1.2934517183727696</v>
      </c>
      <c r="AB509" s="4">
        <f t="shared" si="150"/>
        <v>-6.8485272898774763E-3</v>
      </c>
      <c r="AC509" s="4"/>
      <c r="AD509" s="4">
        <f t="shared" si="133"/>
        <v>1.866716459532815</v>
      </c>
      <c r="AE509" s="3">
        <v>1.8839999999999999</v>
      </c>
      <c r="AF509" s="4"/>
      <c r="AG509">
        <v>1.8240000000000001</v>
      </c>
      <c r="AJ509" t="s">
        <v>2367</v>
      </c>
      <c r="AL509">
        <v>-426.106479456773</v>
      </c>
      <c r="AM509">
        <v>-197.327035049172</v>
      </c>
      <c r="AN509">
        <v>-228.776108028648</v>
      </c>
      <c r="AO509">
        <v>-197.32681045445801</v>
      </c>
      <c r="AP509">
        <v>-228.77577434811801</v>
      </c>
      <c r="AR509" t="s">
        <v>2367</v>
      </c>
      <c r="AT509">
        <v>-426.44407622443299</v>
      </c>
      <c r="AU509">
        <v>-197.54995944803301</v>
      </c>
      <c r="AV509">
        <v>-228.89218942648699</v>
      </c>
      <c r="AW509">
        <v>-197.54962274568501</v>
      </c>
      <c r="AX509">
        <v>-228.89168122956599</v>
      </c>
      <c r="AZ509" t="s">
        <v>1777</v>
      </c>
      <c r="BB509">
        <v>-426.64394498495602</v>
      </c>
      <c r="BC509">
        <v>-197.64802476585999</v>
      </c>
      <c r="BD509">
        <v>-228.99392645516801</v>
      </c>
      <c r="BE509">
        <v>-197.64789239033499</v>
      </c>
      <c r="BF509">
        <v>-228.99366385666099</v>
      </c>
      <c r="BH509" t="s">
        <v>1777</v>
      </c>
      <c r="BJ509">
        <v>-426.72074206937702</v>
      </c>
      <c r="BK509">
        <v>-197.68469229170901</v>
      </c>
      <c r="BL509">
        <v>-229.03402041930499</v>
      </c>
      <c r="BM509">
        <v>-197.684632467645</v>
      </c>
      <c r="BN509">
        <v>-229.03388334261001</v>
      </c>
    </row>
    <row r="510" spans="2:66">
      <c r="B510" s="4">
        <f ca="1">-'Reference worksheet'!B507</f>
        <v>0.80239696378083802</v>
      </c>
      <c r="C510" s="5" t="s">
        <v>1032</v>
      </c>
      <c r="D510" s="5"/>
      <c r="E510" s="4">
        <f t="shared" si="134"/>
        <v>1.0583031546522301</v>
      </c>
      <c r="F510" s="4">
        <f t="shared" si="135"/>
        <v>0.8828132435711965</v>
      </c>
      <c r="G510" s="4">
        <f t="shared" si="136"/>
        <v>0.97055819911171337</v>
      </c>
      <c r="H510" s="4">
        <f t="shared" si="137"/>
        <v>0.17548991108103362</v>
      </c>
      <c r="I510" s="4"/>
      <c r="J510" s="4">
        <f t="shared" si="138"/>
        <v>0.77463932378980804</v>
      </c>
      <c r="K510" s="4">
        <f t="shared" si="139"/>
        <v>0.52063723320024191</v>
      </c>
      <c r="L510" s="4">
        <f t="shared" si="140"/>
        <v>0.64763827849502498</v>
      </c>
      <c r="M510" s="4">
        <f t="shared" si="141"/>
        <v>0.25400209058956613</v>
      </c>
      <c r="N510" s="4"/>
      <c r="O510" s="4">
        <f t="shared" si="142"/>
        <v>0.65838062179767409</v>
      </c>
      <c r="P510" s="4">
        <f t="shared" si="143"/>
        <v>0.53056628335303757</v>
      </c>
      <c r="Q510" s="4">
        <f t="shared" si="144"/>
        <v>0.59447345257535589</v>
      </c>
      <c r="R510" s="4">
        <f t="shared" si="145"/>
        <v>0.12781433844463652</v>
      </c>
      <c r="S510" s="4"/>
      <c r="T510" s="4">
        <f t="shared" si="146"/>
        <v>0.61862952771835222</v>
      </c>
      <c r="U510" s="4">
        <f t="shared" si="147"/>
        <v>0.53889695890306488</v>
      </c>
      <c r="V510" s="4">
        <f t="shared" si="148"/>
        <v>0.57876324331070861</v>
      </c>
      <c r="W510" s="4">
        <f t="shared" si="149"/>
        <v>7.9732568815287341E-2</v>
      </c>
      <c r="Y510" s="4">
        <f t="shared" si="150"/>
        <v>0.57692346179906373</v>
      </c>
      <c r="Z510" s="4">
        <f t="shared" si="150"/>
        <v>0.54763733980801155</v>
      </c>
      <c r="AA510" s="4">
        <f t="shared" si="150"/>
        <v>0.56228040080353769</v>
      </c>
      <c r="AB510" s="4">
        <f t="shared" si="150"/>
        <v>2.9286121991052134E-2</v>
      </c>
      <c r="AC510" s="4"/>
      <c r="AD510" s="4">
        <f t="shared" si="133"/>
        <v>0.80239786914031108</v>
      </c>
      <c r="AE510" s="3">
        <v>0.80100000000000005</v>
      </c>
      <c r="AF510" s="4"/>
      <c r="AG510">
        <v>0.76400000000000001</v>
      </c>
      <c r="AJ510" t="s">
        <v>2368</v>
      </c>
      <c r="AL510">
        <v>-426.10427131593502</v>
      </c>
      <c r="AM510">
        <v>-197.32693269959901</v>
      </c>
      <c r="AN510">
        <v>-228.77593176394001</v>
      </c>
      <c r="AO510">
        <v>-197.32681045445801</v>
      </c>
      <c r="AP510">
        <v>-228.77577434811801</v>
      </c>
      <c r="AR510" t="s">
        <v>2368</v>
      </c>
      <c r="AT510">
        <v>-426.44253844154002</v>
      </c>
      <c r="AU510">
        <v>-197.54979148562001</v>
      </c>
      <c r="AV510">
        <v>-228.89191726771099</v>
      </c>
      <c r="AW510">
        <v>-197.54962274568501</v>
      </c>
      <c r="AX510">
        <v>-228.89168122956599</v>
      </c>
      <c r="AZ510" t="s">
        <v>1778</v>
      </c>
      <c r="BB510">
        <v>-426.64260544325799</v>
      </c>
      <c r="BC510">
        <v>-197.64797377769801</v>
      </c>
      <c r="BD510">
        <v>-228.99378615440301</v>
      </c>
      <c r="BE510">
        <v>-197.64789239033499</v>
      </c>
      <c r="BF510">
        <v>-228.99366385666099</v>
      </c>
      <c r="BH510" t="s">
        <v>1778</v>
      </c>
      <c r="BJ510">
        <v>-426.71950165911898</v>
      </c>
      <c r="BK510">
        <v>-197.68468373546301</v>
      </c>
      <c r="BL510">
        <v>-229.03395913672301</v>
      </c>
      <c r="BM510">
        <v>-197.684632467645</v>
      </c>
      <c r="BN510">
        <v>-229.03388334261001</v>
      </c>
    </row>
    <row r="511" spans="2:66">
      <c r="B511" s="4">
        <f ca="1">-'Reference worksheet'!B508</f>
        <v>0.17727946679478854</v>
      </c>
      <c r="C511" s="5" t="s">
        <v>1033</v>
      </c>
      <c r="D511" s="5"/>
      <c r="E511" s="4">
        <f t="shared" si="134"/>
        <v>0.24763249200476969</v>
      </c>
      <c r="F511" s="4">
        <f t="shared" si="135"/>
        <v>0.17889872087011949</v>
      </c>
      <c r="G511" s="4">
        <f t="shared" si="136"/>
        <v>0.21326560643744458</v>
      </c>
      <c r="H511" s="4">
        <f t="shared" si="137"/>
        <v>6.8733771134650207E-2</v>
      </c>
      <c r="I511" s="4"/>
      <c r="J511" s="4">
        <f t="shared" si="138"/>
        <v>0.17984638071025585</v>
      </c>
      <c r="K511" s="4">
        <f t="shared" si="139"/>
        <v>9.6771793564927461E-2</v>
      </c>
      <c r="L511" s="4">
        <f t="shared" si="140"/>
        <v>0.13830908713759166</v>
      </c>
      <c r="M511" s="4">
        <f t="shared" si="141"/>
        <v>8.3074587145328394E-2</v>
      </c>
      <c r="N511" s="4"/>
      <c r="O511" s="4">
        <f t="shared" si="142"/>
        <v>0.15101566949627293</v>
      </c>
      <c r="P511" s="4">
        <f t="shared" si="143"/>
        <v>9.8389892096531748E-2</v>
      </c>
      <c r="Q511" s="4">
        <f t="shared" si="144"/>
        <v>0.12470278079640235</v>
      </c>
      <c r="R511" s="4">
        <f t="shared" si="145"/>
        <v>5.2625777399741183E-2</v>
      </c>
      <c r="S511" s="4"/>
      <c r="T511" s="4">
        <f t="shared" si="146"/>
        <v>0.15065086557706694</v>
      </c>
      <c r="U511" s="4">
        <f t="shared" si="147"/>
        <v>0.10154531610792353</v>
      </c>
      <c r="V511" s="4">
        <f t="shared" si="148"/>
        <v>0.12609809084249524</v>
      </c>
      <c r="W511" s="4">
        <f t="shared" si="149"/>
        <v>4.9105549469143417E-2</v>
      </c>
      <c r="Y511" s="4">
        <f t="shared" si="150"/>
        <v>0.15026812048150656</v>
      </c>
      <c r="Z511" s="4">
        <f t="shared" si="150"/>
        <v>0.10485592490676081</v>
      </c>
      <c r="AA511" s="4">
        <f t="shared" si="150"/>
        <v>0.12756202269413369</v>
      </c>
      <c r="AB511" s="4">
        <f t="shared" si="150"/>
        <v>4.541219557474576E-2</v>
      </c>
      <c r="AC511" s="4"/>
      <c r="AD511" s="4">
        <f t="shared" si="133"/>
        <v>0.18539136061817335</v>
      </c>
      <c r="AE511" s="3">
        <v>0.16600000000000001</v>
      </c>
      <c r="AF511" s="4"/>
      <c r="AG511">
        <v>0.184</v>
      </c>
      <c r="AJ511" t="s">
        <v>2369</v>
      </c>
      <c r="AL511">
        <v>-426.10297943005497</v>
      </c>
      <c r="AM511">
        <v>-197.32687425060499</v>
      </c>
      <c r="AN511">
        <v>-228.775820086203</v>
      </c>
      <c r="AO511">
        <v>-197.32681045445801</v>
      </c>
      <c r="AP511">
        <v>-228.77577434811801</v>
      </c>
      <c r="AR511" t="s">
        <v>2369</v>
      </c>
      <c r="AT511">
        <v>-426.44159057869001</v>
      </c>
      <c r="AU511">
        <v>-197.549693063468</v>
      </c>
      <c r="AV511">
        <v>-228.89174329955901</v>
      </c>
      <c r="AW511">
        <v>-197.54962274568501</v>
      </c>
      <c r="AX511">
        <v>-228.89168122956599</v>
      </c>
      <c r="AZ511" t="s">
        <v>1779</v>
      </c>
      <c r="BB511">
        <v>-426.64179690577402</v>
      </c>
      <c r="BC511">
        <v>-197.647941042083</v>
      </c>
      <c r="BD511">
        <v>-228.993699069424</v>
      </c>
      <c r="BE511">
        <v>-197.64789239033499</v>
      </c>
      <c r="BF511">
        <v>-228.99366385666099</v>
      </c>
      <c r="BH511" t="s">
        <v>1779</v>
      </c>
      <c r="BJ511">
        <v>-426.71875588768103</v>
      </c>
      <c r="BK511">
        <v>-197.68467618979599</v>
      </c>
      <c r="BL511">
        <v>-229.03391787512999</v>
      </c>
      <c r="BM511">
        <v>-197.684632467645</v>
      </c>
      <c r="BN511">
        <v>-229.03388334261001</v>
      </c>
    </row>
    <row r="512" spans="2:66">
      <c r="B512" s="4">
        <f ca="1">-'Reference worksheet'!B509</f>
        <v>3.1934752898097485</v>
      </c>
      <c r="C512" s="5" t="s">
        <v>1034</v>
      </c>
      <c r="D512" s="5"/>
      <c r="E512" s="4">
        <f t="shared" si="134"/>
        <v>5.094328460522048</v>
      </c>
      <c r="F512" s="4">
        <f t="shared" si="135"/>
        <v>4.0452048210802678</v>
      </c>
      <c r="G512" s="4">
        <f t="shared" si="136"/>
        <v>4.5697666408011575</v>
      </c>
      <c r="H512" s="4">
        <f t="shared" si="137"/>
        <v>1.0491236394417802</v>
      </c>
      <c r="I512" s="4"/>
      <c r="J512" s="4">
        <f t="shared" si="138"/>
        <v>2.1857854709998352</v>
      </c>
      <c r="K512" s="4">
        <f t="shared" si="139"/>
        <v>0.62852764731616062</v>
      </c>
      <c r="L512" s="4">
        <f t="shared" si="140"/>
        <v>1.407156559157998</v>
      </c>
      <c r="M512" s="4">
        <f t="shared" si="141"/>
        <v>1.5572578236836745</v>
      </c>
      <c r="N512" s="4"/>
      <c r="O512" s="4">
        <f t="shared" si="142"/>
        <v>1.7021656394443621</v>
      </c>
      <c r="P512" s="4">
        <f t="shared" si="143"/>
        <v>0.9302257002831732</v>
      </c>
      <c r="Q512" s="4">
        <f t="shared" si="144"/>
        <v>1.3161956698637676</v>
      </c>
      <c r="R512" s="4">
        <f t="shared" si="145"/>
        <v>0.77193993916118886</v>
      </c>
      <c r="S512" s="4"/>
      <c r="T512" s="4">
        <f t="shared" si="146"/>
        <v>1.4218734704654432</v>
      </c>
      <c r="U512" s="4">
        <f t="shared" si="147"/>
        <v>1.040348854696727</v>
      </c>
      <c r="V512" s="4">
        <f t="shared" si="148"/>
        <v>1.2311111625810851</v>
      </c>
      <c r="W512" s="4">
        <f t="shared" si="149"/>
        <v>0.38152461576871621</v>
      </c>
      <c r="Y512" s="4">
        <f t="shared" si="150"/>
        <v>1.1277964407170693</v>
      </c>
      <c r="Z512" s="4">
        <f t="shared" si="150"/>
        <v>1.1558879019502917</v>
      </c>
      <c r="AA512" s="4">
        <f t="shared" si="150"/>
        <v>1.1418421713336806</v>
      </c>
      <c r="AB512" s="4">
        <f t="shared" si="150"/>
        <v>-2.8091461233222315E-2</v>
      </c>
      <c r="AC512" s="4"/>
      <c r="AD512" s="4">
        <f t="shared" si="133"/>
        <v>3.3101280536051458</v>
      </c>
      <c r="AE512" s="3">
        <v>3.1160000000000001</v>
      </c>
      <c r="AF512" s="4"/>
      <c r="AG512">
        <v>6.899</v>
      </c>
      <c r="AJ512" t="s">
        <v>2370</v>
      </c>
      <c r="AL512">
        <v>-406.23552896445898</v>
      </c>
      <c r="AM512">
        <v>-197.327580705309</v>
      </c>
      <c r="AN512">
        <v>-208.901501815198</v>
      </c>
      <c r="AO512">
        <v>-197.32682611321999</v>
      </c>
      <c r="AP512">
        <v>-208.90058452241601</v>
      </c>
      <c r="AR512" t="s">
        <v>2370</v>
      </c>
      <c r="AT512">
        <v>-406.57727947579798</v>
      </c>
      <c r="AU512">
        <v>-197.55072020662499</v>
      </c>
      <c r="AV512">
        <v>-209.025557646652</v>
      </c>
      <c r="AW512">
        <v>-197.54961703426301</v>
      </c>
      <c r="AX512">
        <v>-209.02417917080999</v>
      </c>
      <c r="AZ512" t="s">
        <v>1780</v>
      </c>
      <c r="BB512">
        <v>-406.76997822960698</v>
      </c>
      <c r="BC512">
        <v>-197.64838796020999</v>
      </c>
      <c r="BD512">
        <v>-209.12010786044499</v>
      </c>
      <c r="BE512">
        <v>-197.64788342556801</v>
      </c>
      <c r="BF512">
        <v>-209.11938223054099</v>
      </c>
      <c r="BH512" t="s">
        <v>1780</v>
      </c>
      <c r="BJ512">
        <v>-406.843314411677</v>
      </c>
      <c r="BK512">
        <v>-197.684885291744</v>
      </c>
      <c r="BL512">
        <v>-209.15677121857101</v>
      </c>
      <c r="BM512">
        <v>-197.68462216596299</v>
      </c>
      <c r="BN512">
        <v>-209.15642634620099</v>
      </c>
    </row>
    <row r="513" spans="2:66">
      <c r="B513" s="4">
        <f ca="1">-'Reference worksheet'!B510</f>
        <v>3.5383305377122305</v>
      </c>
      <c r="C513" s="5" t="s">
        <v>1035</v>
      </c>
      <c r="D513" s="5"/>
      <c r="E513" s="4">
        <f t="shared" si="134"/>
        <v>5.1759634210162604</v>
      </c>
      <c r="F513" s="4">
        <f t="shared" si="135"/>
        <v>4.2712139638988589</v>
      </c>
      <c r="G513" s="4">
        <f t="shared" si="136"/>
        <v>4.7235886924575592</v>
      </c>
      <c r="H513" s="4">
        <f t="shared" si="137"/>
        <v>0.90474945711740151</v>
      </c>
      <c r="I513" s="4"/>
      <c r="J513" s="4">
        <f t="shared" si="138"/>
        <v>2.7894760670740579</v>
      </c>
      <c r="K513" s="4">
        <f t="shared" si="139"/>
        <v>1.4534107833043752</v>
      </c>
      <c r="L513" s="4">
        <f t="shared" si="140"/>
        <v>2.1214434251892165</v>
      </c>
      <c r="M513" s="4">
        <f t="shared" si="141"/>
        <v>1.3360652837696827</v>
      </c>
      <c r="N513" s="4"/>
      <c r="O513" s="4">
        <f t="shared" si="142"/>
        <v>2.3527906604632842</v>
      </c>
      <c r="P513" s="4">
        <f t="shared" si="143"/>
        <v>1.6848458011711178</v>
      </c>
      <c r="Q513" s="4">
        <f t="shared" si="144"/>
        <v>2.0188182308172009</v>
      </c>
      <c r="R513" s="4">
        <f t="shared" si="145"/>
        <v>0.6679448592921664</v>
      </c>
      <c r="S513" s="4"/>
      <c r="T513" s="4">
        <f t="shared" si="146"/>
        <v>2.1030153125956561</v>
      </c>
      <c r="U513" s="4">
        <f t="shared" si="147"/>
        <v>1.7684401952165407</v>
      </c>
      <c r="V513" s="4">
        <f t="shared" si="148"/>
        <v>1.9357277539060984</v>
      </c>
      <c r="W513" s="4">
        <f t="shared" si="149"/>
        <v>0.33457511737911538</v>
      </c>
      <c r="Y513" s="4">
        <f t="shared" si="150"/>
        <v>1.8409559312263415</v>
      </c>
      <c r="Z513" s="4">
        <f t="shared" si="150"/>
        <v>1.8561457889691155</v>
      </c>
      <c r="AA513" s="4">
        <f t="shared" si="150"/>
        <v>1.8485508600977285</v>
      </c>
      <c r="AB513" s="4">
        <f t="shared" si="150"/>
        <v>-1.5189857742774204E-2</v>
      </c>
      <c r="AC513" s="4"/>
      <c r="AD513" s="4">
        <f t="shared" si="133"/>
        <v>3.6422032053830238</v>
      </c>
      <c r="AE513" s="3">
        <v>3.5110000000000001</v>
      </c>
      <c r="AF513" s="4"/>
      <c r="AG513">
        <v>5.7069999999999999</v>
      </c>
      <c r="AJ513" t="s">
        <v>2371</v>
      </c>
      <c r="AL513">
        <v>-406.23565905804401</v>
      </c>
      <c r="AM513">
        <v>-197.327487863474</v>
      </c>
      <c r="AN513">
        <v>-208.901364582138</v>
      </c>
      <c r="AO513">
        <v>-197.32682611321999</v>
      </c>
      <c r="AP513">
        <v>-208.90058452241601</v>
      </c>
      <c r="AR513" t="s">
        <v>2371</v>
      </c>
      <c r="AT513">
        <v>-406.57824151796001</v>
      </c>
      <c r="AU513">
        <v>-197.55057364469499</v>
      </c>
      <c r="AV513">
        <v>-209.02535171584699</v>
      </c>
      <c r="AW513">
        <v>-197.54961703426301</v>
      </c>
      <c r="AX513">
        <v>-209.02417917080999</v>
      </c>
      <c r="AZ513" t="s">
        <v>1781</v>
      </c>
      <c r="BB513">
        <v>-406.77101506653298</v>
      </c>
      <c r="BC513">
        <v>-197.648329901827</v>
      </c>
      <c r="BD513">
        <v>-209.12000019212601</v>
      </c>
      <c r="BE513">
        <v>-197.64788342556801</v>
      </c>
      <c r="BF513">
        <v>-209.11938223054099</v>
      </c>
      <c r="BH513" t="s">
        <v>1781</v>
      </c>
      <c r="BJ513">
        <v>-406.84439988025099</v>
      </c>
      <c r="BK513">
        <v>-197.68486361107199</v>
      </c>
      <c r="BL513">
        <v>-209.15671808045801</v>
      </c>
      <c r="BM513">
        <v>-197.68462216596299</v>
      </c>
      <c r="BN513">
        <v>-209.15642634620099</v>
      </c>
    </row>
    <row r="514" spans="2:66">
      <c r="B514" s="4">
        <f ca="1">-'Reference worksheet'!B511</f>
        <v>3.5399201653082923</v>
      </c>
      <c r="C514" s="5" t="s">
        <v>1036</v>
      </c>
      <c r="D514" s="5"/>
      <c r="E514" s="4">
        <f t="shared" si="134"/>
        <v>4.951456165103659</v>
      </c>
      <c r="F514" s="4">
        <f t="shared" si="135"/>
        <v>4.1787432447151689</v>
      </c>
      <c r="G514" s="4">
        <f t="shared" si="136"/>
        <v>4.5650997049094144</v>
      </c>
      <c r="H514" s="4">
        <f t="shared" si="137"/>
        <v>0.77271292038849015</v>
      </c>
      <c r="I514" s="4"/>
      <c r="J514" s="4">
        <f t="shared" si="138"/>
        <v>2.9896724534775143</v>
      </c>
      <c r="K514" s="4">
        <f t="shared" si="139"/>
        <v>1.8486159865116596</v>
      </c>
      <c r="L514" s="4">
        <f t="shared" si="140"/>
        <v>2.4191442199945872</v>
      </c>
      <c r="M514" s="4">
        <f t="shared" si="141"/>
        <v>1.1410564669658547</v>
      </c>
      <c r="N514" s="4"/>
      <c r="O514" s="4">
        <f t="shared" si="142"/>
        <v>2.5954911581288838</v>
      </c>
      <c r="P514" s="4">
        <f t="shared" si="143"/>
        <v>2.0266303325181085</v>
      </c>
      <c r="Q514" s="4">
        <f t="shared" si="144"/>
        <v>2.3110607453234961</v>
      </c>
      <c r="R514" s="4">
        <f t="shared" si="145"/>
        <v>0.56886082561077522</v>
      </c>
      <c r="S514" s="4"/>
      <c r="T514" s="4">
        <f t="shared" si="146"/>
        <v>2.3743635911926102</v>
      </c>
      <c r="U514" s="4">
        <f t="shared" si="147"/>
        <v>2.0909610609122224</v>
      </c>
      <c r="V514" s="4">
        <f t="shared" si="148"/>
        <v>2.2326623260524165</v>
      </c>
      <c r="W514" s="4">
        <f t="shared" si="149"/>
        <v>0.28340253028038775</v>
      </c>
      <c r="Y514" s="4">
        <f t="shared" si="150"/>
        <v>2.1423608980135693</v>
      </c>
      <c r="Z514" s="4">
        <f t="shared" si="150"/>
        <v>2.1584555956208011</v>
      </c>
      <c r="AA514" s="4">
        <f t="shared" si="150"/>
        <v>2.1504082468171855</v>
      </c>
      <c r="AB514" s="4">
        <f t="shared" si="150"/>
        <v>-1.6094697607231867E-2</v>
      </c>
      <c r="AC514" s="4"/>
      <c r="AD514" s="4">
        <f t="shared" si="133"/>
        <v>3.6272563930403505</v>
      </c>
      <c r="AE514" s="3">
        <v>3.5550000000000002</v>
      </c>
      <c r="AF514" s="4"/>
      <c r="AG514">
        <v>4.6989999999999998</v>
      </c>
      <c r="AJ514" t="s">
        <v>2372</v>
      </c>
      <c r="AL514">
        <v>-406.23530128297301</v>
      </c>
      <c r="AM514">
        <v>-197.32740095183499</v>
      </c>
      <c r="AN514">
        <v>-208.90124108017099</v>
      </c>
      <c r="AO514">
        <v>-197.32682611321999</v>
      </c>
      <c r="AP514">
        <v>-208.90058452241601</v>
      </c>
      <c r="AR514" t="s">
        <v>2372</v>
      </c>
      <c r="AT514">
        <v>-406.57856055119601</v>
      </c>
      <c r="AU514">
        <v>-197.550442528594</v>
      </c>
      <c r="AV514">
        <v>-209.02517206562999</v>
      </c>
      <c r="AW514">
        <v>-197.54961703426301</v>
      </c>
      <c r="AX514">
        <v>-209.02417917080999</v>
      </c>
      <c r="AZ514" t="s">
        <v>1782</v>
      </c>
      <c r="BB514">
        <v>-406.77140183437899</v>
      </c>
      <c r="BC514">
        <v>-197.64827126659301</v>
      </c>
      <c r="BD514">
        <v>-209.119900926908</v>
      </c>
      <c r="BE514">
        <v>-197.64788342556801</v>
      </c>
      <c r="BF514">
        <v>-209.11938223054099</v>
      </c>
      <c r="BH514" t="s">
        <v>1782</v>
      </c>
      <c r="BJ514">
        <v>-406.84483230123999</v>
      </c>
      <c r="BK514">
        <v>-197.68483615564401</v>
      </c>
      <c r="BL514">
        <v>-209.15666398718099</v>
      </c>
      <c r="BM514">
        <v>-197.68462216596299</v>
      </c>
      <c r="BN514">
        <v>-209.15642634620099</v>
      </c>
    </row>
    <row r="515" spans="2:66">
      <c r="B515" s="4">
        <f ca="1">-'Reference worksheet'!B512</f>
        <v>3.3525071191143629</v>
      </c>
      <c r="C515" s="5" t="s">
        <v>1037</v>
      </c>
      <c r="D515" s="5"/>
      <c r="E515" s="4">
        <f t="shared" si="134"/>
        <v>4.5704240357476849</v>
      </c>
      <c r="F515" s="4">
        <f t="shared" si="135"/>
        <v>3.9038196472385716</v>
      </c>
      <c r="G515" s="4">
        <f t="shared" si="136"/>
        <v>4.2371218414931278</v>
      </c>
      <c r="H515" s="4">
        <f t="shared" si="137"/>
        <v>0.6666043885091133</v>
      </c>
      <c r="I515" s="4"/>
      <c r="J515" s="4">
        <f t="shared" si="138"/>
        <v>2.9521318055806081</v>
      </c>
      <c r="K515" s="4">
        <f t="shared" si="139"/>
        <v>1.969007295416249</v>
      </c>
      <c r="L515" s="4">
        <f t="shared" si="140"/>
        <v>2.4605695504984286</v>
      </c>
      <c r="M515" s="4">
        <f t="shared" si="141"/>
        <v>0.98312451016435909</v>
      </c>
      <c r="N515" s="4"/>
      <c r="O515" s="4">
        <f t="shared" si="142"/>
        <v>2.594809680922963</v>
      </c>
      <c r="P515" s="4">
        <f t="shared" si="143"/>
        <v>2.105944696998951</v>
      </c>
      <c r="Q515" s="4">
        <f t="shared" si="144"/>
        <v>2.350377188960957</v>
      </c>
      <c r="R515" s="4">
        <f t="shared" si="145"/>
        <v>0.48886498392401201</v>
      </c>
      <c r="S515" s="4"/>
      <c r="T515" s="4">
        <f t="shared" si="146"/>
        <v>2.400740410866594</v>
      </c>
      <c r="U515" s="4">
        <f t="shared" si="147"/>
        <v>2.1565451636050352</v>
      </c>
      <c r="V515" s="4">
        <f t="shared" si="148"/>
        <v>2.2786427872358148</v>
      </c>
      <c r="W515" s="4">
        <f t="shared" si="149"/>
        <v>0.24419524726155872</v>
      </c>
      <c r="Y515" s="4">
        <f t="shared" si="150"/>
        <v>2.1971267504795837</v>
      </c>
      <c r="Z515" s="4">
        <f t="shared" si="150"/>
        <v>2.2096341777491237</v>
      </c>
      <c r="AA515" s="4">
        <f t="shared" si="150"/>
        <v>2.2033804641143542</v>
      </c>
      <c r="AB515" s="4">
        <f t="shared" si="150"/>
        <v>-1.2507427269539795E-2</v>
      </c>
      <c r="AC515" s="4"/>
      <c r="AD515" s="4">
        <f t="shared" si="133"/>
        <v>3.4215680390794505</v>
      </c>
      <c r="AE515" s="3">
        <v>3.39</v>
      </c>
      <c r="AF515" s="4"/>
      <c r="AG515">
        <v>3.8759999999999999</v>
      </c>
      <c r="AJ515" t="s">
        <v>2373</v>
      </c>
      <c r="AL515">
        <v>-406.23469406964898</v>
      </c>
      <c r="AM515">
        <v>-197.32731713726099</v>
      </c>
      <c r="AN515">
        <v>-208.901155800043</v>
      </c>
      <c r="AO515">
        <v>-197.32682611321999</v>
      </c>
      <c r="AP515">
        <v>-208.90058452241601</v>
      </c>
      <c r="AR515" t="s">
        <v>2373</v>
      </c>
      <c r="AT515">
        <v>-406.57850072636802</v>
      </c>
      <c r="AU515">
        <v>-197.55032239367301</v>
      </c>
      <c r="AV515">
        <v>-209.025040519968</v>
      </c>
      <c r="AW515">
        <v>-197.54961703426301</v>
      </c>
      <c r="AX515">
        <v>-209.02417917080999</v>
      </c>
      <c r="AZ515" t="s">
        <v>1783</v>
      </c>
      <c r="BB515">
        <v>-406.77140074837598</v>
      </c>
      <c r="BC515">
        <v>-197.648211682387</v>
      </c>
      <c r="BD515">
        <v>-209.119833029631</v>
      </c>
      <c r="BE515">
        <v>-197.64788342556801</v>
      </c>
      <c r="BF515">
        <v>-209.11938223054099</v>
      </c>
      <c r="BH515" t="s">
        <v>1783</v>
      </c>
      <c r="BJ515">
        <v>-406.84487433537601</v>
      </c>
      <c r="BK515">
        <v>-197.68480296807201</v>
      </c>
      <c r="BL515">
        <v>-209.15663469397299</v>
      </c>
      <c r="BM515">
        <v>-197.68462216596299</v>
      </c>
      <c r="BN515">
        <v>-209.15642634620099</v>
      </c>
    </row>
    <row r="516" spans="2:66">
      <c r="B516" s="4">
        <f ca="1">-'Reference worksheet'!B513</f>
        <v>3.0721923617962243</v>
      </c>
      <c r="C516" s="5" t="s">
        <v>1038</v>
      </c>
      <c r="D516" s="5"/>
      <c r="E516" s="4">
        <f t="shared" si="134"/>
        <v>4.1279328968424105</v>
      </c>
      <c r="F516" s="4">
        <f t="shared" si="135"/>
        <v>3.5417462691843</v>
      </c>
      <c r="G516" s="4">
        <f t="shared" si="136"/>
        <v>3.8348395830133555</v>
      </c>
      <c r="H516" s="4">
        <f t="shared" si="137"/>
        <v>0.58618662765811047</v>
      </c>
      <c r="I516" s="4"/>
      <c r="J516" s="4">
        <f t="shared" si="138"/>
        <v>2.7874785549925649</v>
      </c>
      <c r="K516" s="4">
        <f t="shared" si="139"/>
        <v>1.9279665268964339</v>
      </c>
      <c r="L516" s="4">
        <f t="shared" si="140"/>
        <v>2.3577225409444993</v>
      </c>
      <c r="M516" s="4">
        <f t="shared" si="141"/>
        <v>0.85951202809613103</v>
      </c>
      <c r="N516" s="4"/>
      <c r="O516" s="4">
        <f t="shared" si="142"/>
        <v>2.4618551179198369</v>
      </c>
      <c r="P516" s="4">
        <f t="shared" si="143"/>
        <v>2.0336699769630271</v>
      </c>
      <c r="Q516" s="4">
        <f t="shared" si="144"/>
        <v>2.247762547441432</v>
      </c>
      <c r="R516" s="4">
        <f t="shared" si="145"/>
        <v>0.42818514095680982</v>
      </c>
      <c r="S516" s="4"/>
      <c r="T516" s="4">
        <f t="shared" si="146"/>
        <v>2.2926935510696484</v>
      </c>
      <c r="U516" s="4">
        <f t="shared" si="147"/>
        <v>2.0738216912783809</v>
      </c>
      <c r="V516" s="4">
        <f t="shared" si="148"/>
        <v>2.1832576211740147</v>
      </c>
      <c r="W516" s="4">
        <f t="shared" si="149"/>
        <v>0.21887185979126755</v>
      </c>
      <c r="Y516" s="4">
        <f t="shared" si="150"/>
        <v>2.1152125628989591</v>
      </c>
      <c r="Z516" s="4">
        <f t="shared" si="150"/>
        <v>2.1159480800682604</v>
      </c>
      <c r="AA516" s="4">
        <f t="shared" si="150"/>
        <v>2.1155803214836095</v>
      </c>
      <c r="AB516" s="4">
        <f t="shared" si="150"/>
        <v>-7.3551716930136957E-4</v>
      </c>
      <c r="AC516" s="4"/>
      <c r="AD516" s="4">
        <f t="shared" si="133"/>
        <v>3.1260222857541935</v>
      </c>
      <c r="AE516" s="3">
        <v>3.1150000000000002</v>
      </c>
      <c r="AF516" s="4"/>
      <c r="AG516">
        <v>3.2149999999999999</v>
      </c>
      <c r="AJ516" t="s">
        <v>2374</v>
      </c>
      <c r="AL516">
        <v>-406.23398891516302</v>
      </c>
      <c r="AM516">
        <v>-197.32725719632899</v>
      </c>
      <c r="AN516">
        <v>-208.901087587121</v>
      </c>
      <c r="AO516">
        <v>-197.32682611321999</v>
      </c>
      <c r="AP516">
        <v>-208.90058452241601</v>
      </c>
      <c r="AR516" t="s">
        <v>2374</v>
      </c>
      <c r="AT516">
        <v>-406.57823833472202</v>
      </c>
      <c r="AU516">
        <v>-197.55023206706099</v>
      </c>
      <c r="AV516">
        <v>-209.02493385755901</v>
      </c>
      <c r="AW516">
        <v>-197.54961703426301</v>
      </c>
      <c r="AX516">
        <v>-209.02417917080999</v>
      </c>
      <c r="AZ516" t="s">
        <v>1784</v>
      </c>
      <c r="BB516">
        <v>-406.771188871802</v>
      </c>
      <c r="BC516">
        <v>-197.64817152099701</v>
      </c>
      <c r="BD516">
        <v>-209.11977649153999</v>
      </c>
      <c r="BE516">
        <v>-197.64788342556801</v>
      </c>
      <c r="BF516">
        <v>-209.11938223054099</v>
      </c>
      <c r="BH516" t="s">
        <v>1784</v>
      </c>
      <c r="BJ516">
        <v>-406.84470215175202</v>
      </c>
      <c r="BK516">
        <v>-197.68478540818199</v>
      </c>
      <c r="BL516">
        <v>-209.15661189847799</v>
      </c>
      <c r="BM516">
        <v>-197.68462216596299</v>
      </c>
      <c r="BN516">
        <v>-209.15642634620099</v>
      </c>
    </row>
    <row r="517" spans="2:66">
      <c r="B517" s="4">
        <f ca="1">-'Reference worksheet'!B514</f>
        <v>2.140149491879721</v>
      </c>
      <c r="C517" s="5" t="s">
        <v>1039</v>
      </c>
      <c r="D517" s="5"/>
      <c r="E517" s="4">
        <f t="shared" si="134"/>
        <v>2.8174473080328304</v>
      </c>
      <c r="F517" s="4">
        <f t="shared" si="135"/>
        <v>2.4238237337125361</v>
      </c>
      <c r="G517" s="4">
        <f t="shared" si="136"/>
        <v>2.6206355208726833</v>
      </c>
      <c r="H517" s="4">
        <f t="shared" si="137"/>
        <v>0.39362357432029427</v>
      </c>
      <c r="I517" s="4"/>
      <c r="J517" s="4">
        <f t="shared" si="138"/>
        <v>2.0446070063108013</v>
      </c>
      <c r="K517" s="4">
        <f t="shared" si="139"/>
        <v>1.4718029091508753</v>
      </c>
      <c r="L517" s="4">
        <f t="shared" si="140"/>
        <v>1.7582049577308383</v>
      </c>
      <c r="M517" s="4">
        <f t="shared" si="141"/>
        <v>0.57280409715992597</v>
      </c>
      <c r="N517" s="4"/>
      <c r="O517" s="4">
        <f t="shared" si="142"/>
        <v>1.7964442775607015</v>
      </c>
      <c r="P517" s="4">
        <f t="shared" si="143"/>
        <v>1.5210267874614138</v>
      </c>
      <c r="Q517" s="4">
        <f t="shared" si="144"/>
        <v>1.6587355325110575</v>
      </c>
      <c r="R517" s="4">
        <f t="shared" si="145"/>
        <v>0.27541749009928762</v>
      </c>
      <c r="S517" s="4"/>
      <c r="T517" s="4">
        <f t="shared" si="146"/>
        <v>1.687460178352032</v>
      </c>
      <c r="U517" s="4">
        <f t="shared" si="147"/>
        <v>1.5420099741132305</v>
      </c>
      <c r="V517" s="4">
        <f t="shared" si="148"/>
        <v>1.6147350762326314</v>
      </c>
      <c r="W517" s="4">
        <f t="shared" si="149"/>
        <v>0.14545020423880151</v>
      </c>
      <c r="Y517" s="4">
        <f t="shared" si="150"/>
        <v>1.5731162054117886</v>
      </c>
      <c r="Z517" s="4">
        <f t="shared" si="150"/>
        <v>1.5640251207643168</v>
      </c>
      <c r="AA517" s="4">
        <f t="shared" si="150"/>
        <v>1.5685706630880532</v>
      </c>
      <c r="AB517" s="4">
        <f t="shared" si="150"/>
        <v>9.0910846474718254E-3</v>
      </c>
      <c r="AC517" s="4"/>
      <c r="AD517" s="4">
        <f t="shared" si="133"/>
        <v>2.166035725009789</v>
      </c>
      <c r="AE517" s="3">
        <v>2.1779999999999999</v>
      </c>
      <c r="AF517" s="4"/>
      <c r="AG517">
        <v>1.901</v>
      </c>
      <c r="AJ517" t="s">
        <v>2375</v>
      </c>
      <c r="AL517">
        <v>-406.23190052353101</v>
      </c>
      <c r="AM517">
        <v>-197.32711544215101</v>
      </c>
      <c r="AN517">
        <v>-208.90092247255299</v>
      </c>
      <c r="AO517">
        <v>-197.32682611321999</v>
      </c>
      <c r="AP517">
        <v>-208.90058452241601</v>
      </c>
      <c r="AR517" t="s">
        <v>2375</v>
      </c>
      <c r="AT517">
        <v>-406.57705449360299</v>
      </c>
      <c r="AU517">
        <v>-197.55002491246199</v>
      </c>
      <c r="AV517">
        <v>-209.02468411400599</v>
      </c>
      <c r="AW517">
        <v>-197.54961703426301</v>
      </c>
      <c r="AX517">
        <v>-209.02417917080999</v>
      </c>
      <c r="AZ517" t="s">
        <v>1785</v>
      </c>
      <c r="BB517">
        <v>-406.77012847217401</v>
      </c>
      <c r="BC517">
        <v>-197.64807125979701</v>
      </c>
      <c r="BD517">
        <v>-209.119633302002</v>
      </c>
      <c r="BE517">
        <v>-197.64788342556801</v>
      </c>
      <c r="BF517">
        <v>-209.11938223054099</v>
      </c>
      <c r="BH517" t="s">
        <v>1785</v>
      </c>
      <c r="BJ517">
        <v>-406.84373765101901</v>
      </c>
      <c r="BK517">
        <v>-197.68473454808699</v>
      </c>
      <c r="BL517">
        <v>-209.15654575372201</v>
      </c>
      <c r="BM517">
        <v>-197.68462216596299</v>
      </c>
      <c r="BN517">
        <v>-209.15642634620099</v>
      </c>
    </row>
    <row r="518" spans="2:66">
      <c r="B518" s="4">
        <f ca="1">-'Reference worksheet'!B515</f>
        <v>1.0607118226013106</v>
      </c>
      <c r="C518" s="5" t="s">
        <v>1040</v>
      </c>
      <c r="D518" s="5"/>
      <c r="E518" s="4">
        <f t="shared" si="134"/>
        <v>1.3894589074814359</v>
      </c>
      <c r="F518" s="4">
        <f t="shared" si="135"/>
        <v>1.1856703241476541</v>
      </c>
      <c r="G518" s="4">
        <f t="shared" si="136"/>
        <v>1.2875646158145448</v>
      </c>
      <c r="H518" s="4">
        <f t="shared" si="137"/>
        <v>0.2037885833337818</v>
      </c>
      <c r="I518" s="4"/>
      <c r="J518" s="4">
        <f t="shared" si="138"/>
        <v>1.0466396098580846</v>
      </c>
      <c r="K518" s="4">
        <f t="shared" si="139"/>
        <v>0.75066139070662974</v>
      </c>
      <c r="L518" s="4">
        <f t="shared" si="140"/>
        <v>0.89865050028235716</v>
      </c>
      <c r="M518" s="4">
        <f t="shared" si="141"/>
        <v>0.29597821915145484</v>
      </c>
      <c r="N518" s="4"/>
      <c r="O518" s="4">
        <f t="shared" si="142"/>
        <v>0.90604636742354128</v>
      </c>
      <c r="P518" s="4">
        <f t="shared" si="143"/>
        <v>0.76927749480433161</v>
      </c>
      <c r="Q518" s="4">
        <f t="shared" si="144"/>
        <v>0.83766193111393639</v>
      </c>
      <c r="R518" s="4">
        <f t="shared" si="145"/>
        <v>0.13676887261920967</v>
      </c>
      <c r="S518" s="4"/>
      <c r="T518" s="4">
        <f t="shared" si="146"/>
        <v>0.84922932546912266</v>
      </c>
      <c r="U518" s="4">
        <f t="shared" si="147"/>
        <v>0.77610066663428112</v>
      </c>
      <c r="V518" s="4">
        <f t="shared" si="148"/>
        <v>0.81266499605170184</v>
      </c>
      <c r="W518" s="4">
        <f t="shared" si="149"/>
        <v>7.3128658834841542E-2</v>
      </c>
      <c r="Y518" s="4">
        <f t="shared" si="150"/>
        <v>0.78961800276284744</v>
      </c>
      <c r="Z518" s="4">
        <f t="shared" si="150"/>
        <v>0.78325940429193308</v>
      </c>
      <c r="AA518" s="4">
        <f t="shared" si="150"/>
        <v>0.7864387035273902</v>
      </c>
      <c r="AB518" s="4">
        <f t="shared" si="150"/>
        <v>6.3585984709143284E-3</v>
      </c>
      <c r="AC518" s="4"/>
      <c r="AD518" s="4">
        <f t="shared" si="133"/>
        <v>1.0626995080666883</v>
      </c>
      <c r="AE518" s="3">
        <v>1.0740000000000001</v>
      </c>
      <c r="AF518" s="4"/>
      <c r="AG518">
        <v>0.879</v>
      </c>
      <c r="AJ518" t="s">
        <v>2376</v>
      </c>
      <c r="AL518">
        <v>-406.22962487925702</v>
      </c>
      <c r="AM518">
        <v>-197.32698015671701</v>
      </c>
      <c r="AN518">
        <v>-208.900755236685</v>
      </c>
      <c r="AO518">
        <v>-197.32682611321999</v>
      </c>
      <c r="AP518">
        <v>-208.90058452241601</v>
      </c>
      <c r="AR518" t="s">
        <v>2376</v>
      </c>
      <c r="AT518">
        <v>-406.57546413139102</v>
      </c>
      <c r="AU518">
        <v>-197.54983375014601</v>
      </c>
      <c r="AV518">
        <v>-209.02443412622301</v>
      </c>
      <c r="AW518">
        <v>-197.54961703426301</v>
      </c>
      <c r="AX518">
        <v>-209.02417917080999</v>
      </c>
      <c r="AZ518" t="s">
        <v>1786</v>
      </c>
      <c r="BB518">
        <v>-406.76870953284299</v>
      </c>
      <c r="BC518">
        <v>-197.64798238260099</v>
      </c>
      <c r="BD518">
        <v>-209.11950122857101</v>
      </c>
      <c r="BE518">
        <v>-197.64788342556801</v>
      </c>
      <c r="BF518">
        <v>-209.11938223054099</v>
      </c>
      <c r="BH518" t="s">
        <v>1786</v>
      </c>
      <c r="BJ518">
        <v>-406.842401845182</v>
      </c>
      <c r="BK518">
        <v>-197.684685926009</v>
      </c>
      <c r="BL518">
        <v>-209.15647912408599</v>
      </c>
      <c r="BM518">
        <v>-197.68462216596299</v>
      </c>
      <c r="BN518">
        <v>-209.15642634620099</v>
      </c>
    </row>
    <row r="519" spans="2:66">
      <c r="B519" s="4">
        <f ca="1">-'Reference worksheet'!B516</f>
        <v>0.28310208253108338</v>
      </c>
      <c r="C519" s="5" t="s">
        <v>1041</v>
      </c>
      <c r="D519" s="5"/>
      <c r="E519" s="4">
        <f t="shared" si="134"/>
        <v>0.36987957867073568</v>
      </c>
      <c r="F519" s="4">
        <f t="shared" si="135"/>
        <v>0.32599908182443671</v>
      </c>
      <c r="G519" s="4">
        <f t="shared" si="136"/>
        <v>0.34793933024758616</v>
      </c>
      <c r="H519" s="4">
        <f t="shared" si="137"/>
        <v>4.3880496846298966E-2</v>
      </c>
      <c r="I519" s="4"/>
      <c r="J519" s="4">
        <f t="shared" si="138"/>
        <v>0.2796647994130711</v>
      </c>
      <c r="K519" s="4">
        <f t="shared" si="139"/>
        <v>0.21163960446232635</v>
      </c>
      <c r="L519" s="4">
        <f t="shared" si="140"/>
        <v>0.24565220193769871</v>
      </c>
      <c r="M519" s="4">
        <f t="shared" si="141"/>
        <v>6.8025194950744744E-2</v>
      </c>
      <c r="N519" s="4"/>
      <c r="O519" s="4">
        <f t="shared" si="142"/>
        <v>0.240928179283244</v>
      </c>
      <c r="P519" s="4">
        <f t="shared" si="143"/>
        <v>0.2181252734560585</v>
      </c>
      <c r="Q519" s="4">
        <f t="shared" si="144"/>
        <v>0.22952672636965127</v>
      </c>
      <c r="R519" s="4">
        <f t="shared" si="145"/>
        <v>2.2802905827185499E-2</v>
      </c>
      <c r="S519" s="4"/>
      <c r="T519" s="4">
        <f t="shared" si="146"/>
        <v>0.224175357370379</v>
      </c>
      <c r="U519" s="4">
        <f t="shared" si="147"/>
        <v>0.21986156524820358</v>
      </c>
      <c r="V519" s="4">
        <f t="shared" si="148"/>
        <v>0.22201846130929129</v>
      </c>
      <c r="W519" s="4">
        <f t="shared" si="149"/>
        <v>4.3137921221754194E-3</v>
      </c>
      <c r="Y519" s="4">
        <f t="shared" si="150"/>
        <v>0.20659862618311078</v>
      </c>
      <c r="Z519" s="4">
        <f t="shared" si="150"/>
        <v>0.22168324843996234</v>
      </c>
      <c r="AA519" s="4">
        <f t="shared" si="150"/>
        <v>0.21414093731153655</v>
      </c>
      <c r="AB519" s="4">
        <f t="shared" si="150"/>
        <v>-1.5084622256851549E-2</v>
      </c>
      <c r="AC519" s="4"/>
      <c r="AD519" s="4">
        <f t="shared" si="133"/>
        <v>0.28862763887673981</v>
      </c>
      <c r="AE519" s="3">
        <v>0.30099999999999999</v>
      </c>
      <c r="AF519" s="4"/>
      <c r="AG519">
        <v>0.23699999999999999</v>
      </c>
      <c r="AJ519" t="s">
        <v>2377</v>
      </c>
      <c r="AL519">
        <v>-406.22800007623999</v>
      </c>
      <c r="AM519">
        <v>-197.32684959051801</v>
      </c>
      <c r="AN519">
        <v>-208.90063097313799</v>
      </c>
      <c r="AO519">
        <v>-197.32682611321999</v>
      </c>
      <c r="AP519">
        <v>-208.90058452241601</v>
      </c>
      <c r="AR519" t="s">
        <v>2377</v>
      </c>
      <c r="AT519">
        <v>-406.57424187928098</v>
      </c>
      <c r="AU519">
        <v>-197.54965709414901</v>
      </c>
      <c r="AV519">
        <v>-209.024247515968</v>
      </c>
      <c r="AW519">
        <v>-197.54961703426301</v>
      </c>
      <c r="AX519">
        <v>-209.02417917080999</v>
      </c>
      <c r="AZ519" t="s">
        <v>1787</v>
      </c>
      <c r="BB519">
        <v>-406.76764959958598</v>
      </c>
      <c r="BC519">
        <v>-197.64789236781601</v>
      </c>
      <c r="BD519">
        <v>-209.119409627035</v>
      </c>
      <c r="BE519">
        <v>-197.64788342556801</v>
      </c>
      <c r="BF519">
        <v>-209.11938223054099</v>
      </c>
      <c r="BH519" t="s">
        <v>1787</v>
      </c>
      <c r="BJ519">
        <v>-406.841405758321</v>
      </c>
      <c r="BK519">
        <v>-197.684621293801</v>
      </c>
      <c r="BL519">
        <v>-209.15643409282799</v>
      </c>
      <c r="BM519">
        <v>-197.68462216596299</v>
      </c>
      <c r="BN519">
        <v>-209.15642634620099</v>
      </c>
    </row>
    <row r="520" spans="2:66">
      <c r="B520" s="4">
        <f ca="1">-'Reference worksheet'!B517</f>
        <v>2.6914541656190636</v>
      </c>
      <c r="C520" s="5" t="s">
        <v>1042</v>
      </c>
      <c r="D520" s="5"/>
      <c r="E520" s="4">
        <f t="shared" si="134"/>
        <v>5.3879708157435617</v>
      </c>
      <c r="F520" s="4">
        <f t="shared" si="135"/>
        <v>4.0127537828871596</v>
      </c>
      <c r="G520" s="4">
        <f t="shared" si="136"/>
        <v>4.7003622993153602</v>
      </c>
      <c r="H520" s="4">
        <f t="shared" si="137"/>
        <v>1.3752170328564022</v>
      </c>
      <c r="I520" s="4"/>
      <c r="J520" s="4">
        <f t="shared" si="138"/>
        <v>2.0073510996450596</v>
      </c>
      <c r="K520" s="4">
        <f t="shared" si="139"/>
        <v>-4.5244733265895662E-2</v>
      </c>
      <c r="L520" s="4">
        <f t="shared" si="140"/>
        <v>0.98105318318958201</v>
      </c>
      <c r="M520" s="4">
        <f t="shared" si="141"/>
        <v>2.0525958329109555</v>
      </c>
      <c r="N520" s="4"/>
      <c r="O520" s="4">
        <f t="shared" si="142"/>
        <v>1.2075613193566628</v>
      </c>
      <c r="P520" s="4">
        <f t="shared" si="143"/>
        <v>0.27391285908104274</v>
      </c>
      <c r="Q520" s="4">
        <f t="shared" si="144"/>
        <v>0.74073708921885273</v>
      </c>
      <c r="R520" s="4">
        <f t="shared" si="145"/>
        <v>0.9336484602756201</v>
      </c>
      <c r="S520" s="4"/>
      <c r="T520" s="4">
        <f t="shared" si="146"/>
        <v>0.84863676886470873</v>
      </c>
      <c r="U520" s="4">
        <f t="shared" si="147"/>
        <v>0.39462464210199433</v>
      </c>
      <c r="V520" s="4">
        <f t="shared" si="148"/>
        <v>0.62163070548335153</v>
      </c>
      <c r="W520" s="4">
        <f t="shared" si="149"/>
        <v>0.45401212676271441</v>
      </c>
      <c r="Y520" s="4">
        <f t="shared" si="150"/>
        <v>0.47206019129937993</v>
      </c>
      <c r="Z520" s="4">
        <f t="shared" si="150"/>
        <v>0.52127307018955005</v>
      </c>
      <c r="AA520" s="4">
        <f t="shared" si="150"/>
        <v>0.49666663074446504</v>
      </c>
      <c r="AB520" s="4">
        <f t="shared" si="150"/>
        <v>-4.9212878890170231E-2</v>
      </c>
      <c r="AC520" s="4"/>
      <c r="AD520" s="4">
        <f t="shared" si="133"/>
        <v>2.6159232917325053</v>
      </c>
      <c r="AE520" s="3">
        <v>2.5760000000000001</v>
      </c>
      <c r="AF520" s="4"/>
      <c r="AG520">
        <v>6.7430000000000003</v>
      </c>
      <c r="AJ520" t="s">
        <v>2378</v>
      </c>
      <c r="AL520">
        <v>-460.57767574138501</v>
      </c>
      <c r="AM520">
        <v>-231.794469707812</v>
      </c>
      <c r="AN520">
        <v>-228.77681130363999</v>
      </c>
      <c r="AO520">
        <v>-231.793260243909</v>
      </c>
      <c r="AP520">
        <v>-228.775829219793</v>
      </c>
      <c r="AR520" t="s">
        <v>2378</v>
      </c>
      <c r="AT520">
        <v>-460.83052562994601</v>
      </c>
      <c r="AU520">
        <v>-231.93745598719599</v>
      </c>
      <c r="AV520">
        <v>-228.89314174481899</v>
      </c>
      <c r="AW520">
        <v>-231.93567677183799</v>
      </c>
      <c r="AX520">
        <v>-228.891649940642</v>
      </c>
      <c r="AZ520" t="s">
        <v>1788</v>
      </c>
      <c r="BB520">
        <v>-461.03611560624</v>
      </c>
      <c r="BC520">
        <v>-232.041305511503</v>
      </c>
      <c r="BD520">
        <v>-228.994373586829</v>
      </c>
      <c r="BE520">
        <v>-232.04056640799499</v>
      </c>
      <c r="BF520">
        <v>-228.99362482686999</v>
      </c>
      <c r="BH520" t="s">
        <v>1788</v>
      </c>
      <c r="BJ520">
        <v>-461.11513311870198</v>
      </c>
      <c r="BK520">
        <v>-232.08031662106501</v>
      </c>
      <c r="BL520">
        <v>-229.03418762326601</v>
      </c>
      <c r="BM520">
        <v>-232.079938215456</v>
      </c>
      <c r="BN520">
        <v>-229.03384251452701</v>
      </c>
    </row>
    <row r="521" spans="2:66">
      <c r="B521" s="4">
        <f ca="1">-'Reference worksheet'!B518</f>
        <v>3.5812366108661182</v>
      </c>
      <c r="C521" s="5" t="s">
        <v>1043</v>
      </c>
      <c r="D521" s="5"/>
      <c r="E521" s="4">
        <f t="shared" si="134"/>
        <v>5.7697612081173268</v>
      </c>
      <c r="F521" s="4">
        <f t="shared" si="135"/>
        <v>4.6390401752782351</v>
      </c>
      <c r="G521" s="4">
        <f t="shared" si="136"/>
        <v>5.2044006916977814</v>
      </c>
      <c r="H521" s="4">
        <f t="shared" si="137"/>
        <v>1.1307210328390918</v>
      </c>
      <c r="I521" s="4"/>
      <c r="J521" s="4">
        <f t="shared" si="138"/>
        <v>3.1269281034176428</v>
      </c>
      <c r="K521" s="4">
        <f t="shared" si="139"/>
        <v>1.4307395120402639</v>
      </c>
      <c r="L521" s="4">
        <f t="shared" si="140"/>
        <v>2.2788338077289536</v>
      </c>
      <c r="M521" s="4">
        <f t="shared" si="141"/>
        <v>1.6961885913773789</v>
      </c>
      <c r="N521" s="4"/>
      <c r="O521" s="4">
        <f t="shared" si="142"/>
        <v>2.4344793213199605</v>
      </c>
      <c r="P521" s="4">
        <f t="shared" si="143"/>
        <v>1.6660927042308566</v>
      </c>
      <c r="Q521" s="4">
        <f t="shared" si="144"/>
        <v>2.0502860127754086</v>
      </c>
      <c r="R521" s="4">
        <f t="shared" si="145"/>
        <v>0.76838661708910383</v>
      </c>
      <c r="S521" s="4"/>
      <c r="T521" s="4">
        <f t="shared" si="146"/>
        <v>2.1126923687701122</v>
      </c>
      <c r="U521" s="4">
        <f t="shared" si="147"/>
        <v>1.7457984771186557</v>
      </c>
      <c r="V521" s="4">
        <f t="shared" si="148"/>
        <v>1.9292454229443838</v>
      </c>
      <c r="W521" s="4">
        <f t="shared" si="149"/>
        <v>0.36689389165145658</v>
      </c>
      <c r="Y521" s="4">
        <f t="shared" si="150"/>
        <v>1.7750798283899436</v>
      </c>
      <c r="Z521" s="4">
        <f t="shared" si="150"/>
        <v>1.8294242060501169</v>
      </c>
      <c r="AA521" s="4">
        <f t="shared" si="150"/>
        <v>1.80225201722003</v>
      </c>
      <c r="AB521" s="4">
        <f t="shared" si="150"/>
        <v>-5.4344377660173304E-2</v>
      </c>
      <c r="AC521" s="4"/>
      <c r="AD521" s="4">
        <f t="shared" si="133"/>
        <v>3.5317892269808464</v>
      </c>
      <c r="AE521" s="3">
        <v>3.4969999999999999</v>
      </c>
      <c r="AF521" s="4"/>
      <c r="AG521">
        <v>5.5030000000000001</v>
      </c>
      <c r="AJ521" t="s">
        <v>2379</v>
      </c>
      <c r="AL521">
        <v>-460.57828416307802</v>
      </c>
      <c r="AM521">
        <v>-231.79425710899</v>
      </c>
      <c r="AN521">
        <v>-228.776634273301</v>
      </c>
      <c r="AO521">
        <v>-231.793260243909</v>
      </c>
      <c r="AP521">
        <v>-228.775829219793</v>
      </c>
      <c r="AR521" t="s">
        <v>2379</v>
      </c>
      <c r="AT521">
        <v>-460.83230978939503</v>
      </c>
      <c r="AU521">
        <v>-231.93715146198301</v>
      </c>
      <c r="AV521">
        <v>-228.89287829896301</v>
      </c>
      <c r="AW521">
        <v>-231.93567677183799</v>
      </c>
      <c r="AX521">
        <v>-228.891649940642</v>
      </c>
      <c r="AZ521" t="s">
        <v>1789</v>
      </c>
      <c r="BB521">
        <v>-461.03807082445098</v>
      </c>
      <c r="BC521">
        <v>-232.04117260780501</v>
      </c>
      <c r="BD521">
        <v>-228.99424312902701</v>
      </c>
      <c r="BE521">
        <v>-232.04056640799499</v>
      </c>
      <c r="BF521">
        <v>-228.99362482686999</v>
      </c>
      <c r="BH521" t="s">
        <v>1789</v>
      </c>
      <c r="BJ521">
        <v>-461.11714751943998</v>
      </c>
      <c r="BK521">
        <v>-232.080240196933</v>
      </c>
      <c r="BL521">
        <v>-229.034125215659</v>
      </c>
      <c r="BM521">
        <v>-232.079938215456</v>
      </c>
      <c r="BN521">
        <v>-229.03384251452701</v>
      </c>
    </row>
    <row r="522" spans="2:66">
      <c r="B522" s="4">
        <f ca="1">-'Reference worksheet'!B519</f>
        <v>3.7978704215622061</v>
      </c>
      <c r="C522" s="5" t="s">
        <v>1044</v>
      </c>
      <c r="D522" s="5"/>
      <c r="E522" s="4">
        <f t="shared" si="134"/>
        <v>5.6091587114515011</v>
      </c>
      <c r="F522" s="4">
        <f t="shared" si="135"/>
        <v>4.641262707240001</v>
      </c>
      <c r="G522" s="4">
        <f t="shared" si="136"/>
        <v>5.1252107093457511</v>
      </c>
      <c r="H522" s="4">
        <f t="shared" si="137"/>
        <v>0.96789600421150013</v>
      </c>
      <c r="I522" s="4"/>
      <c r="J522" s="4">
        <f t="shared" si="138"/>
        <v>3.5336874991288494</v>
      </c>
      <c r="K522" s="4">
        <f t="shared" si="139"/>
        <v>2.0928864294973981</v>
      </c>
      <c r="L522" s="4">
        <f t="shared" si="140"/>
        <v>2.8132869643131238</v>
      </c>
      <c r="M522" s="4">
        <f t="shared" si="141"/>
        <v>1.4408010696314513</v>
      </c>
      <c r="N522" s="4"/>
      <c r="O522" s="4">
        <f t="shared" si="142"/>
        <v>2.9308165158203496</v>
      </c>
      <c r="P522" s="4">
        <f t="shared" si="143"/>
        <v>2.2674658788669357</v>
      </c>
      <c r="Q522" s="4">
        <f t="shared" si="144"/>
        <v>2.5991411973436427</v>
      </c>
      <c r="R522" s="4">
        <f t="shared" si="145"/>
        <v>0.6633506369534139</v>
      </c>
      <c r="S522" s="4"/>
      <c r="T522" s="4">
        <f t="shared" si="146"/>
        <v>2.6512373124421118</v>
      </c>
      <c r="U522" s="4">
        <f t="shared" si="147"/>
        <v>2.3197324540732414</v>
      </c>
      <c r="V522" s="4">
        <f t="shared" si="148"/>
        <v>2.4854848832576764</v>
      </c>
      <c r="W522" s="4">
        <f t="shared" si="149"/>
        <v>0.33150485836887045</v>
      </c>
      <c r="Y522" s="4">
        <f t="shared" si="150"/>
        <v>2.3579083121764195</v>
      </c>
      <c r="Z522" s="4">
        <f t="shared" si="150"/>
        <v>2.3745695165847751</v>
      </c>
      <c r="AA522" s="4">
        <f t="shared" si="150"/>
        <v>2.3662389143805971</v>
      </c>
      <c r="AB522" s="4">
        <f t="shared" si="150"/>
        <v>-1.6661204408355446E-2</v>
      </c>
      <c r="AC522" s="4"/>
      <c r="AD522" s="4">
        <f t="shared" si="133"/>
        <v>3.7516287055173736</v>
      </c>
      <c r="AE522" s="3">
        <v>3.7309999999999999</v>
      </c>
      <c r="AF522" s="4"/>
      <c r="AG522">
        <v>4.4080000000000004</v>
      </c>
      <c r="AJ522" t="s">
        <v>2380</v>
      </c>
      <c r="AL522">
        <v>-460.57802822671903</v>
      </c>
      <c r="AM522">
        <v>-231.79409658870699</v>
      </c>
      <c r="AN522">
        <v>-228.77653531539499</v>
      </c>
      <c r="AO522">
        <v>-231.793260243909</v>
      </c>
      <c r="AP522">
        <v>-228.775829219793</v>
      </c>
      <c r="AR522" t="s">
        <v>2380</v>
      </c>
      <c r="AT522">
        <v>-460.83295800172601</v>
      </c>
      <c r="AU522">
        <v>-231.936915118646</v>
      </c>
      <c r="AV522">
        <v>-228.892707656395</v>
      </c>
      <c r="AW522">
        <v>-231.93567677183799</v>
      </c>
      <c r="AX522">
        <v>-228.891649940642</v>
      </c>
      <c r="AZ522" t="s">
        <v>1790</v>
      </c>
      <c r="BB522">
        <v>-461.038861788085</v>
      </c>
      <c r="BC522">
        <v>-232.04107292561699</v>
      </c>
      <c r="BD522">
        <v>-228.994175425733</v>
      </c>
      <c r="BE522">
        <v>-232.04056640799499</v>
      </c>
      <c r="BF522">
        <v>-228.99362482686999</v>
      </c>
      <c r="BH522" t="s">
        <v>1790</v>
      </c>
      <c r="BJ522">
        <v>-461.11800574540098</v>
      </c>
      <c r="BK522">
        <v>-232.08019135201801</v>
      </c>
      <c r="BL522">
        <v>-229.03411766456199</v>
      </c>
      <c r="BM522">
        <v>-232.079938215456</v>
      </c>
      <c r="BN522">
        <v>-229.03384251452701</v>
      </c>
    </row>
    <row r="523" spans="2:66">
      <c r="B523" s="4">
        <f ca="1">-'Reference worksheet'!B520</f>
        <v>3.6603012203105187</v>
      </c>
      <c r="C523" s="5" t="s">
        <v>1045</v>
      </c>
      <c r="D523" s="5"/>
      <c r="E523" s="4">
        <f t="shared" si="134"/>
        <v>5.1249920059780765</v>
      </c>
      <c r="F523" s="4">
        <f t="shared" si="135"/>
        <v>4.3228642375883508</v>
      </c>
      <c r="G523" s="4">
        <f t="shared" si="136"/>
        <v>4.7239281217832136</v>
      </c>
      <c r="H523" s="4">
        <f t="shared" si="137"/>
        <v>0.80212776838972566</v>
      </c>
      <c r="I523" s="4"/>
      <c r="J523" s="4">
        <f t="shared" si="138"/>
        <v>3.4953330159370219</v>
      </c>
      <c r="K523" s="4">
        <f t="shared" si="139"/>
        <v>2.2960151991700131</v>
      </c>
      <c r="L523" s="4">
        <f t="shared" si="140"/>
        <v>2.8956741075535177</v>
      </c>
      <c r="M523" s="4">
        <f t="shared" si="141"/>
        <v>1.1993178167670089</v>
      </c>
      <c r="N523" s="4"/>
      <c r="O523" s="4">
        <f t="shared" si="142"/>
        <v>2.9732986039863025</v>
      </c>
      <c r="P523" s="4">
        <f t="shared" si="143"/>
        <v>2.4298377502660813</v>
      </c>
      <c r="Q523" s="4">
        <f t="shared" si="144"/>
        <v>2.7015681771261919</v>
      </c>
      <c r="R523" s="4">
        <f t="shared" si="145"/>
        <v>0.54346085372022124</v>
      </c>
      <c r="S523" s="4"/>
      <c r="T523" s="4">
        <f t="shared" si="146"/>
        <v>2.7378854664028971</v>
      </c>
      <c r="U523" s="4">
        <f t="shared" si="147"/>
        <v>2.4667034451748258</v>
      </c>
      <c r="V523" s="4">
        <f t="shared" si="148"/>
        <v>2.6022944557888614</v>
      </c>
      <c r="W523" s="4">
        <f t="shared" si="149"/>
        <v>0.27118202122807133</v>
      </c>
      <c r="Y523" s="4">
        <f t="shared" si="150"/>
        <v>2.4908946335285047</v>
      </c>
      <c r="Z523" s="4">
        <f t="shared" si="150"/>
        <v>2.5053822070462952</v>
      </c>
      <c r="AA523" s="4">
        <f t="shared" si="150"/>
        <v>2.4981384202874</v>
      </c>
      <c r="AB523" s="4">
        <f t="shared" si="150"/>
        <v>-1.4487573517790842E-2</v>
      </c>
      <c r="AC523" s="4"/>
      <c r="AD523" s="4">
        <f t="shared" si="133"/>
        <v>3.6063245372448121</v>
      </c>
      <c r="AE523" s="3">
        <v>3.6110000000000002</v>
      </c>
      <c r="AF523" s="4"/>
      <c r="AG523">
        <v>3.5259999999999998</v>
      </c>
      <c r="AJ523" t="s">
        <v>2381</v>
      </c>
      <c r="AL523">
        <v>-460.57725665799302</v>
      </c>
      <c r="AM523">
        <v>-231.79396868445599</v>
      </c>
      <c r="AN523">
        <v>-228.77639905115799</v>
      </c>
      <c r="AO523">
        <v>-231.793260243909</v>
      </c>
      <c r="AP523">
        <v>-228.775829219793</v>
      </c>
      <c r="AR523" t="s">
        <v>2381</v>
      </c>
      <c r="AT523">
        <v>-460.83289687996898</v>
      </c>
      <c r="AU523">
        <v>-231.936724471616</v>
      </c>
      <c r="AV523">
        <v>-228.892513475382</v>
      </c>
      <c r="AW523">
        <v>-231.93567677183799</v>
      </c>
      <c r="AX523">
        <v>-228.891649940642</v>
      </c>
      <c r="AZ523" t="s">
        <v>1791</v>
      </c>
      <c r="BB523">
        <v>-461.03892948759898</v>
      </c>
      <c r="BC523">
        <v>-232.04099371732201</v>
      </c>
      <c r="BD523">
        <v>-228.99406357750499</v>
      </c>
      <c r="BE523">
        <v>-232.04056640799499</v>
      </c>
      <c r="BF523">
        <v>-228.99362482686999</v>
      </c>
      <c r="BH523" t="s">
        <v>1791</v>
      </c>
      <c r="BJ523">
        <v>-461.11814382801799</v>
      </c>
      <c r="BK523">
        <v>-232.080156273922</v>
      </c>
      <c r="BL523">
        <v>-229.03405661210201</v>
      </c>
      <c r="BM523">
        <v>-232.079938215456</v>
      </c>
      <c r="BN523">
        <v>-229.03384251452701</v>
      </c>
    </row>
    <row r="524" spans="2:66">
      <c r="B524" s="4">
        <f ca="1">-'Reference worksheet'!B521</f>
        <v>3.3542505731494057</v>
      </c>
      <c r="C524" s="5" t="s">
        <v>1046</v>
      </c>
      <c r="D524" s="5"/>
      <c r="E524" s="4">
        <f t="shared" si="134"/>
        <v>4.5596356157501248</v>
      </c>
      <c r="F524" s="4">
        <f t="shared" si="135"/>
        <v>3.8914993346618996</v>
      </c>
      <c r="G524" s="4">
        <f t="shared" si="136"/>
        <v>4.2255674752060122</v>
      </c>
      <c r="H524" s="4">
        <f t="shared" si="137"/>
        <v>0.6681362810882252</v>
      </c>
      <c r="I524" s="4"/>
      <c r="J524" s="4">
        <f t="shared" si="138"/>
        <v>3.2703420079293366</v>
      </c>
      <c r="K524" s="4">
        <f t="shared" si="139"/>
        <v>2.2675501389612984</v>
      </c>
      <c r="L524" s="4">
        <f t="shared" si="140"/>
        <v>2.7689460734453175</v>
      </c>
      <c r="M524" s="4">
        <f t="shared" si="141"/>
        <v>1.0027918689680382</v>
      </c>
      <c r="N524" s="4"/>
      <c r="O524" s="4">
        <f t="shared" si="142"/>
        <v>2.8173118331536564</v>
      </c>
      <c r="P524" s="4">
        <f t="shared" si="143"/>
        <v>2.3699261953811823</v>
      </c>
      <c r="Q524" s="4">
        <f t="shared" si="144"/>
        <v>2.5936190142674196</v>
      </c>
      <c r="R524" s="4">
        <f t="shared" si="145"/>
        <v>0.44738563777247409</v>
      </c>
      <c r="S524" s="4"/>
      <c r="T524" s="4">
        <f t="shared" si="146"/>
        <v>2.6212131766382871</v>
      </c>
      <c r="U524" s="4">
        <f t="shared" si="147"/>
        <v>2.3970542543711955</v>
      </c>
      <c r="V524" s="4">
        <f t="shared" si="148"/>
        <v>2.5091337155047411</v>
      </c>
      <c r="W524" s="4">
        <f t="shared" si="149"/>
        <v>0.22415892226709166</v>
      </c>
      <c r="Y524" s="4">
        <f t="shared" si="150"/>
        <v>2.4154703239008506</v>
      </c>
      <c r="Z524" s="4">
        <f t="shared" si="150"/>
        <v>2.4255164801967832</v>
      </c>
      <c r="AA524" s="4">
        <f t="shared" si="150"/>
        <v>2.420493402048816</v>
      </c>
      <c r="AB524" s="4">
        <f t="shared" si="150"/>
        <v>-1.0046156295932529E-2</v>
      </c>
      <c r="AC524" s="4"/>
      <c r="AD524" s="4">
        <f t="shared" si="133"/>
        <v>3.3121337916711013</v>
      </c>
      <c r="AE524" s="3">
        <v>3.331</v>
      </c>
      <c r="AF524" s="4"/>
      <c r="AG524">
        <v>2.8370000000000002</v>
      </c>
      <c r="AJ524" t="s">
        <v>2382</v>
      </c>
      <c r="AL524">
        <v>-460.57635570527401</v>
      </c>
      <c r="AM524">
        <v>-231.79385521916001</v>
      </c>
      <c r="AN524">
        <v>-228.77629898743601</v>
      </c>
      <c r="AO524">
        <v>-231.793260243909</v>
      </c>
      <c r="AP524">
        <v>-228.775829219793</v>
      </c>
      <c r="AR524" t="s">
        <v>2382</v>
      </c>
      <c r="AT524">
        <v>-460.83253833398999</v>
      </c>
      <c r="AU524">
        <v>-231.936558734606</v>
      </c>
      <c r="AV524">
        <v>-228.89236602837201</v>
      </c>
      <c r="AW524">
        <v>-231.93567677183799</v>
      </c>
      <c r="AX524">
        <v>-228.891649940642</v>
      </c>
      <c r="AZ524" t="s">
        <v>1792</v>
      </c>
      <c r="BB524">
        <v>-461.038680906867</v>
      </c>
      <c r="BC524">
        <v>-232.04092051538601</v>
      </c>
      <c r="BD524">
        <v>-228.99398367384501</v>
      </c>
      <c r="BE524">
        <v>-232.04056640799499</v>
      </c>
      <c r="BF524">
        <v>-228.99362482686999</v>
      </c>
      <c r="BH524" t="s">
        <v>1792</v>
      </c>
      <c r="BJ524">
        <v>-461.11795789889698</v>
      </c>
      <c r="BK524">
        <v>-232.08011978110801</v>
      </c>
      <c r="BL524">
        <v>-229.03401816884099</v>
      </c>
      <c r="BM524">
        <v>-232.079938215456</v>
      </c>
      <c r="BN524">
        <v>-229.03384251452701</v>
      </c>
    </row>
    <row r="525" spans="2:66">
      <c r="B525" s="4">
        <f ca="1">-'Reference worksheet'!B522</f>
        <v>2.2600331106721252</v>
      </c>
      <c r="C525" s="5" t="s">
        <v>1047</v>
      </c>
      <c r="D525" s="5"/>
      <c r="E525" s="4">
        <f t="shared" si="134"/>
        <v>2.9481074384534414</v>
      </c>
      <c r="F525" s="4">
        <f t="shared" si="135"/>
        <v>2.5405633113525936</v>
      </c>
      <c r="G525" s="4">
        <f t="shared" si="136"/>
        <v>2.7443353749030175</v>
      </c>
      <c r="H525" s="4">
        <f t="shared" si="137"/>
        <v>0.40754412710084775</v>
      </c>
      <c r="I525" s="4"/>
      <c r="J525" s="4">
        <f t="shared" si="138"/>
        <v>2.2935557064392906</v>
      </c>
      <c r="K525" s="4">
        <f t="shared" si="139"/>
        <v>1.6831383647728577</v>
      </c>
      <c r="L525" s="4">
        <f t="shared" si="140"/>
        <v>1.9883470356060742</v>
      </c>
      <c r="M525" s="4">
        <f t="shared" si="141"/>
        <v>0.61041734166643291</v>
      </c>
      <c r="N525" s="4"/>
      <c r="O525" s="4">
        <f t="shared" si="142"/>
        <v>1.9929378816391294</v>
      </c>
      <c r="P525" s="4">
        <f t="shared" si="143"/>
        <v>1.7272035966859147</v>
      </c>
      <c r="Q525" s="4">
        <f t="shared" si="144"/>
        <v>1.8600707391625222</v>
      </c>
      <c r="R525" s="4">
        <f t="shared" si="145"/>
        <v>0.26573428495321472</v>
      </c>
      <c r="S525" s="4"/>
      <c r="T525" s="4">
        <f t="shared" si="146"/>
        <v>1.8837548575307232</v>
      </c>
      <c r="U525" s="4">
        <f t="shared" si="147"/>
        <v>1.7399899128928864</v>
      </c>
      <c r="V525" s="4">
        <f t="shared" si="148"/>
        <v>1.8118723852118048</v>
      </c>
      <c r="W525" s="4">
        <f t="shared" si="149"/>
        <v>0.14376494463783684</v>
      </c>
      <c r="Y525" s="4">
        <f t="shared" si="150"/>
        <v>1.7692021764989527</v>
      </c>
      <c r="Z525" s="4">
        <f t="shared" si="150"/>
        <v>1.7534050643231518</v>
      </c>
      <c r="AA525" s="4">
        <f t="shared" si="150"/>
        <v>1.7613036204110522</v>
      </c>
      <c r="AB525" s="4">
        <f t="shared" si="150"/>
        <v>1.5797112175801042E-2</v>
      </c>
      <c r="AC525" s="4"/>
      <c r="AD525" s="4">
        <f t="shared" si="133"/>
        <v>2.247195774924994</v>
      </c>
      <c r="AE525" s="3">
        <v>2.262</v>
      </c>
      <c r="AF525" s="4"/>
      <c r="AG525">
        <v>1.546</v>
      </c>
      <c r="AJ525" t="s">
        <v>2383</v>
      </c>
      <c r="AL525">
        <v>-460.57378757176002</v>
      </c>
      <c r="AM525">
        <v>-231.793629233334</v>
      </c>
      <c r="AN525">
        <v>-228.776109693248</v>
      </c>
      <c r="AO525">
        <v>-231.793260243909</v>
      </c>
      <c r="AP525">
        <v>-228.775829219793</v>
      </c>
      <c r="AR525" t="s">
        <v>2383</v>
      </c>
      <c r="AT525">
        <v>-460.830981726</v>
      </c>
      <c r="AU525">
        <v>-231.93622115685</v>
      </c>
      <c r="AV525">
        <v>-228.892078317543</v>
      </c>
      <c r="AW525">
        <v>-231.93567677183799</v>
      </c>
      <c r="AX525">
        <v>-228.891649940642</v>
      </c>
      <c r="AZ525" t="s">
        <v>1793</v>
      </c>
      <c r="BB525">
        <v>-461.03736718340701</v>
      </c>
      <c r="BC525">
        <v>-232.04077898594599</v>
      </c>
      <c r="BD525">
        <v>-228.99383572343999</v>
      </c>
      <c r="BE525">
        <v>-232.04056640799499</v>
      </c>
      <c r="BF525">
        <v>-228.99362482686999</v>
      </c>
      <c r="BH525" t="s">
        <v>1793</v>
      </c>
      <c r="BJ525">
        <v>-461.11678268430802</v>
      </c>
      <c r="BK525">
        <v>-232.08005627661601</v>
      </c>
      <c r="BL525">
        <v>-229.03395355737999</v>
      </c>
      <c r="BM525">
        <v>-232.079938215456</v>
      </c>
      <c r="BN525">
        <v>-229.03384251452701</v>
      </c>
    </row>
    <row r="526" spans="2:66">
      <c r="B526" s="4">
        <f ca="1">-'Reference worksheet'!B523</f>
        <v>1.0404630630831888</v>
      </c>
      <c r="C526" s="5" t="s">
        <v>1048</v>
      </c>
      <c r="D526" s="5"/>
      <c r="E526" s="4">
        <f t="shared" si="134"/>
        <v>1.305769018465029</v>
      </c>
      <c r="F526" s="4">
        <f t="shared" si="135"/>
        <v>1.1181174505525808</v>
      </c>
      <c r="G526" s="4">
        <f t="shared" si="136"/>
        <v>1.211943234508805</v>
      </c>
      <c r="H526" s="4">
        <f t="shared" si="137"/>
        <v>0.18765156791244819</v>
      </c>
      <c r="I526" s="4"/>
      <c r="J526" s="4">
        <f t="shared" si="138"/>
        <v>1.0731801812412094</v>
      </c>
      <c r="K526" s="4">
        <f t="shared" si="139"/>
        <v>0.79811828258999606</v>
      </c>
      <c r="L526" s="4">
        <f t="shared" si="140"/>
        <v>0.93564923191560267</v>
      </c>
      <c r="M526" s="4">
        <f t="shared" si="141"/>
        <v>0.27506189865121333</v>
      </c>
      <c r="N526" s="4"/>
      <c r="O526" s="4">
        <f t="shared" si="142"/>
        <v>0.93531025037059878</v>
      </c>
      <c r="P526" s="4">
        <f t="shared" si="143"/>
        <v>0.8120669252195013</v>
      </c>
      <c r="Q526" s="4">
        <f t="shared" si="144"/>
        <v>0.87368858779504999</v>
      </c>
      <c r="R526" s="4">
        <f t="shared" si="145"/>
        <v>0.12324332515109748</v>
      </c>
      <c r="S526" s="4"/>
      <c r="T526" s="4">
        <f t="shared" si="146"/>
        <v>0.89139119305954762</v>
      </c>
      <c r="U526" s="4">
        <f t="shared" si="147"/>
        <v>0.81356212350569035</v>
      </c>
      <c r="V526" s="4">
        <f t="shared" si="148"/>
        <v>0.85247665828261898</v>
      </c>
      <c r="W526" s="4">
        <f t="shared" si="149"/>
        <v>7.7829069553857266E-2</v>
      </c>
      <c r="Y526" s="4">
        <f t="shared" si="150"/>
        <v>0.84531218211024806</v>
      </c>
      <c r="Z526" s="4">
        <f t="shared" si="150"/>
        <v>0.81513085613382308</v>
      </c>
      <c r="AA526" s="4">
        <f t="shared" si="150"/>
        <v>0.83022151912203568</v>
      </c>
      <c r="AB526" s="4">
        <f t="shared" si="150"/>
        <v>3.0181325976424908E-2</v>
      </c>
      <c r="AC526" s="4"/>
      <c r="AD526" s="4">
        <f t="shared" si="133"/>
        <v>1.0266526941357574</v>
      </c>
      <c r="AE526" s="3">
        <v>1.0249999999999999</v>
      </c>
      <c r="AF526" s="4"/>
      <c r="AG526">
        <v>0.625</v>
      </c>
      <c r="AJ526" t="s">
        <v>2384</v>
      </c>
      <c r="AL526">
        <v>-460.57117033900101</v>
      </c>
      <c r="AM526">
        <v>-231.79341894150301</v>
      </c>
      <c r="AN526">
        <v>-228.77596956399501</v>
      </c>
      <c r="AO526">
        <v>-231.793260243909</v>
      </c>
      <c r="AP526">
        <v>-228.775829219793</v>
      </c>
      <c r="AR526" t="s">
        <v>2384</v>
      </c>
      <c r="AT526">
        <v>-460.82903693388897</v>
      </c>
      <c r="AU526">
        <v>-231.935911035251</v>
      </c>
      <c r="AV526">
        <v>-228.891854016248</v>
      </c>
      <c r="AW526">
        <v>-231.93567677183799</v>
      </c>
      <c r="AX526">
        <v>-228.891649940642</v>
      </c>
      <c r="AZ526" t="s">
        <v>1794</v>
      </c>
      <c r="BB526">
        <v>-461.035681746563</v>
      </c>
      <c r="BC526">
        <v>-232.04065797533801</v>
      </c>
      <c r="BD526">
        <v>-228.99372966025899</v>
      </c>
      <c r="BE526">
        <v>-232.04056640799499</v>
      </c>
      <c r="BF526">
        <v>-228.99362482686999</v>
      </c>
      <c r="BH526" t="s">
        <v>1794</v>
      </c>
      <c r="BJ526">
        <v>-461.11520125221102</v>
      </c>
      <c r="BK526">
        <v>-232.079993690468</v>
      </c>
      <c r="BL526">
        <v>-229.03391106802701</v>
      </c>
      <c r="BM526">
        <v>-232.079938215456</v>
      </c>
      <c r="BN526">
        <v>-229.03384251452701</v>
      </c>
    </row>
    <row r="527" spans="2:66">
      <c r="B527" s="4">
        <f ca="1">-'Reference worksheet'!B524</f>
        <v>0.27148031198872069</v>
      </c>
      <c r="C527" s="5" t="s">
        <v>1049</v>
      </c>
      <c r="D527" s="5"/>
      <c r="E527" s="4">
        <f t="shared" si="134"/>
        <v>0.32029411060967927</v>
      </c>
      <c r="F527" s="4">
        <f t="shared" si="135"/>
        <v>0.26693273898279085</v>
      </c>
      <c r="G527" s="4">
        <f t="shared" si="136"/>
        <v>0.29361342479623509</v>
      </c>
      <c r="H527" s="4">
        <f t="shared" si="137"/>
        <v>5.3361371626888421E-2</v>
      </c>
      <c r="I527" s="4"/>
      <c r="J527" s="4">
        <f t="shared" si="138"/>
        <v>0.28334816474776636</v>
      </c>
      <c r="K527" s="4">
        <f t="shared" si="139"/>
        <v>0.20554374376464976</v>
      </c>
      <c r="L527" s="4">
        <f t="shared" si="140"/>
        <v>0.24444595425620808</v>
      </c>
      <c r="M527" s="4">
        <f t="shared" si="141"/>
        <v>7.7804420983116601E-2</v>
      </c>
      <c r="N527" s="4"/>
      <c r="O527" s="4">
        <f t="shared" si="142"/>
        <v>0.24509449096824193</v>
      </c>
      <c r="P527" s="4">
        <f t="shared" si="143"/>
        <v>0.2120375986174213</v>
      </c>
      <c r="Q527" s="4">
        <f t="shared" si="144"/>
        <v>0.2285660447928316</v>
      </c>
      <c r="R527" s="4">
        <f t="shared" si="145"/>
        <v>3.3056892350820627E-2</v>
      </c>
      <c r="S527" s="4"/>
      <c r="T527" s="4">
        <f t="shared" si="146"/>
        <v>0.23334600960225463</v>
      </c>
      <c r="U527" s="4">
        <f t="shared" si="147"/>
        <v>0.20883222420809927</v>
      </c>
      <c r="V527" s="4">
        <f t="shared" si="148"/>
        <v>0.22108911690517696</v>
      </c>
      <c r="W527" s="4">
        <f t="shared" si="149"/>
        <v>2.4513785394155357E-2</v>
      </c>
      <c r="Y527" s="4">
        <f t="shared" si="150"/>
        <v>0.22101973407072698</v>
      </c>
      <c r="Z527" s="4">
        <f t="shared" si="150"/>
        <v>0.20546920843438435</v>
      </c>
      <c r="AA527" s="4">
        <f t="shared" si="150"/>
        <v>0.21324447125255569</v>
      </c>
      <c r="AB527" s="4">
        <f t="shared" si="150"/>
        <v>1.5550525636342615E-2</v>
      </c>
      <c r="AC527" s="4"/>
      <c r="AD527" s="4">
        <f t="shared" si="133"/>
        <v>0.25787363421567322</v>
      </c>
      <c r="AE527" s="3">
        <v>0.253</v>
      </c>
      <c r="AF527" s="4"/>
      <c r="AG527">
        <v>0.14199999999999999</v>
      </c>
      <c r="AJ527" t="s">
        <v>2385</v>
      </c>
      <c r="AL527">
        <v>-460.56959988483601</v>
      </c>
      <c r="AM527">
        <v>-231.79330631145601</v>
      </c>
      <c r="AN527">
        <v>-228.77586818900099</v>
      </c>
      <c r="AO527">
        <v>-231.793260243909</v>
      </c>
      <c r="AP527">
        <v>-228.775829219793</v>
      </c>
      <c r="AR527" t="s">
        <v>2385</v>
      </c>
      <c r="AT527">
        <v>-460.82777825650402</v>
      </c>
      <c r="AU527">
        <v>-231.93574674178899</v>
      </c>
      <c r="AV527">
        <v>-228.89170395992301</v>
      </c>
      <c r="AW527">
        <v>-231.93567677183799</v>
      </c>
      <c r="AX527">
        <v>-228.891649940642</v>
      </c>
      <c r="AZ527" t="s">
        <v>1795</v>
      </c>
      <c r="BB527">
        <v>-461.034581817782</v>
      </c>
      <c r="BC527">
        <v>-232.04059366628701</v>
      </c>
      <c r="BD527">
        <v>-228.99365024808699</v>
      </c>
      <c r="BE527">
        <v>-232.04056640799499</v>
      </c>
      <c r="BF527">
        <v>-228.99362482686999</v>
      </c>
      <c r="BH527" t="s">
        <v>1795</v>
      </c>
      <c r="BJ527">
        <v>-461.11415259050398</v>
      </c>
      <c r="BK527">
        <v>-232.07994991452901</v>
      </c>
      <c r="BL527">
        <v>-229.033869880656</v>
      </c>
      <c r="BM527">
        <v>-232.079938215456</v>
      </c>
      <c r="BN527">
        <v>-229.03384251452701</v>
      </c>
    </row>
    <row r="528" spans="2:66">
      <c r="B528" s="4">
        <f ca="1">-'Reference worksheet'!B525</f>
        <v>2.5987888757626498</v>
      </c>
      <c r="C528" s="5" t="s">
        <v>1050</v>
      </c>
      <c r="D528" s="5"/>
      <c r="E528" s="4">
        <f t="shared" si="134"/>
        <v>3.7200687794501688</v>
      </c>
      <c r="F528" s="4">
        <f t="shared" si="135"/>
        <v>3.0484587463781647</v>
      </c>
      <c r="G528" s="4">
        <f t="shared" si="136"/>
        <v>3.3842637629141668</v>
      </c>
      <c r="H528" s="4">
        <f t="shared" si="137"/>
        <v>0.67161003307200406</v>
      </c>
      <c r="I528" s="4"/>
      <c r="J528" s="4">
        <f t="shared" si="138"/>
        <v>1.8878238355386423</v>
      </c>
      <c r="K528" s="4">
        <f t="shared" si="139"/>
        <v>0.87094753595254926</v>
      </c>
      <c r="L528" s="4">
        <f t="shared" si="140"/>
        <v>1.3793856857455957</v>
      </c>
      <c r="M528" s="4">
        <f t="shared" si="141"/>
        <v>1.0168762995860932</v>
      </c>
      <c r="N528" s="4"/>
      <c r="O528" s="4">
        <f t="shared" si="142"/>
        <v>1.622430721880719</v>
      </c>
      <c r="P528" s="4">
        <f t="shared" si="143"/>
        <v>1.120060424566701</v>
      </c>
      <c r="Q528" s="4">
        <f t="shared" si="144"/>
        <v>1.3712455732237099</v>
      </c>
      <c r="R528" s="4">
        <f t="shared" si="145"/>
        <v>0.50237029731401805</v>
      </c>
      <c r="S528" s="4"/>
      <c r="T528" s="4">
        <f t="shared" si="146"/>
        <v>1.4486136727246963</v>
      </c>
      <c r="U528" s="4">
        <f t="shared" si="147"/>
        <v>1.212784806325619</v>
      </c>
      <c r="V528" s="4">
        <f t="shared" si="148"/>
        <v>1.3306992395251576</v>
      </c>
      <c r="W528" s="4">
        <f t="shared" si="149"/>
        <v>0.2358288663990773</v>
      </c>
      <c r="Y528" s="4">
        <f t="shared" si="150"/>
        <v>1.266248244101984</v>
      </c>
      <c r="Z528" s="4">
        <f t="shared" si="150"/>
        <v>1.3100694035808773</v>
      </c>
      <c r="AA528" s="4">
        <f t="shared" si="150"/>
        <v>1.2881588238414305</v>
      </c>
      <c r="AB528" s="4">
        <f t="shared" si="150"/>
        <v>-4.3821159478893312E-2</v>
      </c>
      <c r="AC528" s="4"/>
      <c r="AD528" s="4">
        <f t="shared" si="133"/>
        <v>2.5937189854526306</v>
      </c>
      <c r="AE528" s="3">
        <v>2.6059999999999999</v>
      </c>
      <c r="AF528" s="4"/>
      <c r="AG528">
        <v>4.1539999999999999</v>
      </c>
      <c r="AJ528" t="s">
        <v>2386</v>
      </c>
      <c r="AL528">
        <v>-326.545269438351</v>
      </c>
      <c r="AM528">
        <v>-248.12234759097601</v>
      </c>
      <c r="AN528">
        <v>-78.418063819335003</v>
      </c>
      <c r="AO528">
        <v>-248.12175025566901</v>
      </c>
      <c r="AP528">
        <v>-78.417590875971996</v>
      </c>
      <c r="AR528" t="s">
        <v>2386</v>
      </c>
      <c r="AT528">
        <v>-326.78485281581902</v>
      </c>
      <c r="AU528">
        <v>-248.285770696893</v>
      </c>
      <c r="AV528">
        <v>-78.497694175738005</v>
      </c>
      <c r="AW528">
        <v>-248.28487720617801</v>
      </c>
      <c r="AX528">
        <v>-78.496967170987006</v>
      </c>
      <c r="AZ528" t="s">
        <v>1796</v>
      </c>
      <c r="BB528">
        <v>-326.93654017276702</v>
      </c>
      <c r="BC528">
        <v>-248.39918174671399</v>
      </c>
      <c r="BD528">
        <v>-78.535573496224004</v>
      </c>
      <c r="BE528">
        <v>-248.398710519346</v>
      </c>
      <c r="BF528">
        <v>-78.535244145597005</v>
      </c>
      <c r="BH528" t="s">
        <v>1796</v>
      </c>
      <c r="BJ528">
        <v>-326.99453819142701</v>
      </c>
      <c r="BK528">
        <v>-248.44294139792501</v>
      </c>
      <c r="BL528">
        <v>-78.549664097971004</v>
      </c>
      <c r="BM528">
        <v>-248.44272196178801</v>
      </c>
      <c r="BN528">
        <v>-78.549507716902994</v>
      </c>
    </row>
    <row r="529" spans="2:66">
      <c r="B529" s="4">
        <f ca="1">-'Reference worksheet'!B526</f>
        <v>2.9520091522755929</v>
      </c>
      <c r="C529" s="5" t="s">
        <v>1051</v>
      </c>
      <c r="D529" s="5"/>
      <c r="E529" s="4">
        <f t="shared" si="134"/>
        <v>3.9139499516707663</v>
      </c>
      <c r="F529" s="4">
        <f t="shared" si="135"/>
        <v>3.3319228654297155</v>
      </c>
      <c r="G529" s="4">
        <f t="shared" si="136"/>
        <v>3.6229364085502409</v>
      </c>
      <c r="H529" s="4">
        <f t="shared" si="137"/>
        <v>0.58202708624105082</v>
      </c>
      <c r="I529" s="4"/>
      <c r="J529" s="4">
        <f t="shared" si="138"/>
        <v>2.4157057920132563</v>
      </c>
      <c r="K529" s="4">
        <f t="shared" si="139"/>
        <v>1.5417929104142487</v>
      </c>
      <c r="L529" s="4">
        <f t="shared" si="140"/>
        <v>1.9787493512137524</v>
      </c>
      <c r="M529" s="4">
        <f t="shared" si="141"/>
        <v>0.8739128815990076</v>
      </c>
      <c r="N529" s="4"/>
      <c r="O529" s="4">
        <f t="shared" si="142"/>
        <v>2.1632021144136138</v>
      </c>
      <c r="P529" s="4">
        <f t="shared" si="143"/>
        <v>1.7329859159753696</v>
      </c>
      <c r="Q529" s="4">
        <f t="shared" si="144"/>
        <v>1.9480940151944917</v>
      </c>
      <c r="R529" s="4">
        <f t="shared" si="145"/>
        <v>0.43021619843824421</v>
      </c>
      <c r="S529" s="4"/>
      <c r="T529" s="4">
        <f t="shared" si="146"/>
        <v>2.0084204762428031</v>
      </c>
      <c r="U529" s="4">
        <f t="shared" si="147"/>
        <v>1.8028983790440896</v>
      </c>
      <c r="V529" s="4">
        <f t="shared" si="148"/>
        <v>1.9056594276434464</v>
      </c>
      <c r="W529" s="4">
        <f t="shared" si="149"/>
        <v>0.2055220971987135</v>
      </c>
      <c r="Y529" s="4">
        <f t="shared" si="150"/>
        <v>1.8460266263586738</v>
      </c>
      <c r="Z529" s="4">
        <f t="shared" si="150"/>
        <v>1.8762491599686482</v>
      </c>
      <c r="AA529" s="4">
        <f t="shared" si="150"/>
        <v>1.8611378931636613</v>
      </c>
      <c r="AB529" s="4">
        <f t="shared" si="150"/>
        <v>-3.0222533609974456E-2</v>
      </c>
      <c r="AC529" s="4"/>
      <c r="AD529" s="4">
        <f t="shared" si="133"/>
        <v>2.9705811696411613</v>
      </c>
      <c r="AE529" s="3">
        <v>2.9740000000000002</v>
      </c>
      <c r="AF529" s="4"/>
      <c r="AG529">
        <v>3.53</v>
      </c>
      <c r="AJ529" t="s">
        <v>2387</v>
      </c>
      <c r="AL529">
        <v>-326.54557840765301</v>
      </c>
      <c r="AM529">
        <v>-248.122265815454</v>
      </c>
      <c r="AN529">
        <v>-78.418002835349995</v>
      </c>
      <c r="AO529">
        <v>-248.12175025566901</v>
      </c>
      <c r="AP529">
        <v>-78.417590875971996</v>
      </c>
      <c r="AR529" t="s">
        <v>2387</v>
      </c>
      <c r="AT529">
        <v>-326.78569404922899</v>
      </c>
      <c r="AU529">
        <v>-248.28564001773199</v>
      </c>
      <c r="AV529">
        <v>-78.497597028200005</v>
      </c>
      <c r="AW529">
        <v>-248.28487720617801</v>
      </c>
      <c r="AX529">
        <v>-78.496967170987006</v>
      </c>
      <c r="AZ529" t="s">
        <v>1797</v>
      </c>
      <c r="BB529">
        <v>-326.93740194679998</v>
      </c>
      <c r="BC529">
        <v>-248.39911108149801</v>
      </c>
      <c r="BD529">
        <v>-78.535529176569</v>
      </c>
      <c r="BE529">
        <v>-248.398710519346</v>
      </c>
      <c r="BF529">
        <v>-78.535244145597005</v>
      </c>
      <c r="BH529" t="s">
        <v>1797</v>
      </c>
      <c r="BJ529">
        <v>-326.99543030031703</v>
      </c>
      <c r="BK529">
        <v>-248.44291225339501</v>
      </c>
      <c r="BL529">
        <v>-78.549644945591993</v>
      </c>
      <c r="BM529">
        <v>-248.44272196178801</v>
      </c>
      <c r="BN529">
        <v>-78.549507716902994</v>
      </c>
    </row>
    <row r="530" spans="2:66">
      <c r="B530" s="4">
        <f ca="1">-'Reference worksheet'!B527</f>
        <v>2.9943462152205562</v>
      </c>
      <c r="C530" s="5" t="s">
        <v>1052</v>
      </c>
      <c r="D530" s="5"/>
      <c r="E530" s="4">
        <f t="shared" si="134"/>
        <v>3.8175476068018135</v>
      </c>
      <c r="F530" s="4">
        <f t="shared" si="135"/>
        <v>3.3110484619566973</v>
      </c>
      <c r="G530" s="4">
        <f t="shared" si="136"/>
        <v>3.5642980343792554</v>
      </c>
      <c r="H530" s="4">
        <f t="shared" si="137"/>
        <v>0.50649914484511616</v>
      </c>
      <c r="I530" s="4"/>
      <c r="J530" s="4">
        <f t="shared" si="138"/>
        <v>2.5924472381518471</v>
      </c>
      <c r="K530" s="4">
        <f t="shared" si="139"/>
        <v>1.8382917641118275</v>
      </c>
      <c r="L530" s="4">
        <f t="shared" si="140"/>
        <v>2.2153695011318373</v>
      </c>
      <c r="M530" s="4">
        <f t="shared" si="141"/>
        <v>0.75415547404001959</v>
      </c>
      <c r="N530" s="4"/>
      <c r="O530" s="4">
        <f t="shared" si="142"/>
        <v>2.3570528072306693</v>
      </c>
      <c r="P530" s="4">
        <f t="shared" si="143"/>
        <v>1.9859821540382294</v>
      </c>
      <c r="Q530" s="4">
        <f t="shared" si="144"/>
        <v>2.1715174806344493</v>
      </c>
      <c r="R530" s="4">
        <f t="shared" si="145"/>
        <v>0.37107065319243993</v>
      </c>
      <c r="S530" s="4"/>
      <c r="T530" s="4">
        <f t="shared" si="146"/>
        <v>2.2207926277695238</v>
      </c>
      <c r="U530" s="4">
        <f t="shared" si="147"/>
        <v>2.0396211478135129</v>
      </c>
      <c r="V530" s="4">
        <f t="shared" si="148"/>
        <v>2.1302068877915183</v>
      </c>
      <c r="W530" s="4">
        <f t="shared" si="149"/>
        <v>0.18117147995601091</v>
      </c>
      <c r="Y530" s="4">
        <f t="shared" si="150"/>
        <v>2.0778311280070105</v>
      </c>
      <c r="Z530" s="4">
        <f t="shared" si="150"/>
        <v>2.0958981248892203</v>
      </c>
      <c r="AA530" s="4">
        <f t="shared" si="150"/>
        <v>2.0868646264481154</v>
      </c>
      <c r="AB530" s="4">
        <f t="shared" si="150"/>
        <v>-1.8066996882209696E-2</v>
      </c>
      <c r="AC530" s="4"/>
      <c r="AD530" s="4">
        <f t="shared" si="133"/>
        <v>3.0149626421529474</v>
      </c>
      <c r="AE530" s="3">
        <v>3.0249999999999999</v>
      </c>
      <c r="AF530" s="4"/>
      <c r="AG530">
        <v>2.9529999999999998</v>
      </c>
      <c r="AJ530" t="s">
        <v>2388</v>
      </c>
      <c r="AL530">
        <v>-326.54542478074399</v>
      </c>
      <c r="AM530">
        <v>-248.12219610239299</v>
      </c>
      <c r="AN530">
        <v>-78.417952186980003</v>
      </c>
      <c r="AO530">
        <v>-248.12175025566901</v>
      </c>
      <c r="AP530">
        <v>-78.417590875971996</v>
      </c>
      <c r="AR530" t="s">
        <v>2388</v>
      </c>
      <c r="AT530">
        <v>-326.78597570464001</v>
      </c>
      <c r="AU530">
        <v>-248.28553061250099</v>
      </c>
      <c r="AV530">
        <v>-78.497515587861997</v>
      </c>
      <c r="AW530">
        <v>-248.28487720617801</v>
      </c>
      <c r="AX530">
        <v>-78.496967170987006</v>
      </c>
      <c r="AZ530" t="s">
        <v>1798</v>
      </c>
      <c r="BB530">
        <v>-326.93771086752997</v>
      </c>
      <c r="BC530">
        <v>-248.399052501559</v>
      </c>
      <c r="BD530">
        <v>-78.535493502085998</v>
      </c>
      <c r="BE530">
        <v>-248.398710519346</v>
      </c>
      <c r="BF530">
        <v>-78.535244145597005</v>
      </c>
      <c r="BH530" t="s">
        <v>1798</v>
      </c>
      <c r="BJ530">
        <v>-326.99576873686902</v>
      </c>
      <c r="BK530">
        <v>-248.442887768361</v>
      </c>
      <c r="BL530">
        <v>-78.549630625448998</v>
      </c>
      <c r="BM530">
        <v>-248.44272196178801</v>
      </c>
      <c r="BN530">
        <v>-78.549507716902994</v>
      </c>
    </row>
    <row r="531" spans="2:66">
      <c r="B531" s="4">
        <f ca="1">-'Reference worksheet'!B528</f>
        <v>2.8619253989480073</v>
      </c>
      <c r="C531" s="5" t="s">
        <v>1053</v>
      </c>
      <c r="D531" s="5"/>
      <c r="E531" s="4">
        <f t="shared" si="134"/>
        <v>3.567874538583701</v>
      </c>
      <c r="F531" s="4">
        <f t="shared" si="135"/>
        <v>3.1339354316790926</v>
      </c>
      <c r="G531" s="4">
        <f t="shared" si="136"/>
        <v>3.3509049851313968</v>
      </c>
      <c r="H531" s="4">
        <f t="shared" si="137"/>
        <v>0.43393910690460835</v>
      </c>
      <c r="I531" s="4"/>
      <c r="J531" s="4">
        <f t="shared" si="138"/>
        <v>2.5638660403679912</v>
      </c>
      <c r="K531" s="4">
        <f t="shared" si="139"/>
        <v>1.9187221799606158</v>
      </c>
      <c r="L531" s="4">
        <f t="shared" si="140"/>
        <v>2.2412941101643034</v>
      </c>
      <c r="M531" s="4">
        <f t="shared" si="141"/>
        <v>0.64514386040737537</v>
      </c>
      <c r="N531" s="4"/>
      <c r="O531" s="4">
        <f t="shared" si="142"/>
        <v>2.3467000130830851</v>
      </c>
      <c r="P531" s="4">
        <f t="shared" si="143"/>
        <v>2.032435332583256</v>
      </c>
      <c r="Q531" s="4">
        <f t="shared" si="144"/>
        <v>2.1895676728331708</v>
      </c>
      <c r="R531" s="4">
        <f t="shared" si="145"/>
        <v>0.31426468049982903</v>
      </c>
      <c r="S531" s="4"/>
      <c r="T531" s="4">
        <f t="shared" si="146"/>
        <v>2.2270794232993496</v>
      </c>
      <c r="U531" s="4">
        <f t="shared" si="147"/>
        <v>2.0741752370285957</v>
      </c>
      <c r="V531" s="4">
        <f t="shared" si="148"/>
        <v>2.1506273301639727</v>
      </c>
      <c r="W531" s="4">
        <f t="shared" si="149"/>
        <v>0.15290418627075386</v>
      </c>
      <c r="Y531" s="4">
        <f t="shared" si="150"/>
        <v>2.1015758536901847</v>
      </c>
      <c r="Z531" s="4">
        <f t="shared" si="150"/>
        <v>2.1179679236597719</v>
      </c>
      <c r="AA531" s="4">
        <f t="shared" si="150"/>
        <v>2.1097718886749779</v>
      </c>
      <c r="AB531" s="4">
        <f t="shared" si="150"/>
        <v>-1.6392069969587308E-2</v>
      </c>
      <c r="AC531" s="4"/>
      <c r="AD531" s="4">
        <f t="shared" si="133"/>
        <v>2.879467804848745</v>
      </c>
      <c r="AE531" s="3">
        <v>2.903</v>
      </c>
      <c r="AF531" s="4"/>
      <c r="AG531">
        <v>2.4489999999999998</v>
      </c>
      <c r="AJ531" t="s">
        <v>2389</v>
      </c>
      <c r="AL531">
        <v>-326.54502690139998</v>
      </c>
      <c r="AM531">
        <v>-248.122129521516</v>
      </c>
      <c r="AN531">
        <v>-78.417903136080994</v>
      </c>
      <c r="AO531">
        <v>-248.12175025566901</v>
      </c>
      <c r="AP531">
        <v>-78.417590875971996</v>
      </c>
      <c r="AR531" t="s">
        <v>2389</v>
      </c>
      <c r="AT531">
        <v>-326.78593015760401</v>
      </c>
      <c r="AU531">
        <v>-248.285432162452</v>
      </c>
      <c r="AV531">
        <v>-78.497440316853996</v>
      </c>
      <c r="AW531">
        <v>-248.28487720617801</v>
      </c>
      <c r="AX531">
        <v>-78.496967170987006</v>
      </c>
      <c r="AZ531" t="s">
        <v>1799</v>
      </c>
      <c r="BB531">
        <v>-326.93769436930302</v>
      </c>
      <c r="BC531">
        <v>-248.39899746141299</v>
      </c>
      <c r="BD531">
        <v>-78.535458016155999</v>
      </c>
      <c r="BE531">
        <v>-248.398710519346</v>
      </c>
      <c r="BF531">
        <v>-78.535244145597005</v>
      </c>
      <c r="BH531" t="s">
        <v>1799</v>
      </c>
      <c r="BJ531">
        <v>-326.995778755515</v>
      </c>
      <c r="BK531">
        <v>-248.442860317944</v>
      </c>
      <c r="BL531">
        <v>-78.549613029067999</v>
      </c>
      <c r="BM531">
        <v>-248.44272196178801</v>
      </c>
      <c r="BN531">
        <v>-78.549507716902994</v>
      </c>
    </row>
    <row r="532" spans="2:66">
      <c r="B532" s="4">
        <f ca="1">-'Reference worksheet'!B529</f>
        <v>2.6406586663202489</v>
      </c>
      <c r="C532" s="5" t="s">
        <v>1054</v>
      </c>
      <c r="D532" s="5"/>
      <c r="E532" s="4">
        <f t="shared" si="134"/>
        <v>3.2485780884351461</v>
      </c>
      <c r="F532" s="4">
        <f t="shared" si="135"/>
        <v>2.8839620273996611</v>
      </c>
      <c r="G532" s="4">
        <f t="shared" si="136"/>
        <v>3.0662700579174036</v>
      </c>
      <c r="H532" s="4">
        <f t="shared" si="137"/>
        <v>0.36461606103548494</v>
      </c>
      <c r="I532" s="4"/>
      <c r="J532" s="4">
        <f t="shared" si="138"/>
        <v>2.4225516853537932</v>
      </c>
      <c r="K532" s="4">
        <f t="shared" si="139"/>
        <v>1.876454058072164</v>
      </c>
      <c r="L532" s="4">
        <f t="shared" si="140"/>
        <v>2.1495028717129787</v>
      </c>
      <c r="M532" s="4">
        <f t="shared" si="141"/>
        <v>0.54609762728162914</v>
      </c>
      <c r="N532" s="4"/>
      <c r="O532" s="4">
        <f t="shared" si="142"/>
        <v>2.2234663942512971</v>
      </c>
      <c r="P532" s="4">
        <f t="shared" si="143"/>
        <v>1.9642572681328239</v>
      </c>
      <c r="Q532" s="4">
        <f t="shared" si="144"/>
        <v>2.0938618311920605</v>
      </c>
      <c r="R532" s="4">
        <f t="shared" si="145"/>
        <v>0.25920912611847324</v>
      </c>
      <c r="S532" s="4"/>
      <c r="T532" s="4">
        <f t="shared" si="146"/>
        <v>2.1186932402230219</v>
      </c>
      <c r="U532" s="4">
        <f t="shared" si="147"/>
        <v>1.9972407738596381</v>
      </c>
      <c r="V532" s="4">
        <f t="shared" si="148"/>
        <v>2.0579670070413298</v>
      </c>
      <c r="W532" s="4">
        <f t="shared" si="149"/>
        <v>0.1214524663633838</v>
      </c>
      <c r="Y532" s="4">
        <f t="shared" si="150"/>
        <v>2.0087673081277821</v>
      </c>
      <c r="Z532" s="4">
        <f t="shared" si="150"/>
        <v>2.0318464192123611</v>
      </c>
      <c r="AA532" s="4">
        <f t="shared" si="150"/>
        <v>2.0203068636700716</v>
      </c>
      <c r="AB532" s="4">
        <f t="shared" si="150"/>
        <v>-2.3079111084578885E-2</v>
      </c>
      <c r="AC532" s="4"/>
      <c r="AD532" s="4">
        <f t="shared" si="133"/>
        <v>2.6589438998746835</v>
      </c>
      <c r="AE532" s="3">
        <v>2.6960000000000002</v>
      </c>
      <c r="AF532" s="4"/>
      <c r="AG532">
        <v>2.032</v>
      </c>
      <c r="AJ532" t="s">
        <v>2390</v>
      </c>
      <c r="AL532">
        <v>-326.54451807013902</v>
      </c>
      <c r="AM532">
        <v>-248.1220652552</v>
      </c>
      <c r="AN532">
        <v>-78.417856929096004</v>
      </c>
      <c r="AO532">
        <v>-248.12175025566901</v>
      </c>
      <c r="AP532">
        <v>-78.417590875971996</v>
      </c>
      <c r="AR532" t="s">
        <v>2390</v>
      </c>
      <c r="AT532">
        <v>-326.78570495885401</v>
      </c>
      <c r="AU532">
        <v>-248.285342632062</v>
      </c>
      <c r="AV532">
        <v>-78.497372007031004</v>
      </c>
      <c r="AW532">
        <v>-248.28487720617801</v>
      </c>
      <c r="AX532">
        <v>-78.496967170987006</v>
      </c>
      <c r="AZ532" t="s">
        <v>1800</v>
      </c>
      <c r="BB532">
        <v>-326.937497984039</v>
      </c>
      <c r="BC532">
        <v>-248.398943318828</v>
      </c>
      <c r="BD532">
        <v>-78.535424422134</v>
      </c>
      <c r="BE532">
        <v>-248.398710519346</v>
      </c>
      <c r="BF532">
        <v>-78.535244145597005</v>
      </c>
      <c r="BH532" t="s">
        <v>1800</v>
      </c>
      <c r="BJ532">
        <v>-326.99560603114497</v>
      </c>
      <c r="BK532">
        <v>-248.442828869366</v>
      </c>
      <c r="BL532">
        <v>-78.549594356141995</v>
      </c>
      <c r="BM532">
        <v>-248.44272196178801</v>
      </c>
      <c r="BN532">
        <v>-78.549507716902994</v>
      </c>
    </row>
    <row r="533" spans="2:66">
      <c r="B533" s="4">
        <f ca="1">-'Reference worksheet'!B530</f>
        <v>1.8686977795193527</v>
      </c>
      <c r="C533" s="5" t="s">
        <v>1055</v>
      </c>
      <c r="D533" s="5"/>
      <c r="E533" s="4">
        <f t="shared" si="134"/>
        <v>2.2423397998487191</v>
      </c>
      <c r="F533" s="4">
        <f t="shared" si="135"/>
        <v>1.9930663409849214</v>
      </c>
      <c r="G533" s="4">
        <f t="shared" si="136"/>
        <v>2.1177030704168205</v>
      </c>
      <c r="H533" s="4">
        <f t="shared" si="137"/>
        <v>0.2492734588637977</v>
      </c>
      <c r="I533" s="4"/>
      <c r="J533" s="4">
        <f t="shared" si="138"/>
        <v>1.7795869294439006</v>
      </c>
      <c r="K533" s="4">
        <f t="shared" si="139"/>
        <v>1.4139205461819677</v>
      </c>
      <c r="L533" s="4">
        <f t="shared" si="140"/>
        <v>1.5967537378129342</v>
      </c>
      <c r="M533" s="4">
        <f t="shared" si="141"/>
        <v>0.3656663832619329</v>
      </c>
      <c r="N533" s="4"/>
      <c r="O533" s="4">
        <f t="shared" si="142"/>
        <v>1.630067514380491</v>
      </c>
      <c r="P533" s="4">
        <f t="shared" si="143"/>
        <v>1.45770774371092</v>
      </c>
      <c r="Q533" s="4">
        <f t="shared" si="144"/>
        <v>1.5438876290457055</v>
      </c>
      <c r="R533" s="4">
        <f t="shared" si="145"/>
        <v>0.17235977066957098</v>
      </c>
      <c r="S533" s="4"/>
      <c r="T533" s="4">
        <f t="shared" si="146"/>
        <v>1.5595613112908888</v>
      </c>
      <c r="U533" s="4">
        <f t="shared" si="147"/>
        <v>1.4744767327756447</v>
      </c>
      <c r="V533" s="4">
        <f t="shared" si="148"/>
        <v>1.5170190220332667</v>
      </c>
      <c r="W533" s="4">
        <f t="shared" si="149"/>
        <v>8.5084578515244091E-2</v>
      </c>
      <c r="Y533" s="4">
        <f t="shared" si="150"/>
        <v>1.4855875900165521</v>
      </c>
      <c r="Z533" s="4">
        <f t="shared" si="150"/>
        <v>1.4920704262206017</v>
      </c>
      <c r="AA533" s="4">
        <f t="shared" si="150"/>
        <v>1.4888290081185767</v>
      </c>
      <c r="AB533" s="4">
        <f t="shared" si="150"/>
        <v>-6.4828362040496856E-3</v>
      </c>
      <c r="AC533" s="4"/>
      <c r="AD533" s="4">
        <f t="shared" si="133"/>
        <v>1.8628339653447026</v>
      </c>
      <c r="AE533" s="3">
        <v>1.897</v>
      </c>
      <c r="AF533" s="4"/>
      <c r="AG533">
        <v>1.19</v>
      </c>
      <c r="AJ533" t="s">
        <v>2391</v>
      </c>
      <c r="AL533">
        <v>-326.542914527422</v>
      </c>
      <c r="AM533">
        <v>-248.121969176237</v>
      </c>
      <c r="AN533">
        <v>-78.417769197929999</v>
      </c>
      <c r="AO533">
        <v>-248.12175025566901</v>
      </c>
      <c r="AP533">
        <v>-78.417590875971996</v>
      </c>
      <c r="AR533" t="s">
        <v>2391</v>
      </c>
      <c r="AT533">
        <v>-326.78468032933699</v>
      </c>
      <c r="AU533">
        <v>-248.28519203046301</v>
      </c>
      <c r="AV533">
        <v>-78.497235073151998</v>
      </c>
      <c r="AW533">
        <v>-248.28487720617801</v>
      </c>
      <c r="AX533">
        <v>-78.496967170987006</v>
      </c>
      <c r="AZ533" t="s">
        <v>1801</v>
      </c>
      <c r="BB533">
        <v>-326.93655234277003</v>
      </c>
      <c r="BC533">
        <v>-248.39886568762199</v>
      </c>
      <c r="BD533">
        <v>-78.535363650088001</v>
      </c>
      <c r="BE533">
        <v>-248.398710519346</v>
      </c>
      <c r="BF533">
        <v>-78.535244145597005</v>
      </c>
      <c r="BH533" t="s">
        <v>1801</v>
      </c>
      <c r="BJ533">
        <v>-326.99471499773603</v>
      </c>
      <c r="BK533">
        <v>-248.44279867124001</v>
      </c>
      <c r="BL533">
        <v>-78.549566598352001</v>
      </c>
      <c r="BM533">
        <v>-248.44272196178801</v>
      </c>
      <c r="BN533">
        <v>-78.549507716902994</v>
      </c>
    </row>
    <row r="534" spans="2:66">
      <c r="B534" s="4">
        <f ca="1">-'Reference worksheet'!B531</f>
        <v>0.88990042468675112</v>
      </c>
      <c r="C534" s="5" t="s">
        <v>1056</v>
      </c>
      <c r="D534" s="5"/>
      <c r="E534" s="4">
        <f t="shared" si="134"/>
        <v>1.0410330496906026</v>
      </c>
      <c r="F534" s="4">
        <f t="shared" si="135"/>
        <v>0.91323919005446952</v>
      </c>
      <c r="G534" s="4">
        <f t="shared" si="136"/>
        <v>0.97713611987253612</v>
      </c>
      <c r="H534" s="4">
        <f t="shared" si="137"/>
        <v>0.1277938596361331</v>
      </c>
      <c r="I534" s="4"/>
      <c r="J534" s="4">
        <f t="shared" si="138"/>
        <v>0.86418309392479753</v>
      </c>
      <c r="K534" s="4">
        <f t="shared" si="139"/>
        <v>0.68371387239165093</v>
      </c>
      <c r="L534" s="4">
        <f t="shared" si="140"/>
        <v>0.77394848315822418</v>
      </c>
      <c r="M534" s="4">
        <f t="shared" si="141"/>
        <v>0.1804692215331466</v>
      </c>
      <c r="N534" s="4"/>
      <c r="O534" s="4">
        <f t="shared" si="142"/>
        <v>0.7858459349596626</v>
      </c>
      <c r="P534" s="4">
        <f t="shared" si="143"/>
        <v>0.69999749041674442</v>
      </c>
      <c r="Q534" s="4">
        <f t="shared" si="144"/>
        <v>0.74292171268820351</v>
      </c>
      <c r="R534" s="4">
        <f t="shared" si="145"/>
        <v>8.5848444542918179E-2</v>
      </c>
      <c r="S534" s="4"/>
      <c r="T534" s="4">
        <f t="shared" si="146"/>
        <v>0.74884916839272664</v>
      </c>
      <c r="U534" s="4">
        <f t="shared" si="147"/>
        <v>0.70491265938950565</v>
      </c>
      <c r="V534" s="4">
        <f t="shared" si="148"/>
        <v>0.72688091389111609</v>
      </c>
      <c r="W534" s="4">
        <f t="shared" si="149"/>
        <v>4.3936509003220992E-2</v>
      </c>
      <c r="Y534" s="4">
        <f t="shared" si="150"/>
        <v>0.71003288871594139</v>
      </c>
      <c r="Z534" s="4">
        <f t="shared" si="150"/>
        <v>0.71006955798387805</v>
      </c>
      <c r="AA534" s="4">
        <f t="shared" si="150"/>
        <v>0.71005122334990967</v>
      </c>
      <c r="AB534" s="4">
        <f t="shared" si="150"/>
        <v>-3.6669267936710603E-5</v>
      </c>
      <c r="AC534" s="4"/>
      <c r="AD534" s="4">
        <f t="shared" si="133"/>
        <v>0.86625329372082116</v>
      </c>
      <c r="AE534" s="3">
        <v>0.88500000000000001</v>
      </c>
      <c r="AF534" s="4"/>
      <c r="AG534">
        <v>0.497</v>
      </c>
      <c r="AJ534" t="s">
        <v>2392</v>
      </c>
      <c r="AL534">
        <v>-326.54100012333703</v>
      </c>
      <c r="AM534">
        <v>-248.121867010529</v>
      </c>
      <c r="AN534">
        <v>-78.417677773582</v>
      </c>
      <c r="AO534">
        <v>-248.12175025566901</v>
      </c>
      <c r="AP534">
        <v>-78.417590875971996</v>
      </c>
      <c r="AR534" t="s">
        <v>2392</v>
      </c>
      <c r="AT534">
        <v>-326.78322154052898</v>
      </c>
      <c r="AU534">
        <v>-248.28503744324601</v>
      </c>
      <c r="AV534">
        <v>-78.497094529918002</v>
      </c>
      <c r="AW534">
        <v>-248.28487720617801</v>
      </c>
      <c r="AX534">
        <v>-78.496967170987006</v>
      </c>
      <c r="AZ534" t="s">
        <v>1802</v>
      </c>
      <c r="BB534">
        <v>-326.93520699010298</v>
      </c>
      <c r="BC534">
        <v>-248.39879254274001</v>
      </c>
      <c r="BD534">
        <v>-78.535298930402007</v>
      </c>
      <c r="BE534">
        <v>-248.398710519346</v>
      </c>
      <c r="BF534">
        <v>-78.535244145597005</v>
      </c>
      <c r="BH534" t="s">
        <v>1802</v>
      </c>
      <c r="BJ534">
        <v>-326.99342304575299</v>
      </c>
      <c r="BK534">
        <v>-248.44276583748299</v>
      </c>
      <c r="BL534">
        <v>-78.549533858488999</v>
      </c>
      <c r="BM534">
        <v>-248.44272196178801</v>
      </c>
      <c r="BN534">
        <v>-78.549507716902994</v>
      </c>
    </row>
    <row r="535" spans="2:66">
      <c r="B535" s="4">
        <f ca="1">-'Reference worksheet'!B532</f>
        <v>0.19379244464900305</v>
      </c>
      <c r="C535" s="5" t="s">
        <v>1057</v>
      </c>
      <c r="D535" s="5"/>
      <c r="E535" s="4">
        <f t="shared" si="134"/>
        <v>0.21353745423614359</v>
      </c>
      <c r="F535" s="4">
        <f t="shared" si="135"/>
        <v>0.18949134791777572</v>
      </c>
      <c r="G535" s="4">
        <f t="shared" si="136"/>
        <v>0.20151440107695967</v>
      </c>
      <c r="H535" s="4">
        <f t="shared" si="137"/>
        <v>2.4046106318367871E-2</v>
      </c>
      <c r="I535" s="4"/>
      <c r="J535" s="4">
        <f t="shared" si="138"/>
        <v>0.18660184108605701</v>
      </c>
      <c r="K535" s="4">
        <f t="shared" si="139"/>
        <v>0.15010673823258711</v>
      </c>
      <c r="L535" s="4">
        <f t="shared" si="140"/>
        <v>0.16835428965932206</v>
      </c>
      <c r="M535" s="4">
        <f t="shared" si="141"/>
        <v>3.6495102853469907E-2</v>
      </c>
      <c r="N535" s="4"/>
      <c r="O535" s="4">
        <f t="shared" si="142"/>
        <v>0.16714305764254095</v>
      </c>
      <c r="P535" s="4">
        <f t="shared" si="143"/>
        <v>0.1555765572078453</v>
      </c>
      <c r="Q535" s="4">
        <f t="shared" si="144"/>
        <v>0.16135980742519312</v>
      </c>
      <c r="R535" s="4">
        <f t="shared" si="145"/>
        <v>1.1566500434695648E-2</v>
      </c>
      <c r="S535" s="4"/>
      <c r="T535" s="4">
        <f t="shared" si="146"/>
        <v>0.1562294658049552</v>
      </c>
      <c r="U535" s="4">
        <f t="shared" si="147"/>
        <v>0.15563849240396388</v>
      </c>
      <c r="V535" s="4">
        <f t="shared" si="148"/>
        <v>0.15593397910445955</v>
      </c>
      <c r="W535" s="4">
        <f t="shared" si="149"/>
        <v>5.9097340099131812E-4</v>
      </c>
      <c r="Y535" s="4">
        <f t="shared" si="150"/>
        <v>0.14477913994257013</v>
      </c>
      <c r="Z535" s="4">
        <f t="shared" si="150"/>
        <v>0.1557034735933342</v>
      </c>
      <c r="AA535" s="4">
        <f t="shared" si="150"/>
        <v>0.15024130676795219</v>
      </c>
      <c r="AB535" s="4">
        <f t="shared" si="150"/>
        <v>-1.0924333650764045E-2</v>
      </c>
      <c r="AC535" s="4"/>
      <c r="AD535" s="4">
        <f t="shared" si="133"/>
        <v>0.1800988453700379</v>
      </c>
      <c r="AE535" s="3">
        <v>0.19</v>
      </c>
      <c r="AF535" s="4"/>
      <c r="AG535">
        <v>9.5000000000000001E-2</v>
      </c>
      <c r="AJ535" t="s">
        <v>2393</v>
      </c>
      <c r="AL535">
        <v>-326.53968142522098</v>
      </c>
      <c r="AM535">
        <v>-248.12176498471999</v>
      </c>
      <c r="AN535">
        <v>-78.417614466828994</v>
      </c>
      <c r="AO535">
        <v>-248.12175025566901</v>
      </c>
      <c r="AP535">
        <v>-78.417590875971996</v>
      </c>
      <c r="AR535" t="s">
        <v>2393</v>
      </c>
      <c r="AT535">
        <v>-326.78214174611497</v>
      </c>
      <c r="AU535">
        <v>-248.284902510573</v>
      </c>
      <c r="AV535">
        <v>-78.497000025237995</v>
      </c>
      <c r="AW535">
        <v>-248.28487720617801</v>
      </c>
      <c r="AX535">
        <v>-78.496967170987006</v>
      </c>
      <c r="AZ535" t="s">
        <v>1803</v>
      </c>
      <c r="BB535">
        <v>-326.93422102434897</v>
      </c>
      <c r="BC535">
        <v>-248.398716600808</v>
      </c>
      <c r="BD535">
        <v>-78.535256496526003</v>
      </c>
      <c r="BE535">
        <v>-248.398710519346</v>
      </c>
      <c r="BF535">
        <v>-78.535244145597005</v>
      </c>
      <c r="BH535" t="s">
        <v>1803</v>
      </c>
      <c r="BJ535">
        <v>-326.99247864618201</v>
      </c>
      <c r="BK535">
        <v>-248.44271917806699</v>
      </c>
      <c r="BL535">
        <v>-78.549511442400004</v>
      </c>
      <c r="BM535">
        <v>-248.44272196178801</v>
      </c>
      <c r="BN535">
        <v>-78.549507716902994</v>
      </c>
    </row>
    <row r="536" spans="2:66">
      <c r="B536" s="4">
        <f ca="1">-'Reference worksheet'!B533</f>
        <v>3.7005944085311411</v>
      </c>
      <c r="C536" s="5" t="s">
        <v>1058</v>
      </c>
      <c r="D536" s="5"/>
      <c r="E536" s="4">
        <f t="shared" si="134"/>
        <v>4.4331048881678301</v>
      </c>
      <c r="F536" s="4">
        <f t="shared" si="135"/>
        <v>3.8956030121299956</v>
      </c>
      <c r="G536" s="4">
        <f t="shared" si="136"/>
        <v>4.1643539501489126</v>
      </c>
      <c r="H536" s="4">
        <f t="shared" si="137"/>
        <v>0.5375018760378345</v>
      </c>
      <c r="I536" s="4"/>
      <c r="J536" s="4">
        <f t="shared" si="138"/>
        <v>3.6445949299996019</v>
      </c>
      <c r="K536" s="4">
        <f t="shared" si="139"/>
        <v>2.8605313642047219</v>
      </c>
      <c r="L536" s="4">
        <f t="shared" si="140"/>
        <v>3.2525631471021619</v>
      </c>
      <c r="M536" s="4">
        <f t="shared" si="141"/>
        <v>0.78406356579488001</v>
      </c>
      <c r="N536" s="4"/>
      <c r="O536" s="4">
        <f t="shared" si="142"/>
        <v>3.4785502956814183</v>
      </c>
      <c r="P536" s="4">
        <f t="shared" si="143"/>
        <v>3.0838153800813237</v>
      </c>
      <c r="Q536" s="4">
        <f t="shared" si="144"/>
        <v>3.2811828378813708</v>
      </c>
      <c r="R536" s="4">
        <f t="shared" si="145"/>
        <v>0.39473491560009455</v>
      </c>
      <c r="S536" s="4"/>
      <c r="T536" s="4">
        <f t="shared" si="146"/>
        <v>3.3610086856643924</v>
      </c>
      <c r="U536" s="4">
        <f t="shared" si="147"/>
        <v>3.1701771299212216</v>
      </c>
      <c r="V536" s="4">
        <f t="shared" si="148"/>
        <v>3.265592907792807</v>
      </c>
      <c r="W536" s="4">
        <f t="shared" si="149"/>
        <v>0.19083155574317079</v>
      </c>
      <c r="Y536" s="4">
        <f t="shared" si="150"/>
        <v>3.2376863407284961</v>
      </c>
      <c r="Z536" s="4">
        <f t="shared" si="150"/>
        <v>3.2607861789335733</v>
      </c>
      <c r="AA536" s="4">
        <f t="shared" si="150"/>
        <v>3.2492362598310351</v>
      </c>
      <c r="AB536" s="4">
        <f t="shared" ref="AB536" si="151">W536+(W536-R536)/((5/4)^3-1)</f>
        <v>-2.3099838205077078E-2</v>
      </c>
      <c r="AC536" s="4"/>
      <c r="AD536" s="4">
        <f t="shared" ref="AD536:AD551" si="152">AA536+$AD$19*AG536</f>
        <v>3.6851563234214861</v>
      </c>
      <c r="AE536" s="3">
        <v>3.8639999999999999</v>
      </c>
      <c r="AF536" s="4"/>
      <c r="AG536">
        <v>1.387</v>
      </c>
      <c r="AJ536" t="s">
        <v>2394</v>
      </c>
      <c r="AL536">
        <v>-325.03139681403701</v>
      </c>
      <c r="AM536">
        <v>-247.837510178022</v>
      </c>
      <c r="AN536">
        <v>-77.187678597710999</v>
      </c>
      <c r="AO536">
        <v>-247.83703061972599</v>
      </c>
      <c r="AP536">
        <v>-77.187301592279994</v>
      </c>
      <c r="AR536" t="s">
        <v>2394</v>
      </c>
      <c r="AT536">
        <v>-325.205143964179</v>
      </c>
      <c r="AU536">
        <v>-247.96934082660701</v>
      </c>
      <c r="AV536">
        <v>-77.231244590865998</v>
      </c>
      <c r="AW536">
        <v>-247.968640296687</v>
      </c>
      <c r="AX536">
        <v>-77.230695636012001</v>
      </c>
      <c r="AZ536" t="s">
        <v>1804</v>
      </c>
      <c r="BB536">
        <v>-325.349520408606</v>
      </c>
      <c r="BC536">
        <v>-248.07858851117001</v>
      </c>
      <c r="BD536">
        <v>-77.266017525015997</v>
      </c>
      <c r="BE536">
        <v>-248.07821589473701</v>
      </c>
      <c r="BF536">
        <v>-77.265761091345993</v>
      </c>
      <c r="BH536" t="s">
        <v>1804</v>
      </c>
      <c r="BJ536">
        <v>-325.40427090660501</v>
      </c>
      <c r="BK536">
        <v>-248.12008057588801</v>
      </c>
      <c r="BL536">
        <v>-77.279138332094007</v>
      </c>
      <c r="BM536">
        <v>-248.11990971930999</v>
      </c>
      <c r="BN536">
        <v>-77.279005079243007</v>
      </c>
    </row>
    <row r="537" spans="2:66">
      <c r="B537" s="4">
        <f ca="1">-'Reference worksheet'!B534</f>
        <v>4.047988274397345</v>
      </c>
      <c r="C537" s="5" t="s">
        <v>1059</v>
      </c>
      <c r="D537" s="5"/>
      <c r="E537" s="4">
        <f t="shared" ref="E537:E551" si="153">627.5095*(AO537+AP537-AL537)</f>
        <v>4.6780227270210233</v>
      </c>
      <c r="F537" s="4">
        <f t="shared" ref="F537:F551" si="154">627.5095*(AM537+AN537-AL537)</f>
        <v>4.2195433645312512</v>
      </c>
      <c r="G537" s="4">
        <f t="shared" ref="G537:G551" si="155">(E537+F537)/2</f>
        <v>4.4487830457761373</v>
      </c>
      <c r="H537" s="4">
        <f t="shared" ref="H537:H551" si="156">E537-F537</f>
        <v>0.45847936248977206</v>
      </c>
      <c r="I537" s="4"/>
      <c r="J537" s="4">
        <f t="shared" ref="J537:J551" si="157">627.5095*(AW537+AX537-AT537)</f>
        <v>4.0112304132108898</v>
      </c>
      <c r="K537" s="4">
        <f t="shared" ref="K537:K551" si="158">627.5095*(AU537+AV537-AT537)</f>
        <v>3.345757931967035</v>
      </c>
      <c r="L537" s="4">
        <f t="shared" ref="L537:L551" si="159">(J537+K537)/2</f>
        <v>3.6784941725889624</v>
      </c>
      <c r="M537" s="4">
        <f t="shared" ref="M537:M551" si="160">J537-K537</f>
        <v>0.66547248124385483</v>
      </c>
      <c r="N537" s="4"/>
      <c r="O537" s="4">
        <f t="shared" ref="O537:O551" si="161">627.5095*(BE537+BF537-BB537)</f>
        <v>3.8532792565053748</v>
      </c>
      <c r="P537" s="4">
        <f t="shared" ref="P537:P551" si="162">627.5095*(BC537+BD537-BB537)</f>
        <v>3.5193634439222685</v>
      </c>
      <c r="Q537" s="4">
        <f t="shared" ref="Q537:Q551" si="163">(O537+P537)/2</f>
        <v>3.6863213502138219</v>
      </c>
      <c r="R537" s="4">
        <f t="shared" ref="R537:R551" si="164">O537-P537</f>
        <v>0.33391581258310632</v>
      </c>
      <c r="S537" s="4"/>
      <c r="T537" s="4">
        <f t="shared" ref="T537:T551" si="165">627.5095*(BM537+BN537-BJ537)</f>
        <v>3.7440858126106122</v>
      </c>
      <c r="U537" s="4">
        <f t="shared" ref="U537:U551" si="166">627.5095*(BK537+BL537-BJ537)</f>
        <v>3.5870362571705732</v>
      </c>
      <c r="V537" s="4">
        <f t="shared" ref="V537:V551" si="167">(T537+U537)/2</f>
        <v>3.6655610348905929</v>
      </c>
      <c r="W537" s="4">
        <f t="shared" ref="W537:W551" si="168">T537-U537</f>
        <v>0.15704955544003907</v>
      </c>
      <c r="Y537" s="4">
        <f t="shared" ref="Y537:AB551" si="169">T537+(T537-O537)/((5/4)^3-1)</f>
        <v>3.6295221993439761</v>
      </c>
      <c r="Z537" s="4">
        <f t="shared" si="169"/>
        <v>3.6580372415622371</v>
      </c>
      <c r="AA537" s="4">
        <f t="shared" si="169"/>
        <v>3.6437797204531068</v>
      </c>
      <c r="AB537" s="4">
        <f t="shared" si="169"/>
        <v>-2.8515042218261011E-2</v>
      </c>
      <c r="AC537" s="4"/>
      <c r="AD537" s="4">
        <f t="shared" si="152"/>
        <v>4.0338134615603529</v>
      </c>
      <c r="AE537" s="3">
        <v>4.1820000000000004</v>
      </c>
      <c r="AF537" s="4"/>
      <c r="AG537">
        <v>1.2410000000000001</v>
      </c>
      <c r="AJ537" t="s">
        <v>2395</v>
      </c>
      <c r="AL537">
        <v>-325.03178711544098</v>
      </c>
      <c r="AM537">
        <v>-247.837436385811</v>
      </c>
      <c r="AN537">
        <v>-77.187626459536006</v>
      </c>
      <c r="AO537">
        <v>-247.83703061972599</v>
      </c>
      <c r="AP537">
        <v>-77.187301592279994</v>
      </c>
      <c r="AR537" t="s">
        <v>2395</v>
      </c>
      <c r="AT537">
        <v>-325.20572823498799</v>
      </c>
      <c r="AU537">
        <v>-247.969230510236</v>
      </c>
      <c r="AV537">
        <v>-77.231165920321999</v>
      </c>
      <c r="AW537">
        <v>-247.968640296687</v>
      </c>
      <c r="AX537">
        <v>-77.230695636012001</v>
      </c>
      <c r="AZ537" t="s">
        <v>1805</v>
      </c>
      <c r="BB537">
        <v>-325.35011757719201</v>
      </c>
      <c r="BC537">
        <v>-248.07852699201601</v>
      </c>
      <c r="BD537">
        <v>-77.265982122764001</v>
      </c>
      <c r="BE537">
        <v>-248.07821589473701</v>
      </c>
      <c r="BF537">
        <v>-77.265761091345993</v>
      </c>
      <c r="BH537" t="s">
        <v>1805</v>
      </c>
      <c r="BJ537">
        <v>-325.40488137884</v>
      </c>
      <c r="BK537">
        <v>-248.12004666857999</v>
      </c>
      <c r="BL537">
        <v>-77.279118404360005</v>
      </c>
      <c r="BM537">
        <v>-248.11990971930999</v>
      </c>
      <c r="BN537">
        <v>-77.279005079243007</v>
      </c>
    </row>
    <row r="538" spans="2:66">
      <c r="B538" s="4">
        <f ca="1">-'Reference worksheet'!B535</f>
        <v>4.10363537737343</v>
      </c>
      <c r="C538" s="5" t="s">
        <v>1060</v>
      </c>
      <c r="D538" s="5"/>
      <c r="E538" s="4">
        <f t="shared" si="153"/>
        <v>4.6531655013051907</v>
      </c>
      <c r="F538" s="4">
        <f t="shared" si="154"/>
        <v>4.2602793340932141</v>
      </c>
      <c r="G538" s="4">
        <f t="shared" si="155"/>
        <v>4.4567224176992024</v>
      </c>
      <c r="H538" s="4">
        <f t="shared" si="156"/>
        <v>0.39288616721197656</v>
      </c>
      <c r="I538" s="4"/>
      <c r="J538" s="4">
        <f t="shared" si="157"/>
        <v>4.086530888064634</v>
      </c>
      <c r="K538" s="4">
        <f t="shared" si="158"/>
        <v>3.5188878456904265</v>
      </c>
      <c r="L538" s="4">
        <f t="shared" si="159"/>
        <v>3.8027093668775303</v>
      </c>
      <c r="M538" s="4">
        <f t="shared" si="160"/>
        <v>0.5676430423742076</v>
      </c>
      <c r="N538" s="4"/>
      <c r="O538" s="4">
        <f t="shared" si="161"/>
        <v>3.9376086153845824</v>
      </c>
      <c r="P538" s="4">
        <f t="shared" si="162"/>
        <v>3.6534022291451209</v>
      </c>
      <c r="Q538" s="4">
        <f t="shared" si="163"/>
        <v>3.7955054222648519</v>
      </c>
      <c r="R538" s="4">
        <f t="shared" si="164"/>
        <v>0.28420638623946148</v>
      </c>
      <c r="S538" s="4"/>
      <c r="T538" s="4">
        <f t="shared" si="165"/>
        <v>3.8372117339586098</v>
      </c>
      <c r="U538" s="4">
        <f t="shared" si="166"/>
        <v>3.7068415468506584</v>
      </c>
      <c r="V538" s="4">
        <f t="shared" si="167"/>
        <v>3.7720266404046341</v>
      </c>
      <c r="W538" s="4">
        <f t="shared" si="168"/>
        <v>0.13037018710795145</v>
      </c>
      <c r="Y538" s="4">
        <f t="shared" si="169"/>
        <v>3.7318773009870978</v>
      </c>
      <c r="Z538" s="4">
        <f t="shared" si="169"/>
        <v>3.7629090277220421</v>
      </c>
      <c r="AA538" s="4">
        <f t="shared" si="169"/>
        <v>3.7473931643545697</v>
      </c>
      <c r="AB538" s="4">
        <f t="shared" si="169"/>
        <v>-3.1031726734944309E-2</v>
      </c>
      <c r="AC538" s="4"/>
      <c r="AD538" s="4">
        <f t="shared" si="152"/>
        <v>4.1044264680595104</v>
      </c>
      <c r="AE538" s="3">
        <v>4.2169999999999996</v>
      </c>
      <c r="AF538" s="4"/>
      <c r="AG538">
        <v>1.1359999999999999</v>
      </c>
      <c r="AJ538" t="s">
        <v>2396</v>
      </c>
      <c r="AL538">
        <v>-325.03174750293198</v>
      </c>
      <c r="AM538">
        <v>-247.83737619093901</v>
      </c>
      <c r="AN538">
        <v>-77.187582125001995</v>
      </c>
      <c r="AO538">
        <v>-247.83703061972599</v>
      </c>
      <c r="AP538">
        <v>-77.187301592279994</v>
      </c>
      <c r="AR538" t="s">
        <v>2396</v>
      </c>
      <c r="AT538">
        <v>-325.20584823392801</v>
      </c>
      <c r="AU538">
        <v>-247.96914124522999</v>
      </c>
      <c r="AV538">
        <v>-77.231099284199999</v>
      </c>
      <c r="AW538">
        <v>-247.968640296687</v>
      </c>
      <c r="AX538">
        <v>-77.230695636012001</v>
      </c>
      <c r="AZ538" t="s">
        <v>1806</v>
      </c>
      <c r="BB538">
        <v>-325.350251964574</v>
      </c>
      <c r="BC538">
        <v>-248.07847689439399</v>
      </c>
      <c r="BD538">
        <v>-77.265953003375998</v>
      </c>
      <c r="BE538">
        <v>-248.07821589473701</v>
      </c>
      <c r="BF538">
        <v>-77.265761091345993</v>
      </c>
      <c r="BH538" t="s">
        <v>1806</v>
      </c>
      <c r="BJ538">
        <v>-325.40502978443601</v>
      </c>
      <c r="BK538">
        <v>-248.12002115175301</v>
      </c>
      <c r="BL538">
        <v>-77.279101404908999</v>
      </c>
      <c r="BM538">
        <v>-248.11990971930999</v>
      </c>
      <c r="BN538">
        <v>-77.279005079243007</v>
      </c>
    </row>
    <row r="539" spans="2:66">
      <c r="B539" s="4">
        <f ca="1">-'Reference worksheet'!B536</f>
        <v>3.9804238826464715</v>
      </c>
      <c r="C539" s="5" t="s">
        <v>1061</v>
      </c>
      <c r="D539" s="5"/>
      <c r="E539" s="4">
        <f t="shared" si="153"/>
        <v>4.4601996633957777</v>
      </c>
      <c r="F539" s="4">
        <f t="shared" si="154"/>
        <v>4.1210032686450999</v>
      </c>
      <c r="G539" s="4">
        <f t="shared" si="155"/>
        <v>4.2906014660204388</v>
      </c>
      <c r="H539" s="4">
        <f t="shared" si="156"/>
        <v>0.33919639475067775</v>
      </c>
      <c r="I539" s="4"/>
      <c r="J539" s="4">
        <f t="shared" si="157"/>
        <v>3.9788294998409621</v>
      </c>
      <c r="K539" s="4">
        <f t="shared" si="158"/>
        <v>3.4909582342960772</v>
      </c>
      <c r="L539" s="4">
        <f t="shared" si="159"/>
        <v>3.7348938670685197</v>
      </c>
      <c r="M539" s="4">
        <f t="shared" si="160"/>
        <v>0.48787126554488491</v>
      </c>
      <c r="N539" s="4"/>
      <c r="O539" s="4">
        <f t="shared" si="161"/>
        <v>3.8399310111984799</v>
      </c>
      <c r="P539" s="4">
        <f t="shared" si="162"/>
        <v>3.5958160977153315</v>
      </c>
      <c r="Q539" s="4">
        <f t="shared" si="163"/>
        <v>3.7178735544569057</v>
      </c>
      <c r="R539" s="4">
        <f t="shared" si="164"/>
        <v>0.2441149134831484</v>
      </c>
      <c r="S539" s="4"/>
      <c r="T539" s="4">
        <f t="shared" si="165"/>
        <v>3.7475237037260034</v>
      </c>
      <c r="U539" s="4">
        <f t="shared" si="166"/>
        <v>3.638559935831275</v>
      </c>
      <c r="V539" s="4">
        <f t="shared" si="167"/>
        <v>3.6930418197786392</v>
      </c>
      <c r="W539" s="4">
        <f t="shared" si="168"/>
        <v>0.10896376789472839</v>
      </c>
      <c r="Y539" s="4">
        <f t="shared" si="169"/>
        <v>3.6505717745745527</v>
      </c>
      <c r="Z539" s="4">
        <f t="shared" si="169"/>
        <v>3.6834059299201338</v>
      </c>
      <c r="AA539" s="4">
        <f t="shared" si="169"/>
        <v>3.6669888522473433</v>
      </c>
      <c r="AB539" s="4">
        <f t="shared" si="169"/>
        <v>-3.2834155345581123E-2</v>
      </c>
      <c r="AC539" s="4"/>
      <c r="AD539" s="4">
        <f t="shared" si="152"/>
        <v>4.0004504149506372</v>
      </c>
      <c r="AE539" s="3">
        <v>4.0750000000000002</v>
      </c>
      <c r="AF539" s="4"/>
      <c r="AG539">
        <v>1.0609999999999999</v>
      </c>
      <c r="AJ539" t="s">
        <v>2397</v>
      </c>
      <c r="AL539">
        <v>-325.03143999230798</v>
      </c>
      <c r="AM539">
        <v>-247.83732721793299</v>
      </c>
      <c r="AN539">
        <v>-77.187545537912996</v>
      </c>
      <c r="AO539">
        <v>-247.83703061972599</v>
      </c>
      <c r="AP539">
        <v>-77.187301592279994</v>
      </c>
      <c r="AR539" t="s">
        <v>2397</v>
      </c>
      <c r="AT539">
        <v>-325.20567660084799</v>
      </c>
      <c r="AU539">
        <v>-247.96906908580701</v>
      </c>
      <c r="AV539">
        <v>-77.23104431921</v>
      </c>
      <c r="AW539">
        <v>-247.968640296687</v>
      </c>
      <c r="AX539">
        <v>-77.230695636012001</v>
      </c>
      <c r="AZ539" t="s">
        <v>1807</v>
      </c>
      <c r="BB539">
        <v>-325.35009630540998</v>
      </c>
      <c r="BC539">
        <v>-248.07843630147099</v>
      </c>
      <c r="BD539">
        <v>-77.265929706473003</v>
      </c>
      <c r="BE539">
        <v>-248.07821589473701</v>
      </c>
      <c r="BF539">
        <v>-77.265761091345993</v>
      </c>
      <c r="BH539" t="s">
        <v>1807</v>
      </c>
      <c r="BJ539">
        <v>-325.404886857468</v>
      </c>
      <c r="BK539">
        <v>-248.120001700237</v>
      </c>
      <c r="BL539">
        <v>-77.279086743126001</v>
      </c>
      <c r="BM539">
        <v>-248.11990971930999</v>
      </c>
      <c r="BN539">
        <v>-77.279005079243007</v>
      </c>
    </row>
    <row r="540" spans="2:66">
      <c r="B540" s="4">
        <f ca="1">-'Reference worksheet'!B537</f>
        <v>3.7549273035342363</v>
      </c>
      <c r="C540" s="5" t="s">
        <v>1062</v>
      </c>
      <c r="D540" s="5"/>
      <c r="E540" s="4">
        <f t="shared" si="153"/>
        <v>4.1784931595340522</v>
      </c>
      <c r="F540" s="4">
        <f t="shared" si="154"/>
        <v>3.8830394862990341</v>
      </c>
      <c r="G540" s="4">
        <f t="shared" si="155"/>
        <v>4.0307663229165431</v>
      </c>
      <c r="H540" s="4">
        <f t="shared" si="156"/>
        <v>0.29545367323501814</v>
      </c>
      <c r="I540" s="4"/>
      <c r="J540" s="4">
        <f t="shared" si="157"/>
        <v>3.7684395736455163</v>
      </c>
      <c r="K540" s="4">
        <f t="shared" si="158"/>
        <v>3.3453493247666866</v>
      </c>
      <c r="L540" s="4">
        <f t="shared" si="159"/>
        <v>3.5568944492061014</v>
      </c>
      <c r="M540" s="4">
        <f t="shared" si="160"/>
        <v>0.42309024887882973</v>
      </c>
      <c r="N540" s="4"/>
      <c r="O540" s="4">
        <f t="shared" si="161"/>
        <v>3.6396833955639489</v>
      </c>
      <c r="P540" s="4">
        <f t="shared" si="162"/>
        <v>3.4275897685241836</v>
      </c>
      <c r="Q540" s="4">
        <f t="shared" si="163"/>
        <v>3.5336365820440663</v>
      </c>
      <c r="R540" s="4">
        <f t="shared" si="164"/>
        <v>0.21209362703976531</v>
      </c>
      <c r="S540" s="4"/>
      <c r="T540" s="4">
        <f t="shared" si="165"/>
        <v>3.5538110215888326</v>
      </c>
      <c r="U540" s="4">
        <f t="shared" si="166"/>
        <v>3.4621510540471205</v>
      </c>
      <c r="V540" s="4">
        <f t="shared" si="167"/>
        <v>3.5079810378179763</v>
      </c>
      <c r="W540" s="4">
        <f t="shared" si="168"/>
        <v>9.1659967541712017E-2</v>
      </c>
      <c r="Y540" s="4">
        <f t="shared" si="169"/>
        <v>3.4637154161067434</v>
      </c>
      <c r="Z540" s="4">
        <f t="shared" si="169"/>
        <v>3.4984120749236447</v>
      </c>
      <c r="AA540" s="4">
        <f t="shared" si="169"/>
        <v>3.4810637455151934</v>
      </c>
      <c r="AB540" s="4">
        <f t="shared" si="169"/>
        <v>-3.469665881690126E-2</v>
      </c>
      <c r="AC540" s="4"/>
      <c r="AD540" s="4">
        <f t="shared" si="152"/>
        <v>3.7878106684166211</v>
      </c>
      <c r="AE540" s="3">
        <v>3.835</v>
      </c>
      <c r="AF540" s="4"/>
      <c r="AG540">
        <v>0.97599999999999998</v>
      </c>
      <c r="AJ540" t="s">
        <v>2398</v>
      </c>
      <c r="AL540">
        <v>-325.03099106443699</v>
      </c>
      <c r="AM540">
        <v>-247.837287593399</v>
      </c>
      <c r="AN540">
        <v>-77.187515453985995</v>
      </c>
      <c r="AO540">
        <v>-247.83703061972599</v>
      </c>
      <c r="AP540">
        <v>-77.187301592279994</v>
      </c>
      <c r="AR540" t="s">
        <v>2398</v>
      </c>
      <c r="AT540">
        <v>-325.205341323173</v>
      </c>
      <c r="AU540">
        <v>-247.96901087315999</v>
      </c>
      <c r="AV540">
        <v>-77.230999296739995</v>
      </c>
      <c r="AW540">
        <v>-247.968640296687</v>
      </c>
      <c r="AX540">
        <v>-77.230695636012001</v>
      </c>
      <c r="AZ540" t="s">
        <v>1808</v>
      </c>
      <c r="BB540">
        <v>-325.34977719053501</v>
      </c>
      <c r="BC540">
        <v>-248.078404192096</v>
      </c>
      <c r="BD540">
        <v>-77.265910786681999</v>
      </c>
      <c r="BE540">
        <v>-248.07821589473701</v>
      </c>
      <c r="BF540">
        <v>-77.265761091345993</v>
      </c>
      <c r="BH540" t="s">
        <v>1808</v>
      </c>
      <c r="BJ540">
        <v>-325.40457815667202</v>
      </c>
      <c r="BK540">
        <v>-248.11998696243799</v>
      </c>
      <c r="BL540">
        <v>-77.279073905564999</v>
      </c>
      <c r="BM540">
        <v>-248.11990971930999</v>
      </c>
      <c r="BN540">
        <v>-77.279005079243007</v>
      </c>
    </row>
    <row r="541" spans="2:66">
      <c r="B541" s="4">
        <f ca="1">-'Reference worksheet'!B538</f>
        <v>2.8876574960786789</v>
      </c>
      <c r="C541" s="5" t="s">
        <v>1063</v>
      </c>
      <c r="D541" s="5"/>
      <c r="E541" s="4">
        <f t="shared" si="153"/>
        <v>3.1814017970650794</v>
      </c>
      <c r="F541" s="4">
        <f t="shared" si="154"/>
        <v>2.9756322063805132</v>
      </c>
      <c r="G541" s="4">
        <f t="shared" si="155"/>
        <v>3.0785170017227963</v>
      </c>
      <c r="H541" s="4">
        <f t="shared" si="156"/>
        <v>0.20576959068456624</v>
      </c>
      <c r="I541" s="4"/>
      <c r="J541" s="4">
        <f t="shared" si="157"/>
        <v>2.9275197070170682</v>
      </c>
      <c r="K541" s="4">
        <f t="shared" si="158"/>
        <v>2.636568904480745</v>
      </c>
      <c r="L541" s="4">
        <f t="shared" si="159"/>
        <v>2.7820443057489066</v>
      </c>
      <c r="M541" s="4">
        <f t="shared" si="160"/>
        <v>0.29095080253632322</v>
      </c>
      <c r="N541" s="4"/>
      <c r="O541" s="4">
        <f t="shared" si="161"/>
        <v>2.8223903321473558</v>
      </c>
      <c r="P541" s="4">
        <f t="shared" si="162"/>
        <v>2.6768044334105121</v>
      </c>
      <c r="Q541" s="4">
        <f t="shared" si="163"/>
        <v>2.749597382778934</v>
      </c>
      <c r="R541" s="4">
        <f t="shared" si="164"/>
        <v>0.14558589873684369</v>
      </c>
      <c r="S541" s="4"/>
      <c r="T541" s="4">
        <f t="shared" si="165"/>
        <v>2.7530430983114296</v>
      </c>
      <c r="U541" s="4">
        <f t="shared" si="166"/>
        <v>2.6962064818489058</v>
      </c>
      <c r="V541" s="4">
        <f t="shared" si="167"/>
        <v>2.7246247900801679</v>
      </c>
      <c r="W541" s="4">
        <f t="shared" si="168"/>
        <v>5.6836616462523804E-2</v>
      </c>
      <c r="Y541" s="4">
        <f t="shared" si="169"/>
        <v>2.6802853447786545</v>
      </c>
      <c r="Z541" s="4">
        <f t="shared" si="169"/>
        <v>2.716562729390827</v>
      </c>
      <c r="AA541" s="4">
        <f t="shared" si="169"/>
        <v>2.6984240370847412</v>
      </c>
      <c r="AB541" s="4">
        <f t="shared" si="169"/>
        <v>-3.6277384612172475E-2</v>
      </c>
      <c r="AC541" s="4"/>
      <c r="AD541" s="4">
        <f t="shared" si="152"/>
        <v>2.8957980817385289</v>
      </c>
      <c r="AE541" s="3">
        <v>2.931</v>
      </c>
      <c r="AF541" s="4"/>
      <c r="AG541">
        <v>0.628</v>
      </c>
      <c r="AJ541" t="s">
        <v>2399</v>
      </c>
      <c r="AL541">
        <v>-325.02940209827398</v>
      </c>
      <c r="AM541">
        <v>-247.83720568948101</v>
      </c>
      <c r="AN541">
        <v>-77.187454437227004</v>
      </c>
      <c r="AO541">
        <v>-247.83703061972599</v>
      </c>
      <c r="AP541">
        <v>-77.187301592279994</v>
      </c>
      <c r="AR541" t="s">
        <v>2399</v>
      </c>
      <c r="AT541">
        <v>-325.20400123211999</v>
      </c>
      <c r="AU541">
        <v>-247.96889209332801</v>
      </c>
      <c r="AV541">
        <v>-77.230907498969003</v>
      </c>
      <c r="AW541">
        <v>-247.968640296687</v>
      </c>
      <c r="AX541">
        <v>-77.230695636012001</v>
      </c>
      <c r="AZ541" t="s">
        <v>1809</v>
      </c>
      <c r="BB541">
        <v>-325.34847475118801</v>
      </c>
      <c r="BC541">
        <v>-248.07833989347199</v>
      </c>
      <c r="BD541">
        <v>-77.265869098498996</v>
      </c>
      <c r="BE541">
        <v>-248.07821589473701</v>
      </c>
      <c r="BF541">
        <v>-77.265761091345993</v>
      </c>
      <c r="BH541" t="s">
        <v>1809</v>
      </c>
      <c r="BJ541">
        <v>-325.40330205181101</v>
      </c>
      <c r="BK541">
        <v>-248.11995721287599</v>
      </c>
      <c r="BL541">
        <v>-77.279048160586996</v>
      </c>
      <c r="BM541">
        <v>-248.11990971930999</v>
      </c>
      <c r="BN541">
        <v>-77.279005079243007</v>
      </c>
    </row>
    <row r="542" spans="2:66">
      <c r="B542" s="4">
        <f ca="1">-'Reference worksheet'!B539</f>
        <v>1.6942831853298108</v>
      </c>
      <c r="C542" s="5" t="s">
        <v>1064</v>
      </c>
      <c r="D542" s="5"/>
      <c r="E542" s="4">
        <f t="shared" si="153"/>
        <v>1.8476153730560156</v>
      </c>
      <c r="F542" s="4">
        <f t="shared" si="154"/>
        <v>1.7276704900990101</v>
      </c>
      <c r="G542" s="4">
        <f t="shared" si="155"/>
        <v>1.7876429315775129</v>
      </c>
      <c r="H542" s="4">
        <f t="shared" si="156"/>
        <v>0.11994488295700556</v>
      </c>
      <c r="I542" s="4"/>
      <c r="J542" s="4">
        <f t="shared" si="157"/>
        <v>1.7330496709725971</v>
      </c>
      <c r="K542" s="4">
        <f t="shared" si="158"/>
        <v>1.5648181880325132</v>
      </c>
      <c r="L542" s="4">
        <f t="shared" si="159"/>
        <v>1.6489339295025551</v>
      </c>
      <c r="M542" s="4">
        <f t="shared" si="160"/>
        <v>0.16823148294008394</v>
      </c>
      <c r="N542" s="4"/>
      <c r="O542" s="4">
        <f t="shared" si="161"/>
        <v>1.6602782275598174</v>
      </c>
      <c r="P542" s="4">
        <f t="shared" si="162"/>
        <v>1.5777478468032131</v>
      </c>
      <c r="Q542" s="4">
        <f t="shared" si="163"/>
        <v>1.6190130371815152</v>
      </c>
      <c r="R542" s="4">
        <f t="shared" si="164"/>
        <v>8.2530380756604238E-2</v>
      </c>
      <c r="S542" s="4"/>
      <c r="T542" s="4">
        <f t="shared" si="165"/>
        <v>1.6171007321380113</v>
      </c>
      <c r="U542" s="4">
        <f t="shared" si="166"/>
        <v>1.5877158126561532</v>
      </c>
      <c r="V542" s="4">
        <f t="shared" si="167"/>
        <v>1.6024082723970823</v>
      </c>
      <c r="W542" s="4">
        <f t="shared" si="168"/>
        <v>2.9384919481858063E-2</v>
      </c>
      <c r="Y542" s="4">
        <f t="shared" si="169"/>
        <v>1.5717997533348049</v>
      </c>
      <c r="Z542" s="4">
        <f t="shared" si="169"/>
        <v>1.5981740063379264</v>
      </c>
      <c r="AA542" s="4">
        <f t="shared" si="169"/>
        <v>1.5849868798363658</v>
      </c>
      <c r="AB542" s="4">
        <f t="shared" si="169"/>
        <v>-2.6374253003121531E-2</v>
      </c>
      <c r="AC542" s="4"/>
      <c r="AD542" s="4">
        <f t="shared" si="152"/>
        <v>1.673930915882579</v>
      </c>
      <c r="AE542" s="3">
        <v>1.7010000000000001</v>
      </c>
      <c r="AF542" s="4"/>
      <c r="AG542">
        <v>0.28299999999999997</v>
      </c>
      <c r="AJ542" t="s">
        <v>2400</v>
      </c>
      <c r="AL542">
        <v>-325.02727657439902</v>
      </c>
      <c r="AM542">
        <v>-247.83713123019501</v>
      </c>
      <c r="AN542">
        <v>-77.187392126141006</v>
      </c>
      <c r="AO542">
        <v>-247.83703061972599</v>
      </c>
      <c r="AP542">
        <v>-77.187301592279994</v>
      </c>
      <c r="AR542" t="s">
        <v>2400</v>
      </c>
      <c r="AT542">
        <v>-325.20209772303201</v>
      </c>
      <c r="AU542">
        <v>-247.968785562627</v>
      </c>
      <c r="AV542">
        <v>-77.230818463993998</v>
      </c>
      <c r="AW542">
        <v>-247.968640296687</v>
      </c>
      <c r="AX542">
        <v>-77.230695636012001</v>
      </c>
      <c r="AZ542" t="s">
        <v>1810</v>
      </c>
      <c r="BB542">
        <v>-325.34662280774398</v>
      </c>
      <c r="BC542">
        <v>-248.07828193909901</v>
      </c>
      <c r="BD542">
        <v>-77.265826567511994</v>
      </c>
      <c r="BE542">
        <v>-248.07821589473701</v>
      </c>
      <c r="BF542">
        <v>-77.265761091345993</v>
      </c>
      <c r="BH542" t="s">
        <v>1810</v>
      </c>
      <c r="BJ542">
        <v>-325.40149181249802</v>
      </c>
      <c r="BK542">
        <v>-248.119933531995</v>
      </c>
      <c r="BL542">
        <v>-77.279028094406002</v>
      </c>
      <c r="BM542">
        <v>-248.11990971930999</v>
      </c>
      <c r="BN542">
        <v>-77.279005079243007</v>
      </c>
    </row>
    <row r="543" spans="2:66">
      <c r="B543" s="4">
        <f ca="1">-'Reference worksheet'!B540</f>
        <v>0.62730700653270188</v>
      </c>
      <c r="C543" s="5" t="s">
        <v>1065</v>
      </c>
      <c r="D543" s="5"/>
      <c r="E543" s="4">
        <f t="shared" si="153"/>
        <v>0.6604271831156403</v>
      </c>
      <c r="F543" s="4">
        <f t="shared" si="154"/>
        <v>0.62176918300938644</v>
      </c>
      <c r="G543" s="4">
        <f t="shared" si="155"/>
        <v>0.64109818306251332</v>
      </c>
      <c r="H543" s="4">
        <f t="shared" si="156"/>
        <v>3.8658000106253865E-2</v>
      </c>
      <c r="I543" s="4"/>
      <c r="J543" s="4">
        <f t="shared" si="157"/>
        <v>0.63281000936367482</v>
      </c>
      <c r="K543" s="4">
        <f t="shared" si="158"/>
        <v>0.5777490533640447</v>
      </c>
      <c r="L543" s="4">
        <f t="shared" si="159"/>
        <v>0.6052795313638597</v>
      </c>
      <c r="M543" s="4">
        <f t="shared" si="160"/>
        <v>5.5060955999630123E-2</v>
      </c>
      <c r="N543" s="4"/>
      <c r="O543" s="4">
        <f t="shared" si="161"/>
        <v>0.61287462240675639</v>
      </c>
      <c r="P543" s="4">
        <f t="shared" si="162"/>
        <v>0.58141378227031959</v>
      </c>
      <c r="Q543" s="4">
        <f t="shared" si="163"/>
        <v>0.59714420233853804</v>
      </c>
      <c r="R543" s="4">
        <f t="shared" si="164"/>
        <v>3.1460840136436796E-2</v>
      </c>
      <c r="S543" s="4"/>
      <c r="T543" s="4">
        <f t="shared" si="165"/>
        <v>0.5951914599396817</v>
      </c>
      <c r="U543" s="4">
        <f t="shared" si="166"/>
        <v>0.58633647446451787</v>
      </c>
      <c r="V543" s="4">
        <f t="shared" si="167"/>
        <v>0.59076396720209978</v>
      </c>
      <c r="W543" s="4">
        <f t="shared" si="168"/>
        <v>8.8549854751638346E-3</v>
      </c>
      <c r="Y543" s="4">
        <f t="shared" si="169"/>
        <v>0.57663863374471813</v>
      </c>
      <c r="Z543" s="4">
        <f t="shared" si="169"/>
        <v>0.59150126627482424</v>
      </c>
      <c r="AA543" s="4">
        <f t="shared" si="169"/>
        <v>0.58406995000977113</v>
      </c>
      <c r="AB543" s="4">
        <f t="shared" si="169"/>
        <v>-1.4862632530106158E-2</v>
      </c>
      <c r="AC543" s="4"/>
      <c r="AD543" s="4">
        <f t="shared" si="152"/>
        <v>0.60889885053150561</v>
      </c>
      <c r="AE543" s="3">
        <v>0.621</v>
      </c>
      <c r="AF543" s="4"/>
      <c r="AG543">
        <v>7.9000000000000001E-2</v>
      </c>
      <c r="AJ543" t="s">
        <v>2401</v>
      </c>
      <c r="AL543">
        <v>-325.02538466967098</v>
      </c>
      <c r="AM543">
        <v>-247.837061947872</v>
      </c>
      <c r="AN543">
        <v>-77.187331869575999</v>
      </c>
      <c r="AO543">
        <v>-247.83703061972599</v>
      </c>
      <c r="AP543">
        <v>-77.187301592279994</v>
      </c>
      <c r="AR543" t="s">
        <v>2401</v>
      </c>
      <c r="AT543">
        <v>-325.20034437959799</v>
      </c>
      <c r="AU543">
        <v>-247.96868673561301</v>
      </c>
      <c r="AV543">
        <v>-77.230736942300993</v>
      </c>
      <c r="AW543">
        <v>-247.968640296687</v>
      </c>
      <c r="AX543">
        <v>-77.230695636012001</v>
      </c>
      <c r="AZ543" t="s">
        <v>1811</v>
      </c>
      <c r="BB543">
        <v>-325.34495366392201</v>
      </c>
      <c r="BC543">
        <v>-248.07823930012199</v>
      </c>
      <c r="BD543">
        <v>-77.265787821998998</v>
      </c>
      <c r="BE543">
        <v>-248.07821589473701</v>
      </c>
      <c r="BF543">
        <v>-77.265761091345993</v>
      </c>
      <c r="BH543" t="s">
        <v>1811</v>
      </c>
      <c r="BJ543">
        <v>-325.39986329648002</v>
      </c>
      <c r="BK543">
        <v>-248.119916098196</v>
      </c>
      <c r="BL543">
        <v>-77.279012811673994</v>
      </c>
      <c r="BM543">
        <v>-248.11990971930999</v>
      </c>
      <c r="BN543">
        <v>-77.279005079243007</v>
      </c>
    </row>
    <row r="544" spans="2:66">
      <c r="B544" s="4">
        <f ca="1">-'Reference worksheet'!B541</f>
        <v>3.43499285743352</v>
      </c>
      <c r="C544" s="5" t="s">
        <v>1066</v>
      </c>
      <c r="D544" s="5"/>
      <c r="E544" s="4">
        <f t="shared" si="153"/>
        <v>5.4904645948325088</v>
      </c>
      <c r="F544" s="4">
        <f t="shared" si="154"/>
        <v>4.6887419453521426</v>
      </c>
      <c r="G544" s="4">
        <f t="shared" si="155"/>
        <v>5.0896032700923257</v>
      </c>
      <c r="H544" s="4">
        <f t="shared" si="156"/>
        <v>0.8017226494803662</v>
      </c>
      <c r="I544" s="4"/>
      <c r="J544" s="4">
        <f t="shared" si="157"/>
        <v>2.7325542260061759</v>
      </c>
      <c r="K544" s="4">
        <f t="shared" si="158"/>
        <v>1.5237642932457089</v>
      </c>
      <c r="L544" s="4">
        <f t="shared" si="159"/>
        <v>2.1281592596259422</v>
      </c>
      <c r="M544" s="4">
        <f t="shared" si="160"/>
        <v>1.208789932760467</v>
      </c>
      <c r="N544" s="4"/>
      <c r="O544" s="4">
        <f t="shared" si="161"/>
        <v>2.3599220543020363</v>
      </c>
      <c r="P544" s="4">
        <f t="shared" si="162"/>
        <v>1.8110714198251259</v>
      </c>
      <c r="Q544" s="4">
        <f t="shared" si="163"/>
        <v>2.0854967370635809</v>
      </c>
      <c r="R544" s="4">
        <f t="shared" si="164"/>
        <v>0.5488506344769104</v>
      </c>
      <c r="S544" s="4"/>
      <c r="T544" s="4">
        <f t="shared" si="165"/>
        <v>2.1933132914849649</v>
      </c>
      <c r="U544" s="4">
        <f t="shared" si="166"/>
        <v>1.9167899602440988</v>
      </c>
      <c r="V544" s="4">
        <f t="shared" si="167"/>
        <v>2.0550516258645319</v>
      </c>
      <c r="W544" s="4">
        <f t="shared" si="168"/>
        <v>0.27652333124086614</v>
      </c>
      <c r="Y544" s="4">
        <f t="shared" si="169"/>
        <v>2.0185106550867262</v>
      </c>
      <c r="Z544" s="4">
        <f t="shared" si="169"/>
        <v>2.0277077731426933</v>
      </c>
      <c r="AA544" s="4">
        <f t="shared" si="169"/>
        <v>2.0231092141147102</v>
      </c>
      <c r="AB544" s="4">
        <f t="shared" si="169"/>
        <v>-9.1971180559671795E-3</v>
      </c>
      <c r="AC544" s="4"/>
      <c r="AD544" s="4">
        <f t="shared" si="152"/>
        <v>3.4301850069730015</v>
      </c>
      <c r="AE544" s="3">
        <v>3.4990000000000001</v>
      </c>
      <c r="AF544" s="4"/>
      <c r="AG544">
        <v>4.4770000000000003</v>
      </c>
      <c r="AJ544" t="s">
        <v>2402</v>
      </c>
      <c r="AL544">
        <v>-343.526822232293</v>
      </c>
      <c r="AM544">
        <v>-95.681508882908005</v>
      </c>
      <c r="AN544">
        <v>-247.83784136378901</v>
      </c>
      <c r="AO544">
        <v>-95.680999182921994</v>
      </c>
      <c r="AP544">
        <v>-247.83707343746099</v>
      </c>
      <c r="AR544" t="s">
        <v>2402</v>
      </c>
      <c r="AT544">
        <v>-343.74869300878299</v>
      </c>
      <c r="AU544">
        <v>-95.776475893642001</v>
      </c>
      <c r="AV544">
        <v>-247.969788842273</v>
      </c>
      <c r="AW544">
        <v>-95.775694208781999</v>
      </c>
      <c r="AX544">
        <v>-247.96864419783799</v>
      </c>
      <c r="AZ544" t="s">
        <v>1812</v>
      </c>
      <c r="BB544">
        <v>-343.90508337361399</v>
      </c>
      <c r="BC544">
        <v>-95.823473610039997</v>
      </c>
      <c r="BD544">
        <v>-248.07872363767501</v>
      </c>
      <c r="BE544">
        <v>-95.823114682026997</v>
      </c>
      <c r="BF544">
        <v>-248.078207916564</v>
      </c>
      <c r="BH544" t="s">
        <v>1812</v>
      </c>
      <c r="BJ544">
        <v>-343.96452299917001</v>
      </c>
      <c r="BK544">
        <v>-95.841300633231995</v>
      </c>
      <c r="BL544">
        <v>-248.12016776682799</v>
      </c>
      <c r="BM544">
        <v>-95.841128855104998</v>
      </c>
      <c r="BN544">
        <v>-248.11989887699499</v>
      </c>
    </row>
    <row r="545" spans="2:66">
      <c r="B545" s="4">
        <f ca="1">-'Reference worksheet'!B542</f>
        <v>3.8699994052066655</v>
      </c>
      <c r="C545" s="5" t="s">
        <v>1067</v>
      </c>
      <c r="D545" s="5"/>
      <c r="E545" s="4">
        <f t="shared" si="153"/>
        <v>5.5992836872906393</v>
      </c>
      <c r="F545" s="4">
        <f t="shared" si="154"/>
        <v>4.9121202332611382</v>
      </c>
      <c r="G545" s="4">
        <f t="shared" si="155"/>
        <v>5.2557019602758892</v>
      </c>
      <c r="H545" s="4">
        <f t="shared" si="156"/>
        <v>0.68716345402950108</v>
      </c>
      <c r="I545" s="4"/>
      <c r="J545" s="4">
        <f t="shared" si="157"/>
        <v>3.3095660730827943</v>
      </c>
      <c r="K545" s="4">
        <f t="shared" si="158"/>
        <v>2.2765447704333255</v>
      </c>
      <c r="L545" s="4">
        <f t="shared" si="159"/>
        <v>2.7930554217580599</v>
      </c>
      <c r="M545" s="4">
        <f t="shared" si="160"/>
        <v>1.0330213026494688</v>
      </c>
      <c r="N545" s="4"/>
      <c r="O545" s="4">
        <f t="shared" si="161"/>
        <v>2.9725410902123519</v>
      </c>
      <c r="P545" s="4">
        <f t="shared" si="162"/>
        <v>2.5018149680624537</v>
      </c>
      <c r="Q545" s="4">
        <f t="shared" si="163"/>
        <v>2.7371780291374028</v>
      </c>
      <c r="R545" s="4">
        <f t="shared" si="164"/>
        <v>0.47072612214989817</v>
      </c>
      <c r="S545" s="4"/>
      <c r="T545" s="4">
        <f t="shared" si="165"/>
        <v>2.8186863952270458</v>
      </c>
      <c r="U545" s="4">
        <f t="shared" si="166"/>
        <v>2.5829401523569091</v>
      </c>
      <c r="V545" s="4">
        <f t="shared" si="167"/>
        <v>2.7008132737919777</v>
      </c>
      <c r="W545" s="4">
        <f t="shared" si="168"/>
        <v>0.23574624287013668</v>
      </c>
      <c r="Y545" s="4">
        <f t="shared" si="169"/>
        <v>2.6572650758981999</v>
      </c>
      <c r="Z545" s="4">
        <f t="shared" si="169"/>
        <v>2.6680550998133867</v>
      </c>
      <c r="AA545" s="4">
        <f t="shared" si="169"/>
        <v>2.662660087855794</v>
      </c>
      <c r="AB545" s="4">
        <f t="shared" si="169"/>
        <v>-1.0790023915186853E-2</v>
      </c>
      <c r="AC545" s="4"/>
      <c r="AD545" s="4">
        <f t="shared" si="152"/>
        <v>3.9034765341824711</v>
      </c>
      <c r="AE545" s="3">
        <v>3.9380000000000002</v>
      </c>
      <c r="AF545" s="4"/>
      <c r="AG545">
        <v>3.948</v>
      </c>
      <c r="AJ545" t="s">
        <v>2403</v>
      </c>
      <c r="AL545">
        <v>-343.52699564654802</v>
      </c>
      <c r="AM545">
        <v>-95.681439633234007</v>
      </c>
      <c r="AN545">
        <v>-247.83772805177199</v>
      </c>
      <c r="AO545">
        <v>-95.680999182921994</v>
      </c>
      <c r="AP545">
        <v>-247.83707343746099</v>
      </c>
      <c r="AR545" t="s">
        <v>2403</v>
      </c>
      <c r="AT545">
        <v>-343.74961253565402</v>
      </c>
      <c r="AU545">
        <v>-95.776366753242002</v>
      </c>
      <c r="AV545">
        <v>-247.96961787754299</v>
      </c>
      <c r="AW545">
        <v>-95.775694208781999</v>
      </c>
      <c r="AX545">
        <v>-247.96864419783799</v>
      </c>
      <c r="AZ545" t="s">
        <v>1813</v>
      </c>
      <c r="BB545">
        <v>-343.90605964414999</v>
      </c>
      <c r="BC545">
        <v>-95.823425635525993</v>
      </c>
      <c r="BD545">
        <v>-248.07864711285899</v>
      </c>
      <c r="BE545">
        <v>-95.823114682026997</v>
      </c>
      <c r="BF545">
        <v>-248.078207916564</v>
      </c>
      <c r="BH545" t="s">
        <v>1813</v>
      </c>
      <c r="BJ545">
        <v>-343.96551959460601</v>
      </c>
      <c r="BK545">
        <v>-95.841277430185997</v>
      </c>
      <c r="BL545">
        <v>-248.12012598745</v>
      </c>
      <c r="BM545">
        <v>-95.841128855104998</v>
      </c>
      <c r="BN545">
        <v>-248.11989887699499</v>
      </c>
    </row>
    <row r="546" spans="2:66">
      <c r="B546" s="4">
        <f ca="1">-'Reference worksheet'!B543</f>
        <v>3.9642178621910533</v>
      </c>
      <c r="C546" s="5" t="s">
        <v>1068</v>
      </c>
      <c r="D546" s="5"/>
      <c r="E546" s="4">
        <f t="shared" si="153"/>
        <v>5.4363121439496389</v>
      </c>
      <c r="F546" s="4">
        <f t="shared" si="154"/>
        <v>4.8422704477124396</v>
      </c>
      <c r="G546" s="4">
        <f t="shared" si="155"/>
        <v>5.1392912958310397</v>
      </c>
      <c r="H546" s="4">
        <f t="shared" si="156"/>
        <v>0.59404169623719927</v>
      </c>
      <c r="I546" s="4"/>
      <c r="J546" s="4">
        <f t="shared" si="157"/>
        <v>3.5285897995534041</v>
      </c>
      <c r="K546" s="4">
        <f t="shared" si="158"/>
        <v>2.6395292947736135</v>
      </c>
      <c r="L546" s="4">
        <f t="shared" si="159"/>
        <v>3.0840595471635091</v>
      </c>
      <c r="M546" s="4">
        <f t="shared" si="160"/>
        <v>0.88906050477979059</v>
      </c>
      <c r="N546" s="4"/>
      <c r="O546" s="4">
        <f t="shared" si="161"/>
        <v>3.2242342501994785</v>
      </c>
      <c r="P546" s="4">
        <f t="shared" si="162"/>
        <v>2.8172511178285267</v>
      </c>
      <c r="Q546" s="4">
        <f t="shared" si="163"/>
        <v>3.0207426840140026</v>
      </c>
      <c r="R546" s="4">
        <f t="shared" si="164"/>
        <v>0.40698313237095185</v>
      </c>
      <c r="S546" s="4"/>
      <c r="T546" s="4">
        <f t="shared" si="165"/>
        <v>3.0824821934964768</v>
      </c>
      <c r="U546" s="4">
        <f t="shared" si="166"/>
        <v>2.8792821701103399</v>
      </c>
      <c r="V546" s="4">
        <f t="shared" si="167"/>
        <v>2.9808821818034081</v>
      </c>
      <c r="W546" s="4">
        <f t="shared" si="168"/>
        <v>0.20320002338613685</v>
      </c>
      <c r="Y546" s="4">
        <f t="shared" si="169"/>
        <v>2.9337587241687371</v>
      </c>
      <c r="Z546" s="4">
        <f t="shared" si="169"/>
        <v>2.9443639298814226</v>
      </c>
      <c r="AA546" s="4">
        <f t="shared" si="169"/>
        <v>2.9390613270250796</v>
      </c>
      <c r="AB546" s="4">
        <f t="shared" si="169"/>
        <v>-1.0605205712685445E-2</v>
      </c>
      <c r="AC546" s="4"/>
      <c r="AD546" s="4">
        <f t="shared" si="152"/>
        <v>4.0287043410611965</v>
      </c>
      <c r="AE546" s="3">
        <v>4.0380000000000003</v>
      </c>
      <c r="AF546" s="4"/>
      <c r="AG546">
        <v>3.4670000000000001</v>
      </c>
      <c r="AJ546" t="s">
        <v>2404</v>
      </c>
      <c r="AL546">
        <v>-343.52673593487299</v>
      </c>
      <c r="AM546">
        <v>-95.681385442906006</v>
      </c>
      <c r="AN546">
        <v>-247.837633843139</v>
      </c>
      <c r="AO546">
        <v>-95.680999182921994</v>
      </c>
      <c r="AP546">
        <v>-247.83707343746099</v>
      </c>
      <c r="AR546" t="s">
        <v>2404</v>
      </c>
      <c r="AT546">
        <v>-343.74996157216498</v>
      </c>
      <c r="AU546">
        <v>-95.776278562658007</v>
      </c>
      <c r="AV546">
        <v>-247.96947665200199</v>
      </c>
      <c r="AW546">
        <v>-95.775694208781999</v>
      </c>
      <c r="AX546">
        <v>-247.96864419783799</v>
      </c>
      <c r="AZ546" t="s">
        <v>1814</v>
      </c>
      <c r="BB546">
        <v>-343.90646074271501</v>
      </c>
      <c r="BC546">
        <v>-95.823389658329006</v>
      </c>
      <c r="BD546">
        <v>-248.07858150914001</v>
      </c>
      <c r="BE546">
        <v>-95.823114682026997</v>
      </c>
      <c r="BF546">
        <v>-248.078207916564</v>
      </c>
      <c r="BH546" t="s">
        <v>1814</v>
      </c>
      <c r="BJ546">
        <v>-343.965939979952</v>
      </c>
      <c r="BK546">
        <v>-95.841262686687003</v>
      </c>
      <c r="BL546">
        <v>-248.12008886524899</v>
      </c>
      <c r="BM546">
        <v>-95.841128855104998</v>
      </c>
      <c r="BN546">
        <v>-248.11989887699499</v>
      </c>
    </row>
    <row r="547" spans="2:66">
      <c r="B547" s="4">
        <f ca="1">-'Reference worksheet'!B544</f>
        <v>3.852033999462753</v>
      </c>
      <c r="C547" s="5" t="s">
        <v>1069</v>
      </c>
      <c r="D547" s="5"/>
      <c r="E547" s="4">
        <f t="shared" si="153"/>
        <v>5.119788434877071</v>
      </c>
      <c r="F547" s="4">
        <f t="shared" si="154"/>
        <v>4.6005446618521839</v>
      </c>
      <c r="G547" s="4">
        <f t="shared" si="155"/>
        <v>4.8601665483646279</v>
      </c>
      <c r="H547" s="4">
        <f t="shared" si="156"/>
        <v>0.51924377302488711</v>
      </c>
      <c r="I547" s="4"/>
      <c r="J547" s="4">
        <f t="shared" si="157"/>
        <v>3.5259057136600505</v>
      </c>
      <c r="K547" s="4">
        <f t="shared" si="158"/>
        <v>2.7542120989431695</v>
      </c>
      <c r="L547" s="4">
        <f t="shared" si="159"/>
        <v>3.14005890630161</v>
      </c>
      <c r="M547" s="4">
        <f t="shared" si="160"/>
        <v>0.77169361471688092</v>
      </c>
      <c r="N547" s="4"/>
      <c r="O547" s="4">
        <f t="shared" si="161"/>
        <v>3.2507651755095615</v>
      </c>
      <c r="P547" s="4">
        <f t="shared" si="162"/>
        <v>2.8948584079237607</v>
      </c>
      <c r="Q547" s="4">
        <f t="shared" si="163"/>
        <v>3.0728117917166609</v>
      </c>
      <c r="R547" s="4">
        <f t="shared" si="164"/>
        <v>0.35590676758580075</v>
      </c>
      <c r="S547" s="4"/>
      <c r="T547" s="4">
        <f t="shared" si="165"/>
        <v>3.1219292428912278</v>
      </c>
      <c r="U547" s="4">
        <f t="shared" si="166"/>
        <v>2.942987281573509</v>
      </c>
      <c r="V547" s="4">
        <f t="shared" si="167"/>
        <v>3.0324582622323684</v>
      </c>
      <c r="W547" s="4">
        <f t="shared" si="168"/>
        <v>0.17894196131771878</v>
      </c>
      <c r="Y547" s="4">
        <f t="shared" si="169"/>
        <v>2.986757116865435</v>
      </c>
      <c r="Z547" s="4">
        <f t="shared" si="169"/>
        <v>2.9934831490093106</v>
      </c>
      <c r="AA547" s="4">
        <f t="shared" si="169"/>
        <v>2.9901201329373728</v>
      </c>
      <c r="AB547" s="4">
        <f t="shared" si="169"/>
        <v>-6.7260321438754322E-3</v>
      </c>
      <c r="AC547" s="4"/>
      <c r="AD547" s="4">
        <f t="shared" si="152"/>
        <v>3.9395898604836979</v>
      </c>
      <c r="AE547" s="3">
        <v>3.9329999999999998</v>
      </c>
      <c r="AF547" s="4"/>
      <c r="AG547">
        <v>3.0209999999999999</v>
      </c>
      <c r="AJ547" t="s">
        <v>2405</v>
      </c>
      <c r="AL547">
        <v>-343.52623152225601</v>
      </c>
      <c r="AM547">
        <v>-95.681341612737</v>
      </c>
      <c r="AN547">
        <v>-247.837558475235</v>
      </c>
      <c r="AO547">
        <v>-95.680999182921994</v>
      </c>
      <c r="AP547">
        <v>-247.83707343746099</v>
      </c>
      <c r="AR547" t="s">
        <v>2405</v>
      </c>
      <c r="AT547">
        <v>-343.74995729480202</v>
      </c>
      <c r="AU547">
        <v>-95.776205576305003</v>
      </c>
      <c r="AV547">
        <v>-247.969362602318</v>
      </c>
      <c r="AW547">
        <v>-95.775694208781999</v>
      </c>
      <c r="AX547">
        <v>-247.96864419783799</v>
      </c>
      <c r="AZ547" t="s">
        <v>1815</v>
      </c>
      <c r="BB547">
        <v>-343.90650302243398</v>
      </c>
      <c r="BC547">
        <v>-95.823360972342002</v>
      </c>
      <c r="BD547">
        <v>-248.07852879976201</v>
      </c>
      <c r="BE547">
        <v>-95.823114682026997</v>
      </c>
      <c r="BF547">
        <v>-248.078207916564</v>
      </c>
      <c r="BH547" t="s">
        <v>1815</v>
      </c>
      <c r="BJ547">
        <v>-343.96600284282403</v>
      </c>
      <c r="BK547">
        <v>-95.841252339964001</v>
      </c>
      <c r="BL547">
        <v>-248.120060554291</v>
      </c>
      <c r="BM547">
        <v>-95.841128855104998</v>
      </c>
      <c r="BN547">
        <v>-248.11989887699499</v>
      </c>
    </row>
    <row r="548" spans="2:66">
      <c r="B548" s="4">
        <f ca="1">-'Reference worksheet'!B545</f>
        <v>3.6232247061698679</v>
      </c>
      <c r="C548" s="5" t="s">
        <v>1070</v>
      </c>
      <c r="D548" s="5"/>
      <c r="E548" s="4">
        <f t="shared" si="153"/>
        <v>4.7137067745042929</v>
      </c>
      <c r="F548" s="4">
        <f t="shared" si="154"/>
        <v>4.2623889558106782</v>
      </c>
      <c r="G548" s="4">
        <f t="shared" si="155"/>
        <v>4.4880478651574851</v>
      </c>
      <c r="H548" s="4">
        <f t="shared" si="156"/>
        <v>0.45131781869361465</v>
      </c>
      <c r="I548" s="4"/>
      <c r="J548" s="4">
        <f t="shared" si="157"/>
        <v>3.3781822037672371</v>
      </c>
      <c r="K548" s="4">
        <f t="shared" si="158"/>
        <v>2.7098224954546541</v>
      </c>
      <c r="L548" s="4">
        <f t="shared" si="159"/>
        <v>3.0440023496109454</v>
      </c>
      <c r="M548" s="4">
        <f t="shared" si="160"/>
        <v>0.66835970831258296</v>
      </c>
      <c r="N548" s="4"/>
      <c r="O548" s="4">
        <f t="shared" si="161"/>
        <v>3.1292924964342728</v>
      </c>
      <c r="P548" s="4">
        <f t="shared" si="162"/>
        <v>2.820963639717105</v>
      </c>
      <c r="Q548" s="4">
        <f t="shared" si="163"/>
        <v>2.9751280680756889</v>
      </c>
      <c r="R548" s="4">
        <f t="shared" si="164"/>
        <v>0.30832885671716781</v>
      </c>
      <c r="S548" s="4"/>
      <c r="T548" s="4">
        <f t="shared" si="165"/>
        <v>3.0137952213698909</v>
      </c>
      <c r="U548" s="4">
        <f t="shared" si="166"/>
        <v>2.8594656246766412</v>
      </c>
      <c r="V548" s="4">
        <f t="shared" si="167"/>
        <v>2.9366304230232663</v>
      </c>
      <c r="W548" s="4">
        <f t="shared" si="168"/>
        <v>0.15432959669324964</v>
      </c>
      <c r="Y548" s="4">
        <f t="shared" si="169"/>
        <v>2.8926177524498837</v>
      </c>
      <c r="Z548" s="4">
        <f t="shared" si="169"/>
        <v>2.8998611498800893</v>
      </c>
      <c r="AA548" s="4">
        <f t="shared" si="169"/>
        <v>2.8962394511649867</v>
      </c>
      <c r="AB548" s="4">
        <f t="shared" si="169"/>
        <v>-7.2433974302054949E-3</v>
      </c>
      <c r="AC548" s="4"/>
      <c r="AD548" s="4">
        <f t="shared" si="152"/>
        <v>3.7118216898219591</v>
      </c>
      <c r="AE548" s="3">
        <v>3.7080000000000002</v>
      </c>
      <c r="AF548" s="4"/>
      <c r="AG548">
        <v>2.5950000000000002</v>
      </c>
      <c r="AJ548" t="s">
        <v>2406</v>
      </c>
      <c r="AL548">
        <v>-343.52558438996499</v>
      </c>
      <c r="AM548">
        <v>-95.681296983958006</v>
      </c>
      <c r="AN548">
        <v>-247.83749485711999</v>
      </c>
      <c r="AO548">
        <v>-95.680999182921994</v>
      </c>
      <c r="AP548">
        <v>-247.83707343746099</v>
      </c>
      <c r="AR548" t="s">
        <v>2406</v>
      </c>
      <c r="AT548">
        <v>-343.74972188241401</v>
      </c>
      <c r="AU548">
        <v>-95.776136448713004</v>
      </c>
      <c r="AV548">
        <v>-247.96926705685499</v>
      </c>
      <c r="AW548">
        <v>-95.775694208781999</v>
      </c>
      <c r="AX548">
        <v>-247.96864419783799</v>
      </c>
      <c r="AZ548" t="s">
        <v>1816</v>
      </c>
      <c r="BB548">
        <v>-343.90630944340597</v>
      </c>
      <c r="BC548">
        <v>-95.823329419507004</v>
      </c>
      <c r="BD548">
        <v>-248.07848453237301</v>
      </c>
      <c r="BE548">
        <v>-95.823114682026997</v>
      </c>
      <c r="BF548">
        <v>-248.078207916564</v>
      </c>
      <c r="BH548" t="s">
        <v>1816</v>
      </c>
      <c r="BJ548">
        <v>-343.96583052029899</v>
      </c>
      <c r="BK548">
        <v>-95.841236345582999</v>
      </c>
      <c r="BL548">
        <v>-248.12003732637399</v>
      </c>
      <c r="BM548">
        <v>-95.841128855104998</v>
      </c>
      <c r="BN548">
        <v>-248.11989887699499</v>
      </c>
    </row>
    <row r="549" spans="2:66">
      <c r="B549" s="4">
        <f ca="1">-'Reference worksheet'!B546</f>
        <v>2.7236432257105543</v>
      </c>
      <c r="C549" s="5" t="s">
        <v>1071</v>
      </c>
      <c r="D549" s="5"/>
      <c r="E549" s="4">
        <f t="shared" si="153"/>
        <v>3.4214062221486388</v>
      </c>
      <c r="F549" s="4">
        <f t="shared" si="154"/>
        <v>3.1217050613222495</v>
      </c>
      <c r="G549" s="4">
        <f t="shared" si="155"/>
        <v>3.2715556417354441</v>
      </c>
      <c r="H549" s="4">
        <f t="shared" si="156"/>
        <v>0.29970116082638931</v>
      </c>
      <c r="I549" s="4"/>
      <c r="J549" s="4">
        <f t="shared" si="157"/>
        <v>2.6249609815447301</v>
      </c>
      <c r="K549" s="4">
        <f t="shared" si="158"/>
        <v>2.1833691051084458</v>
      </c>
      <c r="L549" s="4">
        <f t="shared" si="159"/>
        <v>2.404165043326588</v>
      </c>
      <c r="M549" s="4">
        <f t="shared" si="160"/>
        <v>0.44159187643628428</v>
      </c>
      <c r="N549" s="4"/>
      <c r="O549" s="4">
        <f t="shared" si="161"/>
        <v>2.4423615698117764</v>
      </c>
      <c r="P549" s="4">
        <f t="shared" si="162"/>
        <v>2.2394713340526606</v>
      </c>
      <c r="Q549" s="4">
        <f t="shared" si="163"/>
        <v>2.3409164519322188</v>
      </c>
      <c r="R549" s="4">
        <f t="shared" si="164"/>
        <v>0.2028902357591158</v>
      </c>
      <c r="S549" s="4"/>
      <c r="T549" s="4">
        <f t="shared" si="165"/>
        <v>2.360686998413303</v>
      </c>
      <c r="U549" s="4">
        <f t="shared" si="166"/>
        <v>2.2600284191508959</v>
      </c>
      <c r="V549" s="4">
        <f t="shared" si="167"/>
        <v>2.3103577087820995</v>
      </c>
      <c r="W549" s="4">
        <f t="shared" si="168"/>
        <v>0.10065857926240707</v>
      </c>
      <c r="Y549" s="4">
        <f t="shared" si="169"/>
        <v>2.2749956448149047</v>
      </c>
      <c r="Z549" s="4">
        <f t="shared" si="169"/>
        <v>2.2815965084342902</v>
      </c>
      <c r="AA549" s="4">
        <f t="shared" si="169"/>
        <v>2.2782960766245974</v>
      </c>
      <c r="AB549" s="4">
        <f t="shared" si="169"/>
        <v>-6.6008636193857079E-3</v>
      </c>
      <c r="AC549" s="4"/>
      <c r="AD549" s="4">
        <f t="shared" si="152"/>
        <v>2.7767598263394175</v>
      </c>
      <c r="AE549" s="3">
        <v>2.7949999999999999</v>
      </c>
      <c r="AF549" s="4"/>
      <c r="AG549">
        <v>1.5860000000000001</v>
      </c>
      <c r="AJ549" t="s">
        <v>2407</v>
      </c>
      <c r="AL549">
        <v>-343.52352497803201</v>
      </c>
      <c r="AM549">
        <v>-95.681199614044004</v>
      </c>
      <c r="AN549">
        <v>-247.83735061051999</v>
      </c>
      <c r="AO549">
        <v>-95.680999182921994</v>
      </c>
      <c r="AP549">
        <v>-247.83707343746099</v>
      </c>
      <c r="AR549" t="s">
        <v>2407</v>
      </c>
      <c r="AT549">
        <v>-343.74852154804103</v>
      </c>
      <c r="AU549">
        <v>-95.775987020494</v>
      </c>
      <c r="AV549">
        <v>-247.96905510754601</v>
      </c>
      <c r="AW549">
        <v>-95.775694208781999</v>
      </c>
      <c r="AX549">
        <v>-247.96864419783799</v>
      </c>
      <c r="AZ549" t="s">
        <v>1817</v>
      </c>
      <c r="BB549">
        <v>-343.905214749339</v>
      </c>
      <c r="BC549">
        <v>-95.823259222849003</v>
      </c>
      <c r="BD549">
        <v>-248.0783867019</v>
      </c>
      <c r="BE549">
        <v>-95.823114682026997</v>
      </c>
      <c r="BF549">
        <v>-248.078207916564</v>
      </c>
      <c r="BH549" t="s">
        <v>1817</v>
      </c>
      <c r="BJ549">
        <v>-343.96478972613897</v>
      </c>
      <c r="BK549">
        <v>-95.841202133414996</v>
      </c>
      <c r="BL549">
        <v>-248.11998600833499</v>
      </c>
      <c r="BM549">
        <v>-95.841128855104998</v>
      </c>
      <c r="BN549">
        <v>-248.11989887699499</v>
      </c>
    </row>
    <row r="550" spans="2:66">
      <c r="B550" s="4">
        <f ca="1">-'Reference worksheet'!B547</f>
        <v>1.5163446188680871</v>
      </c>
      <c r="C550" s="5" t="s">
        <v>1072</v>
      </c>
      <c r="D550" s="5"/>
      <c r="E550" s="4">
        <f t="shared" si="153"/>
        <v>1.8584560702986139</v>
      </c>
      <c r="F550" s="4">
        <f t="shared" si="154"/>
        <v>1.6947609915791282</v>
      </c>
      <c r="G550" s="4">
        <f t="shared" si="155"/>
        <v>1.7766085309388711</v>
      </c>
      <c r="H550" s="4">
        <f t="shared" si="156"/>
        <v>0.16369507871948574</v>
      </c>
      <c r="I550" s="4"/>
      <c r="J550" s="4">
        <f t="shared" si="157"/>
        <v>1.5036116863561488</v>
      </c>
      <c r="K550" s="4">
        <f t="shared" si="158"/>
        <v>1.2644866493575895</v>
      </c>
      <c r="L550" s="4">
        <f t="shared" si="159"/>
        <v>1.3840491678568692</v>
      </c>
      <c r="M550" s="4">
        <f t="shared" si="160"/>
        <v>0.23912503699855936</v>
      </c>
      <c r="N550" s="4"/>
      <c r="O550" s="4">
        <f t="shared" si="161"/>
        <v>1.3921871042008207</v>
      </c>
      <c r="P550" s="4">
        <f t="shared" si="162"/>
        <v>1.2858188429577846</v>
      </c>
      <c r="Q550" s="4">
        <f t="shared" si="163"/>
        <v>1.3390029735793028</v>
      </c>
      <c r="R550" s="4">
        <f t="shared" si="164"/>
        <v>0.10636826124303611</v>
      </c>
      <c r="S550" s="4"/>
      <c r="T550" s="4">
        <f t="shared" si="165"/>
        <v>1.3460254521718762</v>
      </c>
      <c r="U550" s="4">
        <f t="shared" si="166"/>
        <v>1.2938272804848945</v>
      </c>
      <c r="V550" s="4">
        <f t="shared" si="167"/>
        <v>1.3199263663283853</v>
      </c>
      <c r="W550" s="4">
        <f t="shared" si="168"/>
        <v>5.2198171686981709E-2</v>
      </c>
      <c r="Y550" s="4">
        <f t="shared" si="169"/>
        <v>1.2975935549611803</v>
      </c>
      <c r="Z550" s="4">
        <f t="shared" si="169"/>
        <v>1.3022295755953048</v>
      </c>
      <c r="AA550" s="4">
        <f t="shared" si="169"/>
        <v>1.2999115652782425</v>
      </c>
      <c r="AB550" s="4">
        <f t="shared" si="169"/>
        <v>-4.6360206341245491E-3</v>
      </c>
      <c r="AC550" s="4"/>
      <c r="AD550" s="4">
        <f t="shared" si="152"/>
        <v>1.5318574967344449</v>
      </c>
      <c r="AE550" s="3">
        <v>1.55</v>
      </c>
      <c r="AF550" s="4"/>
      <c r="AG550">
        <v>0.73799999999999999</v>
      </c>
      <c r="AJ550" t="s">
        <v>2408</v>
      </c>
      <c r="AL550">
        <v>-343.52103425852602</v>
      </c>
      <c r="AM550">
        <v>-95.681110061802997</v>
      </c>
      <c r="AN550">
        <v>-247.83722342328201</v>
      </c>
      <c r="AO550">
        <v>-95.680999182921994</v>
      </c>
      <c r="AP550">
        <v>-247.83707343746099</v>
      </c>
      <c r="AR550" t="s">
        <v>2408</v>
      </c>
      <c r="AT550">
        <v>-343.74673456426598</v>
      </c>
      <c r="AU550">
        <v>-95.775851263389995</v>
      </c>
      <c r="AV550">
        <v>-247.96886821321701</v>
      </c>
      <c r="AW550">
        <v>-95.775694208781999</v>
      </c>
      <c r="AX550">
        <v>-247.96864419783799</v>
      </c>
      <c r="AZ550" t="s">
        <v>1818</v>
      </c>
      <c r="BB550">
        <v>-343.90354118987</v>
      </c>
      <c r="BC550">
        <v>-95.823192061792994</v>
      </c>
      <c r="BD550">
        <v>-248.078300045405</v>
      </c>
      <c r="BE550">
        <v>-95.823114682026997</v>
      </c>
      <c r="BF550">
        <v>-248.078207916564</v>
      </c>
      <c r="BH550" t="s">
        <v>1818</v>
      </c>
      <c r="BJ550">
        <v>-343.963172760107</v>
      </c>
      <c r="BK550">
        <v>-95.841169074055998</v>
      </c>
      <c r="BL550">
        <v>-248.119941841122</v>
      </c>
      <c r="BM550">
        <v>-95.841128855104998</v>
      </c>
      <c r="BN550">
        <v>-248.11989887699499</v>
      </c>
    </row>
    <row r="551" spans="2:66">
      <c r="B551" s="4">
        <f ca="1">-'Reference worksheet'!B548</f>
        <v>0.50231456782873862</v>
      </c>
      <c r="C551" s="5" t="s">
        <v>1073</v>
      </c>
      <c r="D551" s="5"/>
      <c r="E551" s="4">
        <f t="shared" si="153"/>
        <v>0.58592726483716495</v>
      </c>
      <c r="F551" s="4">
        <f t="shared" si="154"/>
        <v>0.53556437145025104</v>
      </c>
      <c r="G551" s="4">
        <f t="shared" si="155"/>
        <v>0.56074581814370794</v>
      </c>
      <c r="H551" s="4">
        <f t="shared" si="156"/>
        <v>5.0362893386913909E-2</v>
      </c>
      <c r="I551" s="4"/>
      <c r="J551" s="4">
        <f t="shared" si="157"/>
        <v>0.49776861267782196</v>
      </c>
      <c r="K551" s="4">
        <f t="shared" si="158"/>
        <v>0.42425792919346472</v>
      </c>
      <c r="L551" s="4">
        <f t="shared" si="159"/>
        <v>0.46101327093564337</v>
      </c>
      <c r="M551" s="4">
        <f t="shared" si="160"/>
        <v>7.3510683484357242E-2</v>
      </c>
      <c r="N551" s="4"/>
      <c r="O551" s="4">
        <f t="shared" si="161"/>
        <v>0.46415660536885234</v>
      </c>
      <c r="P551" s="4">
        <f t="shared" si="162"/>
        <v>0.4308910453801344</v>
      </c>
      <c r="Q551" s="4">
        <f t="shared" si="163"/>
        <v>0.44752382537449337</v>
      </c>
      <c r="R551" s="4">
        <f t="shared" si="164"/>
        <v>3.3265559988717941E-2</v>
      </c>
      <c r="S551" s="4"/>
      <c r="T551" s="4">
        <f t="shared" si="165"/>
        <v>0.44632351954801103</v>
      </c>
      <c r="U551" s="4">
        <f t="shared" si="166"/>
        <v>0.43229860314640345</v>
      </c>
      <c r="V551" s="4">
        <f t="shared" si="167"/>
        <v>0.43931106134720721</v>
      </c>
      <c r="W551" s="4">
        <f t="shared" si="168"/>
        <v>1.4024916401607579E-2</v>
      </c>
      <c r="Y551" s="4">
        <f t="shared" si="169"/>
        <v>0.42761339671958737</v>
      </c>
      <c r="Z551" s="4">
        <f t="shared" si="169"/>
        <v>0.43377538506511198</v>
      </c>
      <c r="AA551" s="4">
        <f t="shared" si="169"/>
        <v>0.43069439089234962</v>
      </c>
      <c r="AB551" s="4">
        <f t="shared" si="169"/>
        <v>-6.1619883455246056E-3</v>
      </c>
      <c r="AC551" s="4"/>
      <c r="AD551" s="4">
        <f t="shared" si="152"/>
        <v>0.49323807701671862</v>
      </c>
      <c r="AE551" s="3">
        <v>0.502</v>
      </c>
      <c r="AF551" s="4"/>
      <c r="AG551">
        <v>0.19900000000000001</v>
      </c>
      <c r="AJ551" t="s">
        <v>2409</v>
      </c>
      <c r="AL551">
        <v>-343.51900635487601</v>
      </c>
      <c r="AM551">
        <v>-95.681034948833002</v>
      </c>
      <c r="AN551">
        <v>-247.83711792992599</v>
      </c>
      <c r="AO551">
        <v>-95.680999182921994</v>
      </c>
      <c r="AP551">
        <v>-247.83707343746099</v>
      </c>
      <c r="AR551" t="s">
        <v>2409</v>
      </c>
      <c r="AT551">
        <v>-343.74513165136398</v>
      </c>
      <c r="AU551">
        <v>-95.775743007491002</v>
      </c>
      <c r="AV551">
        <v>-247.968712545855</v>
      </c>
      <c r="AW551">
        <v>-95.775694208781999</v>
      </c>
      <c r="AX551">
        <v>-247.96864419783799</v>
      </c>
      <c r="AZ551" t="s">
        <v>1819</v>
      </c>
      <c r="BB551">
        <v>-343.90206227919401</v>
      </c>
      <c r="BC551">
        <v>-95.823138215626997</v>
      </c>
      <c r="BD551">
        <v>-248.078237395006</v>
      </c>
      <c r="BE551">
        <v>-95.823114682026997</v>
      </c>
      <c r="BF551">
        <v>-248.078207916564</v>
      </c>
      <c r="BH551" t="s">
        <v>1819</v>
      </c>
      <c r="BJ551">
        <v>-343.96173899387298</v>
      </c>
      <c r="BK551">
        <v>-95.841140319624998</v>
      </c>
      <c r="BL551">
        <v>-248.119909762601</v>
      </c>
      <c r="BM551">
        <v>-95.841128855104998</v>
      </c>
      <c r="BN551">
        <v>-248.11989887699499</v>
      </c>
    </row>
    <row r="552" spans="2:66">
      <c r="E552"/>
    </row>
    <row r="553" spans="2:66">
      <c r="E553"/>
    </row>
    <row r="554" spans="2:66">
      <c r="E554"/>
    </row>
    <row r="555" spans="2:66">
      <c r="E555"/>
    </row>
    <row r="556" spans="2:66">
      <c r="E556"/>
    </row>
    <row r="557" spans="2:66">
      <c r="E557"/>
    </row>
    <row r="558" spans="2:66">
      <c r="E558"/>
    </row>
    <row r="559" spans="2:66">
      <c r="E559"/>
    </row>
    <row r="560" spans="2:66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551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276</v>
      </c>
      <c r="I2" t="s">
        <v>1276</v>
      </c>
      <c r="M2" t="s">
        <v>1276</v>
      </c>
      <c r="N2" t="s">
        <v>1276</v>
      </c>
    </row>
    <row r="3" spans="2:14">
      <c r="D3" s="4" t="str">
        <f>D22</f>
        <v>PBE0-NL</v>
      </c>
      <c r="I3" t="str">
        <f>I22</f>
        <v>PBE0</v>
      </c>
      <c r="M3" t="str">
        <f>M22</f>
        <v>PBE0-D3BJ</v>
      </c>
      <c r="N3" t="str">
        <f>N22</f>
        <v>PBE0-D2</v>
      </c>
    </row>
    <row r="4" spans="2:14">
      <c r="D4" t="s">
        <v>1135</v>
      </c>
      <c r="I4" t="s">
        <v>1135</v>
      </c>
      <c r="M4" t="s">
        <v>1135</v>
      </c>
      <c r="N4" t="s">
        <v>1135</v>
      </c>
    </row>
    <row r="5" spans="2:14">
      <c r="B5" t="s">
        <v>1098</v>
      </c>
      <c r="D5" s="12">
        <f ca="1">AVERAGE(D24:D551)-AVERAGE($B24:$B551)</f>
        <v>2.6023417765069112E-2</v>
      </c>
      <c r="I5" s="12">
        <f ca="1">AVERAGE(I24:I551)-AVERAGE($B24:$B551)</f>
        <v>-1.5606080889503553</v>
      </c>
      <c r="M5" s="12">
        <f ca="1">AVERAGE(M24:M551)-AVERAGE($B24:$B551)</f>
        <v>0.12406704116328982</v>
      </c>
      <c r="N5" s="12">
        <f ca="1">AVERAGE(N24:N551)-AVERAGE($B24:$B551)</f>
        <v>-3.4153543495811789E-2</v>
      </c>
    </row>
    <row r="6" spans="2:14">
      <c r="B6" t="s">
        <v>1099</v>
      </c>
      <c r="D6" s="12">
        <f ca="1">AVERAGE(D24:D207)-AVERAGE($B24:$B207)</f>
        <v>0.37258452869933389</v>
      </c>
      <c r="I6" s="12">
        <f ca="1">AVERAGE(I24:I207)-AVERAGE($B24:$B207)</f>
        <v>-0.66030415603156367</v>
      </c>
      <c r="M6" s="12">
        <f ca="1">AVERAGE(M24:M207)-AVERAGE($B24:$B207)</f>
        <v>0.30387576135974204</v>
      </c>
      <c r="N6" s="12">
        <f ca="1">AVERAGE(N24:N207)-AVERAGE($B24:$B207)</f>
        <v>0.28700127875104808</v>
      </c>
    </row>
    <row r="7" spans="2:14">
      <c r="B7" t="s">
        <v>1100</v>
      </c>
      <c r="D7" s="12">
        <f ca="1">AVERAGE(D208:D287)-AVERAGE($B208:$B287)</f>
        <v>-0.39029548641114076</v>
      </c>
      <c r="I7" s="12">
        <f ca="1">AVERAGE(I208:I287)-AVERAGE($B208:$B287)</f>
        <v>-3.0021004894224754</v>
      </c>
      <c r="M7" s="12">
        <f ca="1">AVERAGE(M208:M287)-AVERAGE($B208:$B287)</f>
        <v>-0.12710195192247564</v>
      </c>
      <c r="N7" s="12">
        <f ca="1">AVERAGE(N208:N287)-AVERAGE($B208:$B287)</f>
        <v>-0.64489548942247366</v>
      </c>
    </row>
    <row r="8" spans="2:14">
      <c r="B8" t="s">
        <v>1101</v>
      </c>
      <c r="D8" s="12">
        <f ca="1">AVERAGE(D288:D391)-AVERAGE($B288:$B391)</f>
        <v>-0.17633487708462314</v>
      </c>
      <c r="I8" s="12">
        <f ca="1">AVERAGE(I288:I391)-AVERAGE($B288:$B391)</f>
        <v>-2.336424847563221</v>
      </c>
      <c r="M8" s="12">
        <f ca="1">AVERAGE(M288:M391)-AVERAGE($B288:$B391)</f>
        <v>1.574047359062547E-2</v>
      </c>
      <c r="N8" s="12">
        <f ca="1">AVERAGE(N288:N391)-AVERAGE($B288:$B391)</f>
        <v>-0.15409792448629811</v>
      </c>
    </row>
    <row r="9" spans="2:14">
      <c r="B9" t="s">
        <v>1102</v>
      </c>
      <c r="D9" s="12">
        <f ca="1">AVERAGE(D392:D551)-AVERAGE($B392:$B551)</f>
        <v>-3.2829516068912046E-2</v>
      </c>
      <c r="I9" s="12">
        <f ca="1">AVERAGE(I392:I551)-AVERAGE($B392:$B551)</f>
        <v>-1.3709305184725431</v>
      </c>
      <c r="M9" s="12">
        <f ca="1">AVERAGE(M392:M551)-AVERAGE($B392:$B551)</f>
        <v>0.11328377840245718</v>
      </c>
      <c r="N9" s="12">
        <f ca="1">AVERAGE(N392:N551)-AVERAGE($B392:$B551)</f>
        <v>-2.0146768472542487E-2</v>
      </c>
    </row>
    <row r="10" spans="2:14">
      <c r="B10" t="s">
        <v>1103</v>
      </c>
      <c r="D10" s="12">
        <f ca="1">SQRT(SUMXMY2(D24:D551,$B24:$B551)/COUNT(D24:D551))</f>
        <v>0.45238337694451147</v>
      </c>
      <c r="I10" s="12">
        <f ca="1">SQRT(SUMXMY2(I24:I551,$B24:$B551)/COUNT(I24:I551))</f>
        <v>2.2291087835166099</v>
      </c>
      <c r="M10" s="12">
        <f ca="1">SQRT(SUMXMY2(M24:M551,$B24:$B551)/COUNT(M24:M551))</f>
        <v>0.34772850679942613</v>
      </c>
      <c r="N10" s="12">
        <f ca="1">SQRT(SUMXMY2(N24:N551,$B24:$B551)/COUNT(N24:N551))</f>
        <v>0.46229139641828343</v>
      </c>
    </row>
    <row r="11" spans="2:14">
      <c r="B11" t="s">
        <v>1099</v>
      </c>
      <c r="D11" s="12">
        <f ca="1">SQRT(SUMXMY2(D24:D207,$B24:$B207)/COUNT(D24:D207))</f>
        <v>0.58978982458459361</v>
      </c>
      <c r="I11" s="12">
        <f ca="1">SQRT(SUMXMY2(I24:I207,$B24:$B207)/COUNT(I24:I207))</f>
        <v>0.85344388564530205</v>
      </c>
      <c r="M11" s="12">
        <f ca="1">SQRT(SUMXMY2(M24:M207,$B24:$B207)/COUNT(M24:M207))</f>
        <v>0.45621589464993206</v>
      </c>
      <c r="N11" s="12">
        <f ca="1">SQRT(SUMXMY2(N24:N207,$B24:$B207)/COUNT(N24:N207))</f>
        <v>0.47281645397336136</v>
      </c>
    </row>
    <row r="12" spans="2:14">
      <c r="B12" t="s">
        <v>1100</v>
      </c>
      <c r="D12" s="12">
        <f ca="1">SQRT(SUMXMY2(D208:D287,$B208:$B287)/COUNT(D208:D287))</f>
        <v>0.55993023817656473</v>
      </c>
      <c r="I12" s="12">
        <f ca="1">SQRT(SUMXMY2(I208:I287,$B208:$B287)/COUNT(I208:I287))</f>
        <v>3.7736689279158466</v>
      </c>
      <c r="M12" s="12">
        <f ca="1">SQRT(SUMXMY2(M208:M287,$B208:$B287)/COUNT(M208:M287))</f>
        <v>0.38682164066625141</v>
      </c>
      <c r="N12" s="12">
        <f ca="1">SQRT(SUMXMY2(N208:N287,$B208:$B287)/COUNT(N208:N287))</f>
        <v>0.78247286343428357</v>
      </c>
    </row>
    <row r="13" spans="2:14">
      <c r="B13" t="s">
        <v>1101</v>
      </c>
      <c r="D13" s="12">
        <f ca="1">SQRT(SUMXMY2(D288:D391,$B288:$B391)/COUNT(D288:D391))</f>
        <v>0.31584719057485872</v>
      </c>
      <c r="I13" s="12">
        <f ca="1">SQRT(SUMXMY2(I288:I391,$B288:$B391)/COUNT(I288:I391))</f>
        <v>2.8573718277430853</v>
      </c>
      <c r="M13" s="12">
        <f ca="1">SQRT(SUMXMY2(M288:M391,$B288:$B391)/COUNT(M288:M391))</f>
        <v>0.25362785987462988</v>
      </c>
      <c r="N13" s="12">
        <f ca="1">SQRT(SUMXMY2(N288:N391,$B288:$B391)/COUNT(N288:N391))</f>
        <v>0.35579245281300514</v>
      </c>
    </row>
    <row r="14" spans="2:14">
      <c r="B14" t="s">
        <v>1102</v>
      </c>
      <c r="D14" s="12">
        <f ca="1">SQRT(SUMXMY2(D392:D551,$B392:$B551)/COUNT(D392:D551))</f>
        <v>0.23176055636899975</v>
      </c>
      <c r="I14" s="12">
        <f ca="1">SQRT(SUMXMY2(I392:I551,$B392:$B551)/COUNT(I392:I551))</f>
        <v>1.7699075475840997</v>
      </c>
      <c r="M14" s="12">
        <f ca="1">SQRT(SUMXMY2(M392:M551,$B392:$B551)/COUNT(M392:M551))</f>
        <v>0.20745817301903177</v>
      </c>
      <c r="N14" s="12">
        <f ca="1">SQRT(SUMXMY2(N392:N551,$B392:$B551)/COUNT(N392:N551))</f>
        <v>0.24444024010174573</v>
      </c>
    </row>
    <row r="15" spans="2:14">
      <c r="D15" s="12"/>
    </row>
    <row r="18" spans="1:14">
      <c r="D18" s="12"/>
    </row>
    <row r="19" spans="1:14">
      <c r="E19"/>
      <c r="M19" t="s">
        <v>1277</v>
      </c>
      <c r="N19">
        <v>0.6</v>
      </c>
    </row>
    <row r="21" spans="1:14">
      <c r="D21" s="4">
        <f ca="1">SQRT(SUMXMY2(D24:D551,$B24:$B551)/MIN(COUNT(D24:D551),COUNT($B24:$B551)))</f>
        <v>0.45238337694451147</v>
      </c>
      <c r="I21" s="4">
        <f ca="1">SQRT(SUMXMY2(I24:I551,$B24:$B551)/MIN(COUNT(I24:I551),COUNT($B24:$B551)))</f>
        <v>2.2291087835166099</v>
      </c>
      <c r="M21" s="4">
        <f ca="1">SQRT(SUMXMY2(M24:M551,$B24:$B551)/MIN(COUNT(M24:M551),COUNT($B24:$B551)))</f>
        <v>0.34772850679942613</v>
      </c>
      <c r="N21" s="4">
        <f ca="1">SQRT(SUMXMY2(N24:N551,$B24:$B551)/MIN(COUNT(N24:N551),COUNT($B24:$B551)))</f>
        <v>0.46229139641828343</v>
      </c>
    </row>
    <row r="22" spans="1:14">
      <c r="D22" t="s">
        <v>1083</v>
      </c>
      <c r="G22" t="s">
        <v>1077</v>
      </c>
      <c r="I22" t="s">
        <v>1084</v>
      </c>
      <c r="M22" t="s">
        <v>1085</v>
      </c>
      <c r="N22" t="s">
        <v>1086</v>
      </c>
    </row>
    <row r="23" spans="1:14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t="s">
        <v>1074</v>
      </c>
      <c r="J23" t="s">
        <v>1075</v>
      </c>
      <c r="K23" t="s">
        <v>1079</v>
      </c>
      <c r="L23" t="s">
        <v>1080</v>
      </c>
      <c r="M23" t="s">
        <v>1074</v>
      </c>
      <c r="N23" t="s">
        <v>1074</v>
      </c>
    </row>
    <row r="24" spans="1:14">
      <c r="A24" t="s">
        <v>0</v>
      </c>
      <c r="B24" s="4">
        <f ca="1">-'Reference worksheet'!B21</f>
        <v>4.6588189945471532</v>
      </c>
      <c r="C24" t="s">
        <v>546</v>
      </c>
      <c r="D24" s="4">
        <v>5.2801346924314396</v>
      </c>
      <c r="E24" s="4">
        <v>5.5430974404704996</v>
      </c>
      <c r="F24" t="s">
        <v>546</v>
      </c>
      <c r="G24">
        <v>0.58290078337913598</v>
      </c>
      <c r="H24">
        <v>0.58627785878539995</v>
      </c>
      <c r="I24" s="4">
        <f>D24-G24</f>
        <v>4.6972339090523034</v>
      </c>
      <c r="J24" s="4">
        <f>E24-H24</f>
        <v>4.9568195816850995</v>
      </c>
      <c r="K24" s="5">
        <v>-0.377803</v>
      </c>
      <c r="L24" s="6">
        <v>-0.86099999999999999</v>
      </c>
      <c r="M24" s="4">
        <f>I24-K24</f>
        <v>5.0750369090523035</v>
      </c>
      <c r="N24" s="4">
        <f t="shared" ref="N24:N87" si="0">I24-L24*$N$19</f>
        <v>5.2138339090523029</v>
      </c>
    </row>
    <row r="25" spans="1:14">
      <c r="B25" s="4">
        <f ca="1">-'Reference worksheet'!B22</f>
        <v>4.9537722560205308</v>
      </c>
      <c r="C25" t="s">
        <v>547</v>
      </c>
      <c r="D25" s="4">
        <v>5.4585901631893297</v>
      </c>
      <c r="E25" s="4">
        <v>5.6996211956694802</v>
      </c>
      <c r="F25" t="s">
        <v>547</v>
      </c>
      <c r="G25">
        <v>0.52520490307391299</v>
      </c>
      <c r="H25">
        <v>0.52788273209413705</v>
      </c>
      <c r="I25" s="4">
        <f t="shared" ref="I25:J88" si="1">D25-G25</f>
        <v>4.9333852601154167</v>
      </c>
      <c r="J25" s="4">
        <f t="shared" si="1"/>
        <v>5.1717384635753429</v>
      </c>
      <c r="K25" s="5">
        <v>-0.35947299999999999</v>
      </c>
      <c r="L25" s="6">
        <v>-0.76500000000000001</v>
      </c>
      <c r="M25" s="4">
        <f t="shared" ref="M25:M88" si="2">I25-K25</f>
        <v>5.292858260115417</v>
      </c>
      <c r="N25" s="4">
        <f t="shared" si="0"/>
        <v>5.3923852601154163</v>
      </c>
    </row>
    <row r="26" spans="1:14">
      <c r="B26" s="4">
        <f ca="1">-'Reference worksheet'!B23</f>
        <v>4.9506519325699001</v>
      </c>
      <c r="C26" t="s">
        <v>548</v>
      </c>
      <c r="D26" s="4">
        <v>5.3672162232697902</v>
      </c>
      <c r="E26" s="4">
        <v>5.5876748230319899</v>
      </c>
      <c r="F26" t="s">
        <v>548</v>
      </c>
      <c r="G26">
        <v>0.471996773047197</v>
      </c>
      <c r="H26">
        <v>0.47396182155648497</v>
      </c>
      <c r="I26" s="4">
        <f t="shared" si="1"/>
        <v>4.8952194502225934</v>
      </c>
      <c r="J26" s="4">
        <f t="shared" si="1"/>
        <v>5.1137130014755048</v>
      </c>
      <c r="K26" s="5">
        <v>-0.340555</v>
      </c>
      <c r="L26" s="6">
        <v>-0.68</v>
      </c>
      <c r="M26" s="4">
        <f t="shared" si="2"/>
        <v>5.2357744502225936</v>
      </c>
      <c r="N26" s="4">
        <f t="shared" si="0"/>
        <v>5.3032194502225938</v>
      </c>
    </row>
    <row r="27" spans="1:14">
      <c r="B27" s="4">
        <f ca="1">-'Reference worksheet'!B24</f>
        <v>4.768386274345735</v>
      </c>
      <c r="C27" t="s">
        <v>549</v>
      </c>
      <c r="D27" s="4">
        <v>5.1191312259781601</v>
      </c>
      <c r="E27" s="4">
        <v>5.32039967785163</v>
      </c>
      <c r="F27" t="s">
        <v>549</v>
      </c>
      <c r="G27">
        <v>0.42296756951864001</v>
      </c>
      <c r="H27">
        <v>0.42428924132271101</v>
      </c>
      <c r="I27" s="4">
        <f t="shared" si="1"/>
        <v>4.6961636564595199</v>
      </c>
      <c r="J27" s="4">
        <f t="shared" si="1"/>
        <v>4.896110436528919</v>
      </c>
      <c r="K27" s="5">
        <v>-0.32116600000000001</v>
      </c>
      <c r="L27" s="6">
        <v>-0.62</v>
      </c>
      <c r="M27" s="4">
        <f t="shared" si="2"/>
        <v>5.0173296564595198</v>
      </c>
      <c r="N27" s="4">
        <f t="shared" si="0"/>
        <v>5.0681636564595198</v>
      </c>
    </row>
    <row r="28" spans="1:14">
      <c r="B28" s="4">
        <f ca="1">-'Reference worksheet'!B25</f>
        <v>4.4865628389451162</v>
      </c>
      <c r="C28" t="s">
        <v>550</v>
      </c>
      <c r="D28" s="4">
        <v>4.78836621953627</v>
      </c>
      <c r="E28" s="4">
        <v>4.9717209895406898</v>
      </c>
      <c r="F28" t="s">
        <v>550</v>
      </c>
      <c r="G28">
        <v>0.37805655019615098</v>
      </c>
      <c r="H28">
        <v>0.37884094334624602</v>
      </c>
      <c r="I28" s="4">
        <f t="shared" si="1"/>
        <v>4.4103096693401191</v>
      </c>
      <c r="J28" s="4">
        <f t="shared" si="1"/>
        <v>4.5928800461944439</v>
      </c>
      <c r="K28" s="5">
        <v>-0.30154700000000001</v>
      </c>
      <c r="L28" s="6">
        <v>-0.58899999999999997</v>
      </c>
      <c r="M28" s="4">
        <f t="shared" si="2"/>
        <v>4.7118566693401194</v>
      </c>
      <c r="N28" s="4">
        <f t="shared" si="0"/>
        <v>4.7637096693401189</v>
      </c>
    </row>
    <row r="29" spans="1:14">
      <c r="B29" s="4">
        <f ca="1">-'Reference worksheet'!B26</f>
        <v>3.4734656513153745</v>
      </c>
      <c r="C29" t="s">
        <v>551</v>
      </c>
      <c r="D29" s="4">
        <v>3.6867707295374701</v>
      </c>
      <c r="E29" s="4">
        <v>3.8229928192301998</v>
      </c>
      <c r="F29" t="s">
        <v>551</v>
      </c>
      <c r="G29">
        <v>0.26603128518179903</v>
      </c>
      <c r="H29">
        <v>0.26608181914934398</v>
      </c>
      <c r="I29" s="4">
        <f t="shared" si="1"/>
        <v>3.4207394443556711</v>
      </c>
      <c r="J29" s="4">
        <f t="shared" si="1"/>
        <v>3.5569110000808557</v>
      </c>
      <c r="K29" s="5">
        <v>-0.24299200000000001</v>
      </c>
      <c r="L29" s="6">
        <v>-0.49299999999999999</v>
      </c>
      <c r="M29" s="4">
        <f t="shared" si="2"/>
        <v>3.6637314443556712</v>
      </c>
      <c r="N29" s="4">
        <f t="shared" si="0"/>
        <v>3.716539444355671</v>
      </c>
    </row>
    <row r="30" spans="1:14">
      <c r="B30" s="4">
        <f ca="1">-'Reference worksheet'!B27</f>
        <v>2.1131378680719455</v>
      </c>
      <c r="C30" t="s">
        <v>552</v>
      </c>
      <c r="D30" s="4">
        <v>2.25089088748165</v>
      </c>
      <c r="E30" s="4">
        <v>2.3292133125315302</v>
      </c>
      <c r="F30" t="s">
        <v>552</v>
      </c>
      <c r="G30">
        <v>0.14185658157950801</v>
      </c>
      <c r="H30">
        <v>0.14218453624198399</v>
      </c>
      <c r="I30" s="4">
        <f t="shared" si="1"/>
        <v>2.1090343059021421</v>
      </c>
      <c r="J30" s="4">
        <f t="shared" si="1"/>
        <v>2.1870287762895462</v>
      </c>
      <c r="K30" s="5">
        <v>-0.15569</v>
      </c>
      <c r="L30" s="6">
        <v>-0.21199999999999999</v>
      </c>
      <c r="M30" s="4">
        <f t="shared" si="2"/>
        <v>2.264724305902142</v>
      </c>
      <c r="N30" s="4">
        <f t="shared" si="0"/>
        <v>2.2362343059021423</v>
      </c>
    </row>
    <row r="31" spans="1:14">
      <c r="B31" s="4">
        <f ca="1">-'Reference worksheet'!B28</f>
        <v>0.87168333427503775</v>
      </c>
      <c r="C31" t="s">
        <v>553</v>
      </c>
      <c r="D31" s="4">
        <v>0.91840592379292996</v>
      </c>
      <c r="E31" s="4">
        <v>0.94701523086782402</v>
      </c>
      <c r="F31" t="s">
        <v>553</v>
      </c>
      <c r="G31">
        <v>4.0647751782473499E-2</v>
      </c>
      <c r="H31">
        <v>4.1126025718164497E-2</v>
      </c>
      <c r="I31" s="4">
        <f t="shared" si="1"/>
        <v>0.87775817201045647</v>
      </c>
      <c r="J31" s="4">
        <f t="shared" si="1"/>
        <v>0.90588920514965954</v>
      </c>
      <c r="K31" s="5">
        <v>-5.1145500000000003E-2</v>
      </c>
      <c r="L31" s="6">
        <v>-4.7E-2</v>
      </c>
      <c r="M31" s="4">
        <f t="shared" si="2"/>
        <v>0.92890367201045643</v>
      </c>
      <c r="N31" s="4">
        <f t="shared" si="0"/>
        <v>0.90595817201045648</v>
      </c>
    </row>
    <row r="32" spans="1:14">
      <c r="B32" s="4">
        <f ca="1">-'Reference worksheet'!B29</f>
        <v>5.2927845168345797</v>
      </c>
      <c r="C32" t="s">
        <v>554</v>
      </c>
      <c r="D32" s="4">
        <v>5.7413670740167202</v>
      </c>
      <c r="E32" s="4">
        <v>5.97378069988362</v>
      </c>
      <c r="F32" t="s">
        <v>554</v>
      </c>
      <c r="G32">
        <v>0.89449121922812302</v>
      </c>
      <c r="H32">
        <v>0.89649398231337996</v>
      </c>
      <c r="I32" s="4">
        <f t="shared" si="1"/>
        <v>4.8468758547885971</v>
      </c>
      <c r="J32" s="4">
        <f t="shared" si="1"/>
        <v>5.0772867175702405</v>
      </c>
      <c r="K32" s="5">
        <v>-0.67237000000000002</v>
      </c>
      <c r="L32" s="6">
        <v>-1.47</v>
      </c>
      <c r="M32" s="4">
        <f t="shared" si="2"/>
        <v>5.519245854788597</v>
      </c>
      <c r="N32" s="4">
        <f t="shared" si="0"/>
        <v>5.7288758547885967</v>
      </c>
    </row>
    <row r="33" spans="2:14">
      <c r="B33" s="4">
        <f ca="1">-'Reference worksheet'!B30</f>
        <v>5.6304617874009404</v>
      </c>
      <c r="C33" t="s">
        <v>555</v>
      </c>
      <c r="D33" s="4">
        <v>5.9703488228176997</v>
      </c>
      <c r="E33" s="4">
        <v>6.1866121061611201</v>
      </c>
      <c r="F33" t="s">
        <v>555</v>
      </c>
      <c r="G33">
        <v>0.81045881415364096</v>
      </c>
      <c r="H33">
        <v>0.81237082869753596</v>
      </c>
      <c r="I33" s="4">
        <f t="shared" si="1"/>
        <v>5.1598900086640587</v>
      </c>
      <c r="J33" s="4">
        <f t="shared" si="1"/>
        <v>5.3742412774635842</v>
      </c>
      <c r="K33" s="5">
        <v>-0.63820900000000003</v>
      </c>
      <c r="L33" s="6">
        <v>-1.3480000000000001</v>
      </c>
      <c r="M33" s="4">
        <f t="shared" si="2"/>
        <v>5.7980990086640585</v>
      </c>
      <c r="N33" s="4">
        <f t="shared" si="0"/>
        <v>5.9686900086640584</v>
      </c>
    </row>
    <row r="34" spans="2:14">
      <c r="B34" s="4">
        <f ca="1">-'Reference worksheet'!B31</f>
        <v>5.6342269479154323</v>
      </c>
      <c r="C34" t="s">
        <v>556</v>
      </c>
      <c r="D34" s="4">
        <v>5.89331699906651</v>
      </c>
      <c r="E34" s="4">
        <v>6.0942593769234703</v>
      </c>
      <c r="F34" t="s">
        <v>556</v>
      </c>
      <c r="G34">
        <v>0.73269870538678905</v>
      </c>
      <c r="H34">
        <v>0.73431793341062701</v>
      </c>
      <c r="I34" s="4">
        <f t="shared" si="1"/>
        <v>5.1606182936797209</v>
      </c>
      <c r="J34" s="4">
        <f t="shared" si="1"/>
        <v>5.3599414435128434</v>
      </c>
      <c r="K34" s="5">
        <v>-0.603464</v>
      </c>
      <c r="L34" s="6">
        <v>-1.214</v>
      </c>
      <c r="M34" s="4">
        <f t="shared" si="2"/>
        <v>5.7640822936797207</v>
      </c>
      <c r="N34" s="4">
        <f t="shared" si="0"/>
        <v>5.8890182936797206</v>
      </c>
    </row>
    <row r="35" spans="2:14">
      <c r="B35" s="4">
        <f ca="1">-'Reference worksheet'!B32</f>
        <v>5.4338636486238876</v>
      </c>
      <c r="C35" t="s">
        <v>557</v>
      </c>
      <c r="D35" s="4">
        <v>5.6345896263977</v>
      </c>
      <c r="E35" s="4">
        <v>5.8210366559139999</v>
      </c>
      <c r="F35" t="s">
        <v>557</v>
      </c>
      <c r="G35">
        <v>0.66079864303142799</v>
      </c>
      <c r="H35">
        <v>0.66203925755085502</v>
      </c>
      <c r="I35" s="4">
        <f t="shared" si="1"/>
        <v>4.9737909833662721</v>
      </c>
      <c r="J35" s="4">
        <f t="shared" si="1"/>
        <v>5.1589973983631445</v>
      </c>
      <c r="K35" s="5">
        <v>-0.56831500000000001</v>
      </c>
      <c r="L35" s="6">
        <v>-1.0900000000000001</v>
      </c>
      <c r="M35" s="4">
        <f t="shared" si="2"/>
        <v>5.5421059833662722</v>
      </c>
      <c r="N35" s="4">
        <f t="shared" si="0"/>
        <v>5.627790983366272</v>
      </c>
    </row>
    <row r="36" spans="2:14">
      <c r="B36" s="4">
        <f ca="1">-'Reference worksheet'!B33</f>
        <v>5.1185317347335371</v>
      </c>
      <c r="C36" t="s">
        <v>558</v>
      </c>
      <c r="D36" s="4">
        <v>5.2782686379383401</v>
      </c>
      <c r="E36" s="4">
        <v>5.45095873527052</v>
      </c>
      <c r="F36" t="s">
        <v>558</v>
      </c>
      <c r="G36">
        <v>0.594731806076509</v>
      </c>
      <c r="H36">
        <v>0.59560420492394095</v>
      </c>
      <c r="I36" s="4">
        <f t="shared" si="1"/>
        <v>4.6835368318618311</v>
      </c>
      <c r="J36" s="4">
        <f t="shared" si="1"/>
        <v>4.8553545303465793</v>
      </c>
      <c r="K36" s="5">
        <v>-0.53314600000000001</v>
      </c>
      <c r="L36" s="6">
        <v>-0.99199999999999999</v>
      </c>
      <c r="M36" s="4">
        <f t="shared" si="2"/>
        <v>5.2166828318618315</v>
      </c>
      <c r="N36" s="4">
        <f t="shared" si="0"/>
        <v>5.2787368318618313</v>
      </c>
    </row>
    <row r="37" spans="2:14">
      <c r="B37" s="4">
        <f ca="1">-'Reference worksheet'!B34</f>
        <v>3.9665792921659624</v>
      </c>
      <c r="C37" t="s">
        <v>559</v>
      </c>
      <c r="D37" s="4">
        <v>4.0629240440476302</v>
      </c>
      <c r="E37" s="4">
        <v>4.1978029672258801</v>
      </c>
      <c r="F37" t="s">
        <v>559</v>
      </c>
      <c r="G37">
        <v>0.42840941536140398</v>
      </c>
      <c r="H37">
        <v>0.42865890749101798</v>
      </c>
      <c r="I37" s="4">
        <f t="shared" si="1"/>
        <v>3.634514628686226</v>
      </c>
      <c r="J37" s="4">
        <f t="shared" si="1"/>
        <v>3.7691440597348622</v>
      </c>
      <c r="K37" s="5">
        <v>-0.42995</v>
      </c>
      <c r="L37" s="6">
        <v>-0.78700000000000003</v>
      </c>
      <c r="M37" s="4">
        <f t="shared" si="2"/>
        <v>4.0644646286862258</v>
      </c>
      <c r="N37" s="4">
        <f t="shared" si="0"/>
        <v>4.1067146286862259</v>
      </c>
    </row>
    <row r="38" spans="2:14">
      <c r="B38" s="4">
        <f ca="1">-'Reference worksheet'!B35</f>
        <v>2.3940702927027404</v>
      </c>
      <c r="C38" t="s">
        <v>560</v>
      </c>
      <c r="D38" s="4">
        <v>2.45314767058268</v>
      </c>
      <c r="E38" s="4">
        <v>2.53848113189163</v>
      </c>
      <c r="F38" t="s">
        <v>560</v>
      </c>
      <c r="G38">
        <v>0.23933281920803501</v>
      </c>
      <c r="H38">
        <v>0.23957752971526</v>
      </c>
      <c r="I38" s="4">
        <f t="shared" si="1"/>
        <v>2.2138148513746452</v>
      </c>
      <c r="J38" s="4">
        <f t="shared" si="1"/>
        <v>2.2989036021763702</v>
      </c>
      <c r="K38" s="5">
        <v>-0.27900999999999998</v>
      </c>
      <c r="L38" s="6">
        <v>-0.373</v>
      </c>
      <c r="M38" s="4">
        <f t="shared" si="2"/>
        <v>2.4928248513746452</v>
      </c>
      <c r="N38" s="4">
        <f t="shared" si="0"/>
        <v>2.4376148513746454</v>
      </c>
    </row>
    <row r="39" spans="2:14">
      <c r="B39" s="4">
        <f ca="1">-'Reference worksheet'!B36</f>
        <v>0.95466788800031344</v>
      </c>
      <c r="C39" t="s">
        <v>561</v>
      </c>
      <c r="D39" s="4">
        <v>0.96385415399836905</v>
      </c>
      <c r="E39" s="4">
        <v>0.99767024311234598</v>
      </c>
      <c r="F39" t="s">
        <v>561</v>
      </c>
      <c r="G39">
        <v>7.4806540777156996E-2</v>
      </c>
      <c r="H39">
        <v>7.4871689440956499E-2</v>
      </c>
      <c r="I39" s="4">
        <f t="shared" si="1"/>
        <v>0.88904761322121206</v>
      </c>
      <c r="J39" s="4">
        <f t="shared" si="1"/>
        <v>0.92279855367138952</v>
      </c>
      <c r="K39" s="5">
        <v>-9.7535700000000003E-2</v>
      </c>
      <c r="L39" s="6">
        <v>-9.4E-2</v>
      </c>
      <c r="M39" s="4">
        <f t="shared" si="2"/>
        <v>0.98658331322121207</v>
      </c>
      <c r="N39" s="4">
        <f t="shared" si="0"/>
        <v>0.94544761322121207</v>
      </c>
    </row>
    <row r="40" spans="2:14">
      <c r="B40" s="4">
        <f ca="1">-'Reference worksheet'!B37</f>
        <v>6.5768355537047993</v>
      </c>
      <c r="C40" t="s">
        <v>562</v>
      </c>
      <c r="D40" s="4">
        <v>7.5485796919360402</v>
      </c>
      <c r="E40" s="4">
        <v>7.8102520457545497</v>
      </c>
      <c r="F40" t="s">
        <v>562</v>
      </c>
      <c r="G40">
        <v>0.83992190124159305</v>
      </c>
      <c r="H40">
        <v>0.84224405599468799</v>
      </c>
      <c r="I40" s="4">
        <f t="shared" si="1"/>
        <v>6.7086577906944473</v>
      </c>
      <c r="J40" s="4">
        <f t="shared" si="1"/>
        <v>6.9680079897598617</v>
      </c>
      <c r="K40" s="5">
        <v>-0.72769700000000004</v>
      </c>
      <c r="L40" s="6">
        <v>-1.5069999999999999</v>
      </c>
      <c r="M40" s="4">
        <f t="shared" si="2"/>
        <v>7.4363547906944474</v>
      </c>
      <c r="N40" s="4">
        <f t="shared" si="0"/>
        <v>7.6128577906944468</v>
      </c>
    </row>
    <row r="41" spans="2:14">
      <c r="B41" s="4">
        <f ca="1">-'Reference worksheet'!B38</f>
        <v>6.9374772071725612</v>
      </c>
      <c r="C41" t="s">
        <v>563</v>
      </c>
      <c r="D41" s="4">
        <v>7.7402838115555497</v>
      </c>
      <c r="E41" s="4">
        <v>7.9857358216558199</v>
      </c>
      <c r="F41" t="s">
        <v>563</v>
      </c>
      <c r="G41">
        <v>0.76535022032752897</v>
      </c>
      <c r="H41">
        <v>0.76802105261682796</v>
      </c>
      <c r="I41" s="4">
        <f t="shared" si="1"/>
        <v>6.9749335912280204</v>
      </c>
      <c r="J41" s="4">
        <f t="shared" si="1"/>
        <v>7.2177147690389916</v>
      </c>
      <c r="K41" s="5">
        <v>-0.68484199999999995</v>
      </c>
      <c r="L41" s="6">
        <v>-1.3360000000000001</v>
      </c>
      <c r="M41" s="4">
        <f t="shared" si="2"/>
        <v>7.6597755912280201</v>
      </c>
      <c r="N41" s="4">
        <f t="shared" si="0"/>
        <v>7.77653359122802</v>
      </c>
    </row>
    <row r="42" spans="2:14">
      <c r="B42" s="4">
        <f ca="1">-'Reference worksheet'!B39</f>
        <v>6.9285990780252247</v>
      </c>
      <c r="C42" t="s">
        <v>564</v>
      </c>
      <c r="D42" s="4">
        <v>7.5923475991652101</v>
      </c>
      <c r="E42" s="4">
        <v>7.8219791516237001</v>
      </c>
      <c r="F42" t="s">
        <v>564</v>
      </c>
      <c r="G42">
        <v>0.69593371444375896</v>
      </c>
      <c r="H42">
        <v>0.69860289136299702</v>
      </c>
      <c r="I42" s="4">
        <f t="shared" si="1"/>
        <v>6.8964138847214507</v>
      </c>
      <c r="J42" s="4">
        <f t="shared" si="1"/>
        <v>7.1233762602607031</v>
      </c>
      <c r="K42" s="5">
        <v>-0.64207599999999998</v>
      </c>
      <c r="L42" s="6">
        <v>-1.177</v>
      </c>
      <c r="M42" s="4">
        <f t="shared" si="2"/>
        <v>7.538489884721451</v>
      </c>
      <c r="N42" s="4">
        <f t="shared" si="0"/>
        <v>7.6026138847214506</v>
      </c>
    </row>
    <row r="43" spans="2:14">
      <c r="B43" s="4">
        <f ca="1">-'Reference worksheet'!B40</f>
        <v>6.6892385293256966</v>
      </c>
      <c r="C43" t="s">
        <v>565</v>
      </c>
      <c r="D43" s="4">
        <v>7.2396634041365502</v>
      </c>
      <c r="E43" s="4">
        <v>7.45397807344448</v>
      </c>
      <c r="F43" t="s">
        <v>565</v>
      </c>
      <c r="G43">
        <v>0.631417720782387</v>
      </c>
      <c r="H43">
        <v>0.63388354132546898</v>
      </c>
      <c r="I43" s="4">
        <f t="shared" si="1"/>
        <v>6.6082456833541627</v>
      </c>
      <c r="J43" s="4">
        <f t="shared" si="1"/>
        <v>6.8200945321190112</v>
      </c>
      <c r="K43" s="5">
        <v>-0.59961699999999996</v>
      </c>
      <c r="L43" s="6">
        <v>-1.0469999999999999</v>
      </c>
      <c r="M43" s="4">
        <f t="shared" si="2"/>
        <v>7.207862683354163</v>
      </c>
      <c r="N43" s="4">
        <f t="shared" si="0"/>
        <v>7.2364456833541624</v>
      </c>
    </row>
    <row r="44" spans="2:14">
      <c r="B44" s="4">
        <f ca="1">-'Reference worksheet'!B41</f>
        <v>6.3154826096052004</v>
      </c>
      <c r="C44" t="s">
        <v>566</v>
      </c>
      <c r="D44" s="4">
        <v>6.7738973184970597</v>
      </c>
      <c r="E44" s="4">
        <v>6.9735409562571196</v>
      </c>
      <c r="F44" t="s">
        <v>566</v>
      </c>
      <c r="G44">
        <v>0.57191553367360004</v>
      </c>
      <c r="H44">
        <v>0.57409105514428305</v>
      </c>
      <c r="I44" s="4">
        <f t="shared" si="1"/>
        <v>6.2019817848234595</v>
      </c>
      <c r="J44" s="4">
        <f t="shared" si="1"/>
        <v>6.3994499011128365</v>
      </c>
      <c r="K44" s="5">
        <v>-0.55789900000000003</v>
      </c>
      <c r="L44" s="6">
        <v>-0.95399999999999996</v>
      </c>
      <c r="M44" s="4">
        <f t="shared" si="2"/>
        <v>6.7598807848234594</v>
      </c>
      <c r="N44" s="4">
        <f t="shared" si="0"/>
        <v>6.7743817848234595</v>
      </c>
    </row>
    <row r="45" spans="2:14">
      <c r="B45" s="4">
        <f ca="1">-'Reference worksheet'!B42</f>
        <v>4.9316272089710607</v>
      </c>
      <c r="C45" t="s">
        <v>567</v>
      </c>
      <c r="D45" s="4">
        <v>5.2058322501159404</v>
      </c>
      <c r="E45" s="4">
        <v>5.3652979041379503</v>
      </c>
      <c r="F45" t="s">
        <v>567</v>
      </c>
      <c r="G45">
        <v>0.42006649458114897</v>
      </c>
      <c r="H45">
        <v>0.42126486139597902</v>
      </c>
      <c r="I45" s="4">
        <f t="shared" si="1"/>
        <v>4.7857657555347917</v>
      </c>
      <c r="J45" s="4">
        <f t="shared" si="1"/>
        <v>4.944033042741971</v>
      </c>
      <c r="K45" s="5">
        <v>-0.43952000000000002</v>
      </c>
      <c r="L45" s="6">
        <v>-0.77600000000000002</v>
      </c>
      <c r="M45" s="4">
        <f t="shared" si="2"/>
        <v>5.2252857555347916</v>
      </c>
      <c r="N45" s="4">
        <f t="shared" si="0"/>
        <v>5.2513657555347919</v>
      </c>
    </row>
    <row r="46" spans="2:14">
      <c r="B46" s="4">
        <f ca="1">-'Reference worksheet'!B43</f>
        <v>2.9817034035852026</v>
      </c>
      <c r="C46" t="s">
        <v>568</v>
      </c>
      <c r="D46" s="4">
        <v>3.1154130135312901</v>
      </c>
      <c r="E46" s="4">
        <v>3.21905509989341</v>
      </c>
      <c r="F46" t="s">
        <v>568</v>
      </c>
      <c r="G46">
        <v>0.24155032106426799</v>
      </c>
      <c r="H46">
        <v>0.24189705959611699</v>
      </c>
      <c r="I46" s="4">
        <f t="shared" si="1"/>
        <v>2.8738626924670223</v>
      </c>
      <c r="J46" s="4">
        <f t="shared" si="1"/>
        <v>2.9771580402972928</v>
      </c>
      <c r="K46" s="5">
        <v>-0.27585900000000002</v>
      </c>
      <c r="L46" s="6">
        <v>-0.36199999999999999</v>
      </c>
      <c r="M46" s="4">
        <f t="shared" si="2"/>
        <v>3.1497216924670224</v>
      </c>
      <c r="N46" s="4">
        <f t="shared" si="0"/>
        <v>3.0910626924670224</v>
      </c>
    </row>
    <row r="47" spans="2:14">
      <c r="B47" s="4">
        <f ca="1">-'Reference worksheet'!B44</f>
        <v>1.1433078440898734</v>
      </c>
      <c r="C47" t="s">
        <v>569</v>
      </c>
      <c r="D47" s="4">
        <v>1.1764876243267699</v>
      </c>
      <c r="E47" s="4">
        <v>1.2128116122608601</v>
      </c>
      <c r="F47" t="s">
        <v>569</v>
      </c>
      <c r="G47">
        <v>7.6121319389370501E-2</v>
      </c>
      <c r="H47">
        <v>7.6371735840478502E-2</v>
      </c>
      <c r="I47" s="4">
        <f t="shared" si="1"/>
        <v>1.1003663049373995</v>
      </c>
      <c r="J47" s="4">
        <f t="shared" si="1"/>
        <v>1.1364398764203816</v>
      </c>
      <c r="K47" s="5">
        <v>-9.2174599999999995E-2</v>
      </c>
      <c r="L47" s="6">
        <v>-8.7999999999999995E-2</v>
      </c>
      <c r="M47" s="4">
        <f t="shared" si="2"/>
        <v>1.1925409049373994</v>
      </c>
      <c r="N47" s="4">
        <f t="shared" si="0"/>
        <v>1.1531663049373995</v>
      </c>
    </row>
    <row r="48" spans="2:14">
      <c r="B48" s="4">
        <f ca="1">-'Reference worksheet'!B45</f>
        <v>7.7484369121494554</v>
      </c>
      <c r="C48" t="s">
        <v>570</v>
      </c>
      <c r="D48" s="4">
        <v>8.4028881370185804</v>
      </c>
      <c r="E48" s="4">
        <v>8.5760474131637494</v>
      </c>
      <c r="F48" t="s">
        <v>570</v>
      </c>
      <c r="G48">
        <v>1.3024574556508799</v>
      </c>
      <c r="H48">
        <v>1.3042739074005301</v>
      </c>
      <c r="I48" s="4">
        <f t="shared" si="1"/>
        <v>7.1004306813677003</v>
      </c>
      <c r="J48" s="4">
        <f t="shared" si="1"/>
        <v>7.2717735057632193</v>
      </c>
      <c r="K48" s="5">
        <v>-0.98908099999999999</v>
      </c>
      <c r="L48" s="6">
        <v>-2.125</v>
      </c>
      <c r="M48" s="4">
        <f t="shared" si="2"/>
        <v>8.0895116813676999</v>
      </c>
      <c r="N48" s="4">
        <f t="shared" si="0"/>
        <v>8.3754306813676997</v>
      </c>
    </row>
    <row r="49" spans="2:14">
      <c r="B49" s="4">
        <f ca="1">-'Reference worksheet'!B46</f>
        <v>8.148915159852633</v>
      </c>
      <c r="C49" t="s">
        <v>571</v>
      </c>
      <c r="D49" s="4">
        <v>8.6586954764328894</v>
      </c>
      <c r="E49" s="4">
        <v>8.8224151535249593</v>
      </c>
      <c r="F49" t="s">
        <v>571</v>
      </c>
      <c r="G49">
        <v>1.2003702650386501</v>
      </c>
      <c r="H49">
        <v>1.2026716448347301</v>
      </c>
      <c r="I49" s="4">
        <f t="shared" si="1"/>
        <v>7.4583252113942393</v>
      </c>
      <c r="J49" s="4">
        <f t="shared" si="1"/>
        <v>7.6197435086902292</v>
      </c>
      <c r="K49" s="5">
        <v>-0.94596499999999994</v>
      </c>
      <c r="L49" s="6">
        <v>-2.0259999999999998</v>
      </c>
      <c r="M49" s="4">
        <f t="shared" si="2"/>
        <v>8.4042902113942386</v>
      </c>
      <c r="N49" s="4">
        <f t="shared" si="0"/>
        <v>8.6739252113942396</v>
      </c>
    </row>
    <row r="50" spans="2:14">
      <c r="B50" s="4">
        <f ca="1">-'Reference worksheet'!B47</f>
        <v>8.1529961396610169</v>
      </c>
      <c r="C50" t="s">
        <v>572</v>
      </c>
      <c r="D50" s="4">
        <v>8.5530834978156491</v>
      </c>
      <c r="E50" s="4">
        <v>8.7076744597486506</v>
      </c>
      <c r="F50" t="s">
        <v>572</v>
      </c>
      <c r="G50">
        <v>1.103225740227</v>
      </c>
      <c r="H50">
        <v>1.1060069024916099</v>
      </c>
      <c r="I50" s="4">
        <f t="shared" si="1"/>
        <v>7.4498577575886493</v>
      </c>
      <c r="J50" s="4">
        <f t="shared" si="1"/>
        <v>7.6016675572570405</v>
      </c>
      <c r="K50" s="5">
        <v>-0.90247299999999997</v>
      </c>
      <c r="L50" s="6">
        <v>-1.887</v>
      </c>
      <c r="M50" s="4">
        <f t="shared" si="2"/>
        <v>8.3523307575886498</v>
      </c>
      <c r="N50" s="4">
        <f t="shared" si="0"/>
        <v>8.5820577575886485</v>
      </c>
    </row>
    <row r="51" spans="2:14">
      <c r="B51" s="4">
        <f ca="1">-'Reference worksheet'!B48</f>
        <v>7.9074768490789102</v>
      </c>
      <c r="C51" t="s">
        <v>573</v>
      </c>
      <c r="D51" s="4">
        <v>8.2240316324693605</v>
      </c>
      <c r="E51" s="4">
        <v>8.3697870962348802</v>
      </c>
      <c r="F51" t="s">
        <v>573</v>
      </c>
      <c r="G51">
        <v>1.0109498708629501</v>
      </c>
      <c r="H51">
        <v>1.0141375890025</v>
      </c>
      <c r="I51" s="4">
        <f t="shared" si="1"/>
        <v>7.2130817616064107</v>
      </c>
      <c r="J51" s="4">
        <f t="shared" si="1"/>
        <v>7.3556495072323802</v>
      </c>
      <c r="K51" s="5">
        <v>-0.85861799999999999</v>
      </c>
      <c r="L51" s="6">
        <v>-1.7290000000000001</v>
      </c>
      <c r="M51" s="4">
        <f t="shared" si="2"/>
        <v>8.0716997616064106</v>
      </c>
      <c r="N51" s="4">
        <f t="shared" si="0"/>
        <v>8.2504817616064106</v>
      </c>
    </row>
    <row r="52" spans="2:14">
      <c r="B52" s="4">
        <f ca="1">-'Reference worksheet'!B49</f>
        <v>7.5141566052628095</v>
      </c>
      <c r="C52" t="s">
        <v>574</v>
      </c>
      <c r="D52" s="4">
        <v>7.7685355266942802</v>
      </c>
      <c r="E52" s="4">
        <v>7.9059057052581796</v>
      </c>
      <c r="F52" t="s">
        <v>574</v>
      </c>
      <c r="G52">
        <v>0.92402522241968899</v>
      </c>
      <c r="H52">
        <v>0.92749156669991295</v>
      </c>
      <c r="I52" s="4">
        <f t="shared" si="1"/>
        <v>6.844510304274591</v>
      </c>
      <c r="J52" s="4">
        <f t="shared" si="1"/>
        <v>6.978414138558267</v>
      </c>
      <c r="K52" s="5">
        <v>-0.81470799999999999</v>
      </c>
      <c r="L52" s="6">
        <v>-1.579</v>
      </c>
      <c r="M52" s="4">
        <f t="shared" si="2"/>
        <v>7.6592183042745905</v>
      </c>
      <c r="N52" s="4">
        <f t="shared" si="0"/>
        <v>7.791910304274591</v>
      </c>
    </row>
    <row r="53" spans="2:14">
      <c r="B53" s="4">
        <f ca="1">-'Reference worksheet'!B50</f>
        <v>6.0234438598954938</v>
      </c>
      <c r="C53" t="s">
        <v>575</v>
      </c>
      <c r="D53" s="4">
        <v>6.1798632728640897</v>
      </c>
      <c r="E53" s="4">
        <v>6.2949907722813299</v>
      </c>
      <c r="F53" t="s">
        <v>575</v>
      </c>
      <c r="G53">
        <v>0.69633617142664095</v>
      </c>
      <c r="H53">
        <v>0.69970124947877399</v>
      </c>
      <c r="I53" s="4">
        <f t="shared" si="1"/>
        <v>5.4835271014374491</v>
      </c>
      <c r="J53" s="4">
        <f t="shared" si="1"/>
        <v>5.5952895228025561</v>
      </c>
      <c r="K53" s="5">
        <v>-0.683832</v>
      </c>
      <c r="L53" s="6">
        <v>-1.248</v>
      </c>
      <c r="M53" s="4">
        <f t="shared" si="2"/>
        <v>6.1673591014374489</v>
      </c>
      <c r="N53" s="4">
        <f t="shared" si="0"/>
        <v>6.2323271014374493</v>
      </c>
    </row>
    <row r="54" spans="2:14">
      <c r="B54" s="4">
        <f ca="1">-'Reference worksheet'!B51</f>
        <v>3.8440349245894505</v>
      </c>
      <c r="C54" t="s">
        <v>576</v>
      </c>
      <c r="D54" s="4">
        <v>3.9461391019055099</v>
      </c>
      <c r="E54" s="4">
        <v>4.0313155804178704</v>
      </c>
      <c r="F54" t="s">
        <v>576</v>
      </c>
      <c r="G54">
        <v>0.422825381513526</v>
      </c>
      <c r="H54">
        <v>0.42466648873893997</v>
      </c>
      <c r="I54" s="4">
        <f t="shared" si="1"/>
        <v>3.5233137203919838</v>
      </c>
      <c r="J54" s="4">
        <f t="shared" si="1"/>
        <v>3.6066490916789302</v>
      </c>
      <c r="K54" s="5">
        <v>-0.480489</v>
      </c>
      <c r="L54" s="6">
        <v>-0.67</v>
      </c>
      <c r="M54" s="4">
        <f t="shared" si="2"/>
        <v>4.0038027203919837</v>
      </c>
      <c r="N54" s="4">
        <f t="shared" si="0"/>
        <v>3.9253137203919839</v>
      </c>
    </row>
    <row r="55" spans="2:14">
      <c r="B55" s="4">
        <f ca="1">-'Reference worksheet'!B52</f>
        <v>1.4422815811655874</v>
      </c>
      <c r="C55" t="s">
        <v>577</v>
      </c>
      <c r="D55" s="4">
        <v>1.4712584731229399</v>
      </c>
      <c r="E55" s="4">
        <v>1.5054765962784</v>
      </c>
      <c r="F55" t="s">
        <v>577</v>
      </c>
      <c r="G55">
        <v>0.126089542566446</v>
      </c>
      <c r="H55">
        <v>0.12587025184155701</v>
      </c>
      <c r="I55" s="4">
        <f t="shared" si="1"/>
        <v>1.3451689305564938</v>
      </c>
      <c r="J55" s="4">
        <f t="shared" si="1"/>
        <v>1.3796063444368429</v>
      </c>
      <c r="K55" s="5">
        <v>-0.16528799999999999</v>
      </c>
      <c r="L55" s="6">
        <v>-0.158</v>
      </c>
      <c r="M55" s="4">
        <f t="shared" si="2"/>
        <v>1.5104569305564937</v>
      </c>
      <c r="N55" s="4">
        <f t="shared" si="0"/>
        <v>1.4399689305564938</v>
      </c>
    </row>
    <row r="56" spans="2:14">
      <c r="B56" s="4">
        <f ca="1">-'Reference worksheet'!B53</f>
        <v>5.3958827653546919</v>
      </c>
      <c r="C56" t="s">
        <v>578</v>
      </c>
      <c r="D56" s="4">
        <v>5.8330134917388596</v>
      </c>
      <c r="E56" s="4">
        <v>6.0797198381088</v>
      </c>
      <c r="F56" t="s">
        <v>578</v>
      </c>
      <c r="G56">
        <v>1.16392798340619</v>
      </c>
      <c r="H56">
        <v>1.16521652333617</v>
      </c>
      <c r="I56" s="4">
        <f t="shared" si="1"/>
        <v>4.6690855083326692</v>
      </c>
      <c r="J56" s="4">
        <f t="shared" si="1"/>
        <v>4.91450331477263</v>
      </c>
      <c r="K56" s="5">
        <v>-0.94027400000000005</v>
      </c>
      <c r="L56" s="6">
        <v>-1.806</v>
      </c>
      <c r="M56" s="4">
        <f t="shared" si="2"/>
        <v>5.6093595083326697</v>
      </c>
      <c r="N56" s="4">
        <f t="shared" si="0"/>
        <v>5.7526855083326689</v>
      </c>
    </row>
    <row r="57" spans="2:14">
      <c r="B57" s="4">
        <f ca="1">-'Reference worksheet'!B54</f>
        <v>5.7868668818135278</v>
      </c>
      <c r="C57" t="s">
        <v>579</v>
      </c>
      <c r="D57" s="4">
        <v>6.1095000979909999</v>
      </c>
      <c r="E57" s="4">
        <v>6.34280322735927</v>
      </c>
      <c r="F57" t="s">
        <v>579</v>
      </c>
      <c r="G57">
        <v>1.0574272304536001</v>
      </c>
      <c r="H57">
        <v>1.0586394859362001</v>
      </c>
      <c r="I57" s="4">
        <f t="shared" si="1"/>
        <v>5.0520728675374</v>
      </c>
      <c r="J57" s="4">
        <f t="shared" si="1"/>
        <v>5.28416374142307</v>
      </c>
      <c r="K57" s="5">
        <v>-0.88407599999999997</v>
      </c>
      <c r="L57" s="6">
        <v>-1.6439999999999999</v>
      </c>
      <c r="M57" s="4">
        <f t="shared" si="2"/>
        <v>5.9361488675374003</v>
      </c>
      <c r="N57" s="4">
        <f t="shared" si="0"/>
        <v>6.0384728675373998</v>
      </c>
    </row>
    <row r="58" spans="2:14">
      <c r="B58" s="4">
        <f ca="1">-'Reference worksheet'!B55</f>
        <v>5.8243710644316833</v>
      </c>
      <c r="C58" t="s">
        <v>580</v>
      </c>
      <c r="D58" s="4">
        <v>6.0636362255730596</v>
      </c>
      <c r="E58" s="4">
        <v>6.2837062645502604</v>
      </c>
      <c r="F58" t="s">
        <v>580</v>
      </c>
      <c r="G58">
        <v>0.95886116883850303</v>
      </c>
      <c r="H58">
        <v>0.95980355193794098</v>
      </c>
      <c r="I58" s="4">
        <f t="shared" si="1"/>
        <v>5.1047750567345567</v>
      </c>
      <c r="J58" s="4">
        <f t="shared" si="1"/>
        <v>5.3239027126123197</v>
      </c>
      <c r="K58" s="5">
        <v>-0.82864499999999996</v>
      </c>
      <c r="L58" s="6">
        <v>-1.476</v>
      </c>
      <c r="M58" s="4">
        <f t="shared" si="2"/>
        <v>5.9334200567345565</v>
      </c>
      <c r="N58" s="4">
        <f t="shared" si="0"/>
        <v>5.9903750567345568</v>
      </c>
    </row>
    <row r="59" spans="2:14">
      <c r="B59" s="4">
        <f ca="1">-'Reference worksheet'!B56</f>
        <v>5.6439130022094046</v>
      </c>
      <c r="C59" t="s">
        <v>581</v>
      </c>
      <c r="D59" s="4">
        <v>5.82314813502013</v>
      </c>
      <c r="E59" s="4">
        <v>6.0302665103218303</v>
      </c>
      <c r="F59" t="s">
        <v>581</v>
      </c>
      <c r="G59">
        <v>0.867597514341095</v>
      </c>
      <c r="H59">
        <v>0.86819637238483505</v>
      </c>
      <c r="I59" s="4">
        <f t="shared" si="1"/>
        <v>4.955550620679035</v>
      </c>
      <c r="J59" s="4">
        <f t="shared" si="1"/>
        <v>5.1620701379369951</v>
      </c>
      <c r="K59" s="5">
        <v>-0.77413799999999999</v>
      </c>
      <c r="L59" s="6">
        <v>-1.321</v>
      </c>
      <c r="M59" s="4">
        <f t="shared" si="2"/>
        <v>5.7296886206790347</v>
      </c>
      <c r="N59" s="4">
        <f t="shared" si="0"/>
        <v>5.7481506206790351</v>
      </c>
    </row>
    <row r="60" spans="2:14">
      <c r="B60" s="4">
        <f ca="1">-'Reference worksheet'!B57</f>
        <v>5.3368244808376932</v>
      </c>
      <c r="C60" t="s">
        <v>582</v>
      </c>
      <c r="D60" s="4">
        <v>5.47515551790576</v>
      </c>
      <c r="E60" s="4">
        <v>5.6695772337050396</v>
      </c>
      <c r="F60" t="s">
        <v>582</v>
      </c>
      <c r="G60">
        <v>0.78360754020398404</v>
      </c>
      <c r="H60">
        <v>0.78387097559468899</v>
      </c>
      <c r="I60" s="4">
        <f t="shared" si="1"/>
        <v>4.6915479777017763</v>
      </c>
      <c r="J60" s="4">
        <f t="shared" si="1"/>
        <v>4.8857062581103508</v>
      </c>
      <c r="K60" s="5">
        <v>-0.72101499999999996</v>
      </c>
      <c r="L60" s="6">
        <v>-1.1950000000000001</v>
      </c>
      <c r="M60" s="4">
        <f t="shared" si="2"/>
        <v>5.4125629777017767</v>
      </c>
      <c r="N60" s="4">
        <f t="shared" si="0"/>
        <v>5.408547977701776</v>
      </c>
    </row>
    <row r="61" spans="2:14">
      <c r="B61" s="4">
        <f ca="1">-'Reference worksheet'!B58</f>
        <v>4.1715674800968623</v>
      </c>
      <c r="C61" t="s">
        <v>583</v>
      </c>
      <c r="D61" s="4">
        <v>4.2515154975463201</v>
      </c>
      <c r="E61" s="4">
        <v>4.4085819988895398</v>
      </c>
      <c r="F61" t="s">
        <v>583</v>
      </c>
      <c r="G61">
        <v>0.57228941575638104</v>
      </c>
      <c r="H61">
        <v>0.57202173840145598</v>
      </c>
      <c r="I61" s="4">
        <f t="shared" si="1"/>
        <v>3.6792260817899392</v>
      </c>
      <c r="J61" s="4">
        <f t="shared" si="1"/>
        <v>3.836560260488084</v>
      </c>
      <c r="K61" s="5">
        <v>-0.57201299999999999</v>
      </c>
      <c r="L61" s="6">
        <v>-0.94399999999999995</v>
      </c>
      <c r="M61" s="4">
        <f t="shared" si="2"/>
        <v>4.2512390817899393</v>
      </c>
      <c r="N61" s="4">
        <f t="shared" si="0"/>
        <v>4.2456260817899389</v>
      </c>
    </row>
    <row r="62" spans="2:14">
      <c r="B62" s="4">
        <f ca="1">-'Reference worksheet'!B59</f>
        <v>2.5382439914093178</v>
      </c>
      <c r="C62" t="s">
        <v>584</v>
      </c>
      <c r="D62" s="4">
        <v>2.59076443025962</v>
      </c>
      <c r="E62" s="4">
        <v>2.69285034765507</v>
      </c>
      <c r="F62" t="s">
        <v>584</v>
      </c>
      <c r="G62">
        <v>0.32976236360517203</v>
      </c>
      <c r="H62">
        <v>0.32995012699776199</v>
      </c>
      <c r="I62" s="4">
        <f t="shared" si="1"/>
        <v>2.2610020666544481</v>
      </c>
      <c r="J62" s="4">
        <f t="shared" si="1"/>
        <v>2.3629002206573082</v>
      </c>
      <c r="K62" s="5">
        <v>-0.368058</v>
      </c>
      <c r="L62" s="6">
        <v>-0.47799999999999998</v>
      </c>
      <c r="M62" s="4">
        <f t="shared" si="2"/>
        <v>2.6290600666544481</v>
      </c>
      <c r="N62" s="4">
        <f t="shared" si="0"/>
        <v>2.5478020666544481</v>
      </c>
    </row>
    <row r="63" spans="2:14">
      <c r="B63" s="4">
        <f ca="1">-'Reference worksheet'!B60</f>
        <v>1.0150141408962567</v>
      </c>
      <c r="C63" t="s">
        <v>585</v>
      </c>
      <c r="D63" s="4">
        <v>1.02348467872258</v>
      </c>
      <c r="E63" s="4">
        <v>1.0636231645026699</v>
      </c>
      <c r="F63" t="s">
        <v>585</v>
      </c>
      <c r="G63">
        <v>0.110640073561143</v>
      </c>
      <c r="H63">
        <v>0.110966639545095</v>
      </c>
      <c r="I63" s="4">
        <f t="shared" si="1"/>
        <v>0.91284460516143695</v>
      </c>
      <c r="J63" s="4">
        <f t="shared" si="1"/>
        <v>0.95265652495757491</v>
      </c>
      <c r="K63" s="5">
        <v>-0.133824</v>
      </c>
      <c r="L63" s="6">
        <v>-0.13300000000000001</v>
      </c>
      <c r="M63" s="4">
        <f t="shared" si="2"/>
        <v>1.0466686051614369</v>
      </c>
      <c r="N63" s="4">
        <f t="shared" si="0"/>
        <v>0.99264460516143693</v>
      </c>
    </row>
    <row r="64" spans="2:14">
      <c r="B64" s="4">
        <f ca="1">-'Reference worksheet'!B61</f>
        <v>7.0673083314174683</v>
      </c>
      <c r="C64" t="s">
        <v>586</v>
      </c>
      <c r="D64" s="4">
        <v>7.9673070843817397</v>
      </c>
      <c r="E64" s="4">
        <v>8.1790178735264707</v>
      </c>
      <c r="F64" t="s">
        <v>586</v>
      </c>
      <c r="G64">
        <v>1.4294931564139199</v>
      </c>
      <c r="H64">
        <v>1.4401261593092101</v>
      </c>
      <c r="I64" s="4">
        <f t="shared" si="1"/>
        <v>6.5378139279678198</v>
      </c>
      <c r="J64" s="4">
        <f t="shared" si="1"/>
        <v>6.7388917142172602</v>
      </c>
      <c r="K64" s="5">
        <v>-1.34822</v>
      </c>
      <c r="L64" s="6">
        <v>-2.64</v>
      </c>
      <c r="M64" s="4">
        <f t="shared" si="2"/>
        <v>7.8860339279678193</v>
      </c>
      <c r="N64" s="4">
        <f t="shared" si="0"/>
        <v>8.1218139279678194</v>
      </c>
    </row>
    <row r="65" spans="2:14">
      <c r="B65" s="4">
        <f ca="1">-'Reference worksheet'!B62</f>
        <v>7.5496336329989049</v>
      </c>
      <c r="C65" t="s">
        <v>587</v>
      </c>
      <c r="D65" s="4">
        <v>8.2960896138654903</v>
      </c>
      <c r="E65" s="4">
        <v>8.4964768736008995</v>
      </c>
      <c r="F65" t="s">
        <v>587</v>
      </c>
      <c r="G65">
        <v>1.3018864245159201</v>
      </c>
      <c r="H65">
        <v>1.3128111396350099</v>
      </c>
      <c r="I65" s="4">
        <f t="shared" si="1"/>
        <v>6.9942031893495704</v>
      </c>
      <c r="J65" s="4">
        <f t="shared" si="1"/>
        <v>7.1836657339658894</v>
      </c>
      <c r="K65" s="5">
        <v>-1.26189</v>
      </c>
      <c r="L65" s="6">
        <v>-2.327</v>
      </c>
      <c r="M65" s="4">
        <f t="shared" si="2"/>
        <v>8.2560931893495706</v>
      </c>
      <c r="N65" s="4">
        <f t="shared" si="0"/>
        <v>8.3904031893495699</v>
      </c>
    </row>
    <row r="66" spans="2:14">
      <c r="B66" s="4">
        <f ca="1">-'Reference worksheet'!B63</f>
        <v>7.6031374580597895</v>
      </c>
      <c r="C66" t="s">
        <v>588</v>
      </c>
      <c r="D66" s="4">
        <v>8.2232060364179898</v>
      </c>
      <c r="E66" s="4">
        <v>8.4119982979767496</v>
      </c>
      <c r="F66" t="s">
        <v>588</v>
      </c>
      <c r="G66">
        <v>1.18398226521473</v>
      </c>
      <c r="H66">
        <v>1.19439045781158</v>
      </c>
      <c r="I66" s="4">
        <f t="shared" si="1"/>
        <v>7.0392237712032593</v>
      </c>
      <c r="J66" s="4">
        <f t="shared" si="1"/>
        <v>7.2176078401651695</v>
      </c>
      <c r="K66" s="5">
        <v>-1.17624</v>
      </c>
      <c r="L66" s="6">
        <v>-2.04</v>
      </c>
      <c r="M66" s="4">
        <f t="shared" si="2"/>
        <v>8.2154637712032592</v>
      </c>
      <c r="N66" s="4">
        <f t="shared" si="0"/>
        <v>8.2632237712032595</v>
      </c>
    </row>
    <row r="67" spans="2:14">
      <c r="B67" s="4">
        <f ca="1">-'Reference worksheet'!B64</f>
        <v>7.3850255301518448</v>
      </c>
      <c r="C67" t="s">
        <v>589</v>
      </c>
      <c r="D67" s="4">
        <v>7.9039681655103502</v>
      </c>
      <c r="E67" s="4">
        <v>8.0809068767806895</v>
      </c>
      <c r="F67" t="s">
        <v>589</v>
      </c>
      <c r="G67">
        <v>1.07614479780034</v>
      </c>
      <c r="H67">
        <v>1.08537879713083</v>
      </c>
      <c r="I67" s="4">
        <f t="shared" si="1"/>
        <v>6.8278233677100104</v>
      </c>
      <c r="J67" s="4">
        <f t="shared" si="1"/>
        <v>6.9955280796498593</v>
      </c>
      <c r="K67" s="5">
        <v>-1.0918600000000001</v>
      </c>
      <c r="L67" s="6">
        <v>-1.79</v>
      </c>
      <c r="M67" s="4">
        <f t="shared" si="2"/>
        <v>7.9196833677100109</v>
      </c>
      <c r="N67" s="4">
        <f t="shared" si="0"/>
        <v>7.9018233677100103</v>
      </c>
    </row>
    <row r="68" spans="2:14">
      <c r="B68" s="4">
        <f ca="1">-'Reference worksheet'!B65</f>
        <v>7.0045489290719676</v>
      </c>
      <c r="C68" t="s">
        <v>590</v>
      </c>
      <c r="D68" s="4">
        <v>7.4452428801605297</v>
      </c>
      <c r="E68" s="4">
        <v>7.6107059963893997</v>
      </c>
      <c r="F68" t="s">
        <v>590</v>
      </c>
      <c r="G68">
        <v>0.97793842588566104</v>
      </c>
      <c r="H68">
        <v>0.98577962960281496</v>
      </c>
      <c r="I68" s="4">
        <f t="shared" si="1"/>
        <v>6.4673044542748688</v>
      </c>
      <c r="J68" s="4">
        <f t="shared" si="1"/>
        <v>6.6249263667865845</v>
      </c>
      <c r="K68" s="5">
        <v>-1.0097499999999999</v>
      </c>
      <c r="L68" s="6">
        <v>-1.591</v>
      </c>
      <c r="M68" s="4">
        <f t="shared" si="2"/>
        <v>7.4770544542748691</v>
      </c>
      <c r="N68" s="4">
        <f t="shared" si="0"/>
        <v>7.4219044542748689</v>
      </c>
    </row>
    <row r="69" spans="2:14">
      <c r="B69" s="4">
        <f ca="1">-'Reference worksheet'!B66</f>
        <v>5.5171940989393677</v>
      </c>
      <c r="C69" t="s">
        <v>591</v>
      </c>
      <c r="D69" s="4">
        <v>5.7957985890345203</v>
      </c>
      <c r="E69" s="4">
        <v>5.9301335800755703</v>
      </c>
      <c r="F69" t="s">
        <v>591</v>
      </c>
      <c r="G69">
        <v>0.72277508064592</v>
      </c>
      <c r="H69">
        <v>0.72776578606377196</v>
      </c>
      <c r="I69" s="4">
        <f t="shared" si="1"/>
        <v>5.0730235083886006</v>
      </c>
      <c r="J69" s="4">
        <f t="shared" si="1"/>
        <v>5.2023677940117983</v>
      </c>
      <c r="K69" s="5">
        <v>-0.78235100000000002</v>
      </c>
      <c r="L69" s="6">
        <v>-1.2110000000000001</v>
      </c>
      <c r="M69" s="4">
        <f t="shared" si="2"/>
        <v>5.8553745083886009</v>
      </c>
      <c r="N69" s="4">
        <f t="shared" si="0"/>
        <v>5.799623508388601</v>
      </c>
    </row>
    <row r="70" spans="2:14">
      <c r="B70" s="4">
        <f ca="1">-'Reference worksheet'!B67</f>
        <v>3.3516287810682801</v>
      </c>
      <c r="C70" t="s">
        <v>592</v>
      </c>
      <c r="D70" s="4">
        <v>3.50689626464463</v>
      </c>
      <c r="E70" s="4">
        <v>3.5959027141322299</v>
      </c>
      <c r="F70" t="s">
        <v>592</v>
      </c>
      <c r="G70">
        <v>0.42838204339701402</v>
      </c>
      <c r="H70">
        <v>0.43015181408744901</v>
      </c>
      <c r="I70" s="4">
        <f t="shared" si="1"/>
        <v>3.078514221247616</v>
      </c>
      <c r="J70" s="4">
        <f t="shared" si="1"/>
        <v>3.165750900044781</v>
      </c>
      <c r="K70" s="5">
        <v>-0.48398799999999997</v>
      </c>
      <c r="L70" s="6">
        <v>-0.60899999999999999</v>
      </c>
      <c r="M70" s="4">
        <f t="shared" si="2"/>
        <v>3.5625022212476161</v>
      </c>
      <c r="N70" s="4">
        <f t="shared" si="0"/>
        <v>3.4439142212476161</v>
      </c>
    </row>
    <row r="71" spans="2:14">
      <c r="B71" s="4">
        <f ca="1">-'Reference worksheet'!B68</f>
        <v>1.2770995097079276</v>
      </c>
      <c r="C71" t="s">
        <v>593</v>
      </c>
      <c r="D71" s="4">
        <v>1.3261827765935701</v>
      </c>
      <c r="E71" s="4">
        <v>1.3604322934218001</v>
      </c>
      <c r="F71" t="s">
        <v>593</v>
      </c>
      <c r="G71">
        <v>0.144406801522831</v>
      </c>
      <c r="H71">
        <v>0.145277709407691</v>
      </c>
      <c r="I71" s="4">
        <f t="shared" si="1"/>
        <v>1.1817759750707391</v>
      </c>
      <c r="J71" s="4">
        <f t="shared" si="1"/>
        <v>1.2151545840141091</v>
      </c>
      <c r="K71" s="5">
        <v>-0.16691300000000001</v>
      </c>
      <c r="L71" s="6">
        <v>-0.16600000000000001</v>
      </c>
      <c r="M71" s="4">
        <f t="shared" si="2"/>
        <v>1.3486889750707391</v>
      </c>
      <c r="N71" s="4">
        <f t="shared" si="0"/>
        <v>1.281375975070739</v>
      </c>
    </row>
    <row r="72" spans="2:14">
      <c r="B72" s="4">
        <f ca="1">-'Reference worksheet'!B69</f>
        <v>7.7838201326337106</v>
      </c>
      <c r="C72" t="s">
        <v>594</v>
      </c>
      <c r="D72" s="4">
        <v>8.5272929119589698</v>
      </c>
      <c r="E72" s="4">
        <v>8.7497492327676092</v>
      </c>
      <c r="F72" t="s">
        <v>594</v>
      </c>
      <c r="G72">
        <v>1.75019325623355</v>
      </c>
      <c r="H72">
        <v>1.7467846170994299</v>
      </c>
      <c r="I72" s="4">
        <f t="shared" si="1"/>
        <v>6.7770996557254195</v>
      </c>
      <c r="J72" s="4">
        <f t="shared" si="1"/>
        <v>7.0029646156681791</v>
      </c>
      <c r="K72" s="5">
        <v>-1.48194</v>
      </c>
      <c r="L72" s="6">
        <v>-2.7549999999999999</v>
      </c>
      <c r="M72" s="4">
        <f t="shared" si="2"/>
        <v>8.2590396557254202</v>
      </c>
      <c r="N72" s="4">
        <f t="shared" si="0"/>
        <v>8.4300996557254191</v>
      </c>
    </row>
    <row r="73" spans="2:14">
      <c r="B73" s="4">
        <f ca="1">-'Reference worksheet'!B70</f>
        <v>8.2701655433140857</v>
      </c>
      <c r="C73" t="s">
        <v>595</v>
      </c>
      <c r="D73" s="4">
        <v>8.8464130633394298</v>
      </c>
      <c r="E73" s="4">
        <v>9.0609841487168001</v>
      </c>
      <c r="F73" t="s">
        <v>595</v>
      </c>
      <c r="G73">
        <v>1.6173146695613201</v>
      </c>
      <c r="H73">
        <v>1.61368762574573</v>
      </c>
      <c r="I73" s="4">
        <f t="shared" si="1"/>
        <v>7.2290983937781093</v>
      </c>
      <c r="J73" s="4">
        <f t="shared" si="1"/>
        <v>7.4472965229710706</v>
      </c>
      <c r="K73" s="5">
        <v>-1.40211</v>
      </c>
      <c r="L73" s="6">
        <v>-2.5910000000000002</v>
      </c>
      <c r="M73" s="4">
        <f t="shared" si="2"/>
        <v>8.6312083937781097</v>
      </c>
      <c r="N73" s="4">
        <f t="shared" si="0"/>
        <v>8.7836983937781099</v>
      </c>
    </row>
    <row r="74" spans="2:14">
      <c r="B74" s="4">
        <f ca="1">-'Reference worksheet'!B71</f>
        <v>8.3295577506464156</v>
      </c>
      <c r="C74" t="s">
        <v>596</v>
      </c>
      <c r="D74" s="4">
        <v>8.7772679433917293</v>
      </c>
      <c r="E74" s="4">
        <v>8.9842949357399693</v>
      </c>
      <c r="F74" t="s">
        <v>596</v>
      </c>
      <c r="G74">
        <v>1.49066921381878</v>
      </c>
      <c r="H74">
        <v>1.4869275409603</v>
      </c>
      <c r="I74" s="4">
        <f t="shared" si="1"/>
        <v>7.2865987295729493</v>
      </c>
      <c r="J74" s="4">
        <f t="shared" si="1"/>
        <v>7.4973673947796691</v>
      </c>
      <c r="K74" s="5">
        <v>-1.3234300000000001</v>
      </c>
      <c r="L74" s="6">
        <v>-2.395</v>
      </c>
      <c r="M74" s="4">
        <f t="shared" si="2"/>
        <v>8.6100287295729494</v>
      </c>
      <c r="N74" s="4">
        <f t="shared" si="0"/>
        <v>8.7235987295729487</v>
      </c>
    </row>
    <row r="75" spans="2:14">
      <c r="B75" s="4">
        <f ca="1">-'Reference worksheet'!B72</f>
        <v>8.116118370472611</v>
      </c>
      <c r="C75" t="s">
        <v>597</v>
      </c>
      <c r="D75" s="4">
        <v>8.46586592229019</v>
      </c>
      <c r="E75" s="4">
        <v>8.6659814741771601</v>
      </c>
      <c r="F75" t="s">
        <v>597</v>
      </c>
      <c r="G75">
        <v>1.36985260973548</v>
      </c>
      <c r="H75">
        <v>1.36618945337567</v>
      </c>
      <c r="I75" s="4">
        <f t="shared" si="1"/>
        <v>7.0960133125547102</v>
      </c>
      <c r="J75" s="4">
        <f t="shared" si="1"/>
        <v>7.2997920208014904</v>
      </c>
      <c r="K75" s="5">
        <v>-1.2460199999999999</v>
      </c>
      <c r="L75" s="6">
        <v>-2.1859999999999999</v>
      </c>
      <c r="M75" s="4">
        <f t="shared" si="2"/>
        <v>8.3420333125547099</v>
      </c>
      <c r="N75" s="4">
        <f t="shared" si="0"/>
        <v>8.4076133125547106</v>
      </c>
    </row>
    <row r="76" spans="2:14">
      <c r="B76" s="4">
        <f ca="1">-'Reference worksheet'!B73</f>
        <v>7.7371341764080892</v>
      </c>
      <c r="C76" t="s">
        <v>598</v>
      </c>
      <c r="D76" s="4">
        <v>8.0131882798269292</v>
      </c>
      <c r="E76" s="4">
        <v>8.2069084720081893</v>
      </c>
      <c r="F76" t="s">
        <v>598</v>
      </c>
      <c r="G76">
        <v>1.25554163383726</v>
      </c>
      <c r="H76">
        <v>1.25220469331111</v>
      </c>
      <c r="I76" s="4">
        <f t="shared" si="1"/>
        <v>6.7576466459896691</v>
      </c>
      <c r="J76" s="4">
        <f t="shared" si="1"/>
        <v>6.9547037786970796</v>
      </c>
      <c r="K76" s="5">
        <v>-1.1704000000000001</v>
      </c>
      <c r="L76" s="6">
        <v>-1.988</v>
      </c>
      <c r="M76" s="4">
        <f t="shared" si="2"/>
        <v>7.928046645989669</v>
      </c>
      <c r="N76" s="4">
        <f t="shared" si="0"/>
        <v>7.9504466459896692</v>
      </c>
    </row>
    <row r="77" spans="2:14">
      <c r="B77" s="4">
        <f ca="1">-'Reference worksheet'!B74</f>
        <v>6.2281040841640696</v>
      </c>
      <c r="C77" t="s">
        <v>599</v>
      </c>
      <c r="D77" s="4">
        <v>6.3788331944621204</v>
      </c>
      <c r="E77" s="4">
        <v>6.5540041650352601</v>
      </c>
      <c r="F77" t="s">
        <v>599</v>
      </c>
      <c r="G77">
        <v>0.95476112153951298</v>
      </c>
      <c r="H77">
        <v>0.95283093306547895</v>
      </c>
      <c r="I77" s="4">
        <f t="shared" si="1"/>
        <v>5.4240720729226073</v>
      </c>
      <c r="J77" s="4">
        <f t="shared" si="1"/>
        <v>5.6011732319697813</v>
      </c>
      <c r="K77" s="5">
        <v>-0.95633900000000005</v>
      </c>
      <c r="L77" s="6">
        <v>-1.55</v>
      </c>
      <c r="M77" s="4">
        <f t="shared" si="2"/>
        <v>6.3804110729226071</v>
      </c>
      <c r="N77" s="4">
        <f t="shared" si="0"/>
        <v>6.354072072922607</v>
      </c>
    </row>
    <row r="78" spans="2:14">
      <c r="B78" s="4">
        <f ca="1">-'Reference worksheet'!B75</f>
        <v>3.6681840531353473</v>
      </c>
      <c r="C78" t="s">
        <v>600</v>
      </c>
      <c r="D78" s="4">
        <v>3.7419459813648599</v>
      </c>
      <c r="E78" s="4">
        <v>3.8804621980988698</v>
      </c>
      <c r="F78" t="s">
        <v>600</v>
      </c>
      <c r="G78">
        <v>0.54304338859704504</v>
      </c>
      <c r="H78">
        <v>0.54252444388813104</v>
      </c>
      <c r="I78" s="4">
        <f t="shared" si="1"/>
        <v>3.1989025927678147</v>
      </c>
      <c r="J78" s="4">
        <f t="shared" si="1"/>
        <v>3.3379377542107389</v>
      </c>
      <c r="K78" s="5">
        <v>-0.61151800000000001</v>
      </c>
      <c r="L78" s="6">
        <v>-0.78500000000000003</v>
      </c>
      <c r="M78" s="4">
        <f t="shared" si="2"/>
        <v>3.810420592767815</v>
      </c>
      <c r="N78" s="4">
        <f t="shared" si="0"/>
        <v>3.6699025927678148</v>
      </c>
    </row>
    <row r="79" spans="2:14">
      <c r="B79" s="4">
        <f ca="1">-'Reference worksheet'!B76</f>
        <v>1.1041213002288635</v>
      </c>
      <c r="C79" t="s">
        <v>601</v>
      </c>
      <c r="D79" s="4">
        <v>1.11067482392526</v>
      </c>
      <c r="E79" s="4">
        <v>1.16201031123664</v>
      </c>
      <c r="F79" t="s">
        <v>601</v>
      </c>
      <c r="G79">
        <v>0.13561978348429299</v>
      </c>
      <c r="H79">
        <v>0.13501906550239601</v>
      </c>
      <c r="I79" s="4">
        <f t="shared" si="1"/>
        <v>0.97505504044096702</v>
      </c>
      <c r="J79" s="4">
        <f t="shared" si="1"/>
        <v>1.0269912457342441</v>
      </c>
      <c r="K79" s="5">
        <v>-0.16628699999999999</v>
      </c>
      <c r="L79" s="6">
        <v>-0.16</v>
      </c>
      <c r="M79" s="4">
        <f t="shared" si="2"/>
        <v>1.1413420404409671</v>
      </c>
      <c r="N79" s="4">
        <f t="shared" si="0"/>
        <v>1.0710550404409671</v>
      </c>
    </row>
    <row r="80" spans="2:14">
      <c r="B80" s="4">
        <f ca="1">-'Reference worksheet'!B77</f>
        <v>4.6843048188421008</v>
      </c>
      <c r="C80" t="s">
        <v>602</v>
      </c>
      <c r="D80" s="4">
        <v>5.2932298807072904</v>
      </c>
      <c r="E80" s="4">
        <v>5.5434024659358503</v>
      </c>
      <c r="F80" t="s">
        <v>602</v>
      </c>
      <c r="G80">
        <v>0.77225117259501597</v>
      </c>
      <c r="H80">
        <v>0.77464731887578497</v>
      </c>
      <c r="I80" s="4">
        <f t="shared" si="1"/>
        <v>4.5209787081122741</v>
      </c>
      <c r="J80" s="4">
        <f t="shared" si="1"/>
        <v>4.7687551470600651</v>
      </c>
      <c r="K80" s="5">
        <v>-0.54072200000000004</v>
      </c>
      <c r="L80" s="6">
        <v>-1.071</v>
      </c>
      <c r="M80" s="4">
        <f t="shared" si="2"/>
        <v>5.0617007081122738</v>
      </c>
      <c r="N80" s="4">
        <f t="shared" si="0"/>
        <v>5.1635787081122739</v>
      </c>
    </row>
    <row r="81" spans="2:14">
      <c r="B81" s="4">
        <f ca="1">-'Reference worksheet'!B78</f>
        <v>5.0323332987703688</v>
      </c>
      <c r="C81" t="s">
        <v>603</v>
      </c>
      <c r="D81" s="4">
        <v>5.5207846158019001</v>
      </c>
      <c r="E81" s="4">
        <v>5.7507826745965103</v>
      </c>
      <c r="F81" t="s">
        <v>603</v>
      </c>
      <c r="G81">
        <v>0.69825569914177998</v>
      </c>
      <c r="H81">
        <v>0.69959620627100305</v>
      </c>
      <c r="I81" s="4">
        <f t="shared" si="1"/>
        <v>4.8225289166601204</v>
      </c>
      <c r="J81" s="4">
        <f t="shared" si="1"/>
        <v>5.0511864683255077</v>
      </c>
      <c r="K81" s="5">
        <v>-0.508938</v>
      </c>
      <c r="L81" s="6">
        <v>-0.95399999999999996</v>
      </c>
      <c r="M81" s="4">
        <f t="shared" si="2"/>
        <v>5.3314669166601201</v>
      </c>
      <c r="N81" s="4">
        <f t="shared" si="0"/>
        <v>5.3949289166601204</v>
      </c>
    </row>
    <row r="82" spans="2:14">
      <c r="B82" s="4">
        <f ca="1">-'Reference worksheet'!B79</f>
        <v>5.0634582516427002</v>
      </c>
      <c r="C82" t="s">
        <v>604</v>
      </c>
      <c r="D82" s="4">
        <v>5.4621034727905702</v>
      </c>
      <c r="E82" s="4">
        <v>5.6731606624728297</v>
      </c>
      <c r="F82" t="s">
        <v>604</v>
      </c>
      <c r="G82">
        <v>0.62991680904726399</v>
      </c>
      <c r="H82">
        <v>0.63029630043746498</v>
      </c>
      <c r="I82" s="4">
        <f t="shared" si="1"/>
        <v>4.8321866637433057</v>
      </c>
      <c r="J82" s="4">
        <f t="shared" si="1"/>
        <v>5.042864362035365</v>
      </c>
      <c r="K82" s="5">
        <v>-0.47736800000000001</v>
      </c>
      <c r="L82" s="6">
        <v>-0.84799999999999998</v>
      </c>
      <c r="M82" s="4">
        <f t="shared" si="2"/>
        <v>5.309554663743306</v>
      </c>
      <c r="N82" s="4">
        <f t="shared" si="0"/>
        <v>5.3409866637433057</v>
      </c>
    </row>
    <row r="83" spans="2:14">
      <c r="B83" s="4">
        <f ca="1">-'Reference worksheet'!B80</f>
        <v>4.9012576850318341</v>
      </c>
      <c r="C83" t="s">
        <v>605</v>
      </c>
      <c r="D83" s="4">
        <v>5.2337444801051296</v>
      </c>
      <c r="E83" s="4">
        <v>5.4271561346503701</v>
      </c>
      <c r="F83" t="s">
        <v>605</v>
      </c>
      <c r="G83">
        <v>0.56685144917734598</v>
      </c>
      <c r="H83">
        <v>0.56644035076113997</v>
      </c>
      <c r="I83" s="4">
        <f t="shared" si="1"/>
        <v>4.6668930309277838</v>
      </c>
      <c r="J83" s="4">
        <f t="shared" si="1"/>
        <v>4.8607157838892299</v>
      </c>
      <c r="K83" s="5">
        <v>-0.446131</v>
      </c>
      <c r="L83" s="6">
        <v>-0.76500000000000001</v>
      </c>
      <c r="M83" s="4">
        <f t="shared" si="2"/>
        <v>5.1130240309277841</v>
      </c>
      <c r="N83" s="4">
        <f t="shared" si="0"/>
        <v>5.1258930309277835</v>
      </c>
    </row>
    <row r="84" spans="2:14">
      <c r="B84" s="4">
        <f ca="1">-'Reference worksheet'!B81</f>
        <v>4.6292230960287108</v>
      </c>
      <c r="C84" t="s">
        <v>606</v>
      </c>
      <c r="D84" s="4">
        <v>4.9136326930320999</v>
      </c>
      <c r="E84" s="4">
        <v>5.0905417626361897</v>
      </c>
      <c r="F84" t="s">
        <v>606</v>
      </c>
      <c r="G84">
        <v>0.50893955437433402</v>
      </c>
      <c r="H84">
        <v>0.50792385934001005</v>
      </c>
      <c r="I84" s="4">
        <f t="shared" si="1"/>
        <v>4.4046931386577661</v>
      </c>
      <c r="J84" s="4">
        <f t="shared" si="1"/>
        <v>4.58261790329618</v>
      </c>
      <c r="K84" s="5">
        <v>-0.41551199999999999</v>
      </c>
      <c r="L84" s="6">
        <v>-0.71299999999999997</v>
      </c>
      <c r="M84" s="4">
        <f t="shared" si="2"/>
        <v>4.8202051386577658</v>
      </c>
      <c r="N84" s="4">
        <f t="shared" si="0"/>
        <v>4.8324931386577656</v>
      </c>
    </row>
    <row r="85" spans="2:14">
      <c r="B85" s="4">
        <f ca="1">-'Reference worksheet'!B82</f>
        <v>3.6109446311353599</v>
      </c>
      <c r="C85" t="s">
        <v>607</v>
      </c>
      <c r="D85" s="4">
        <v>3.8115358154126802</v>
      </c>
      <c r="E85" s="4">
        <v>3.9439824973362199</v>
      </c>
      <c r="F85" t="s">
        <v>607</v>
      </c>
      <c r="G85">
        <v>0.36386338721283301</v>
      </c>
      <c r="H85">
        <v>0.36220537157178101</v>
      </c>
      <c r="I85" s="4">
        <f t="shared" si="1"/>
        <v>3.447672428199847</v>
      </c>
      <c r="J85" s="4">
        <f t="shared" si="1"/>
        <v>3.5817771257644386</v>
      </c>
      <c r="K85" s="5">
        <v>-0.32884799999999997</v>
      </c>
      <c r="L85" s="6">
        <v>-0.59799999999999998</v>
      </c>
      <c r="M85" s="4">
        <f t="shared" si="2"/>
        <v>3.7765204281998468</v>
      </c>
      <c r="N85" s="4">
        <f t="shared" si="0"/>
        <v>3.806472428199847</v>
      </c>
    </row>
    <row r="86" spans="2:14">
      <c r="B86" s="4">
        <f ca="1">-'Reference worksheet'!B83</f>
        <v>2.2079685223985095</v>
      </c>
      <c r="C86" t="s">
        <v>608</v>
      </c>
      <c r="D86" s="4">
        <v>2.3409962127803698</v>
      </c>
      <c r="E86" s="4">
        <v>2.4154925348235601</v>
      </c>
      <c r="F86" t="s">
        <v>608</v>
      </c>
      <c r="G86">
        <v>0.20049911393129799</v>
      </c>
      <c r="H86">
        <v>0.199869589498294</v>
      </c>
      <c r="I86" s="4">
        <f t="shared" si="1"/>
        <v>2.1404970988490719</v>
      </c>
      <c r="J86" s="4">
        <f t="shared" si="1"/>
        <v>2.2156229453252663</v>
      </c>
      <c r="K86" s="5">
        <v>-0.20886299999999999</v>
      </c>
      <c r="L86" s="6">
        <v>-0.27600000000000002</v>
      </c>
      <c r="M86" s="4">
        <f t="shared" si="2"/>
        <v>2.3493600988490719</v>
      </c>
      <c r="N86" s="4">
        <f t="shared" si="0"/>
        <v>2.3060970988490719</v>
      </c>
    </row>
    <row r="87" spans="2:14">
      <c r="B87" s="4">
        <f ca="1">-'Reference worksheet'!B84</f>
        <v>0.9094452319202313</v>
      </c>
      <c r="C87" t="s">
        <v>609</v>
      </c>
      <c r="D87" s="4">
        <v>0.95496212098998701</v>
      </c>
      <c r="E87" s="4">
        <v>0.98243633868052105</v>
      </c>
      <c r="F87" t="s">
        <v>609</v>
      </c>
      <c r="G87">
        <v>6.1906934034762502E-2</v>
      </c>
      <c r="H87">
        <v>6.2287190986553498E-2</v>
      </c>
      <c r="I87" s="4">
        <f t="shared" si="1"/>
        <v>0.89305518695522446</v>
      </c>
      <c r="J87" s="4">
        <f t="shared" si="1"/>
        <v>0.92014914769396761</v>
      </c>
      <c r="K87" s="5">
        <v>-7.17719E-2</v>
      </c>
      <c r="L87" s="6">
        <v>-6.9000000000000006E-2</v>
      </c>
      <c r="M87" s="4">
        <f t="shared" si="2"/>
        <v>0.96482708695522446</v>
      </c>
      <c r="N87" s="4">
        <f t="shared" si="0"/>
        <v>0.93445518695522445</v>
      </c>
    </row>
    <row r="88" spans="2:14">
      <c r="B88" s="4">
        <f ca="1">-'Reference worksheet'!B85</f>
        <v>2.8622986144419227</v>
      </c>
      <c r="C88" t="s">
        <v>610</v>
      </c>
      <c r="D88" s="4">
        <v>2.9640282630703001</v>
      </c>
      <c r="E88" s="4">
        <v>3.1115677733673799</v>
      </c>
      <c r="F88" t="s">
        <v>610</v>
      </c>
      <c r="G88">
        <v>1.1824787700229999</v>
      </c>
      <c r="H88">
        <v>1.18628525645521</v>
      </c>
      <c r="I88" s="4">
        <f t="shared" si="1"/>
        <v>1.7815494930473001</v>
      </c>
      <c r="J88" s="4">
        <f t="shared" si="1"/>
        <v>1.9252825169121699</v>
      </c>
      <c r="K88" s="5">
        <v>-1.17509</v>
      </c>
      <c r="L88" s="6">
        <v>-2.06</v>
      </c>
      <c r="M88" s="4">
        <f t="shared" si="2"/>
        <v>2.9566394930472999</v>
      </c>
      <c r="N88" s="4">
        <f t="shared" ref="N88:N151" si="3">I88-L88*$N$19</f>
        <v>3.0175494930473001</v>
      </c>
    </row>
    <row r="89" spans="2:14">
      <c r="B89" s="4">
        <f ca="1">-'Reference worksheet'!B86</f>
        <v>3.0780163228348463</v>
      </c>
      <c r="C89" t="s">
        <v>611</v>
      </c>
      <c r="D89" s="4">
        <v>3.1535077937412801</v>
      </c>
      <c r="E89" s="4">
        <v>3.28938676625949</v>
      </c>
      <c r="F89" t="s">
        <v>611</v>
      </c>
      <c r="G89">
        <v>1.0533749096446501</v>
      </c>
      <c r="H89">
        <v>1.05596228881804</v>
      </c>
      <c r="I89" s="4">
        <f t="shared" ref="I89:J152" si="4">D89-G89</f>
        <v>2.10013288409663</v>
      </c>
      <c r="J89" s="4">
        <f t="shared" si="4"/>
        <v>2.2334244774414502</v>
      </c>
      <c r="K89" s="5">
        <v>-1.07657</v>
      </c>
      <c r="L89" s="6">
        <v>-1.7849999999999999</v>
      </c>
      <c r="M89" s="4">
        <f t="shared" ref="M89:M152" si="5">I89-K89</f>
        <v>3.1767028840966303</v>
      </c>
      <c r="N89" s="4">
        <f t="shared" si="3"/>
        <v>3.1711328840966297</v>
      </c>
    </row>
    <row r="90" spans="2:14">
      <c r="B90" s="4">
        <f ca="1">-'Reference worksheet'!B87</f>
        <v>3.0632517546036508</v>
      </c>
      <c r="C90" t="s">
        <v>612</v>
      </c>
      <c r="D90" s="4">
        <v>3.1287396304482802</v>
      </c>
      <c r="E90" s="4">
        <v>3.2532626206483601</v>
      </c>
      <c r="F90" t="s">
        <v>612</v>
      </c>
      <c r="G90">
        <v>0.93624016735184201</v>
      </c>
      <c r="H90">
        <v>0.93773624349875795</v>
      </c>
      <c r="I90" s="4">
        <f t="shared" si="4"/>
        <v>2.1924994630964383</v>
      </c>
      <c r="J90" s="4">
        <f t="shared" si="4"/>
        <v>2.3155263771496024</v>
      </c>
      <c r="K90" s="5">
        <v>-0.981097</v>
      </c>
      <c r="L90" s="6">
        <v>-1.5780000000000001</v>
      </c>
      <c r="M90" s="4">
        <f t="shared" si="5"/>
        <v>3.1735964630964384</v>
      </c>
      <c r="N90" s="4">
        <f t="shared" si="3"/>
        <v>3.1392994630964384</v>
      </c>
    </row>
    <row r="91" spans="2:14">
      <c r="B91" s="4">
        <f ca="1">-'Reference worksheet'!B88</f>
        <v>2.9172283326988087</v>
      </c>
      <c r="C91" t="s">
        <v>613</v>
      </c>
      <c r="D91" s="4">
        <v>2.97713873496753</v>
      </c>
      <c r="E91" s="4">
        <v>3.0905633135363901</v>
      </c>
      <c r="F91" t="s">
        <v>613</v>
      </c>
      <c r="G91">
        <v>0.829669976708023</v>
      </c>
      <c r="H91">
        <v>0.83049629125777502</v>
      </c>
      <c r="I91" s="4">
        <f t="shared" si="4"/>
        <v>2.1474687582595071</v>
      </c>
      <c r="J91" s="4">
        <f t="shared" si="4"/>
        <v>2.2600670222786152</v>
      </c>
      <c r="K91" s="5">
        <v>-0.88944299999999998</v>
      </c>
      <c r="L91" s="6">
        <v>-1.403</v>
      </c>
      <c r="M91" s="4">
        <f t="shared" si="5"/>
        <v>3.0369117582595071</v>
      </c>
      <c r="N91" s="4">
        <f t="shared" si="3"/>
        <v>2.9892687582595072</v>
      </c>
    </row>
    <row r="92" spans="2:14">
      <c r="B92" s="4">
        <f ca="1">-'Reference worksheet'!B89</f>
        <v>2.7038702019854188</v>
      </c>
      <c r="C92" t="s">
        <v>614</v>
      </c>
      <c r="D92" s="4">
        <v>2.76432092493837</v>
      </c>
      <c r="E92" s="4">
        <v>2.8675046287884398</v>
      </c>
      <c r="F92" t="s">
        <v>614</v>
      </c>
      <c r="G92">
        <v>0.733297780548815</v>
      </c>
      <c r="H92">
        <v>0.73379362726054398</v>
      </c>
      <c r="I92" s="4">
        <f t="shared" si="4"/>
        <v>2.0310231443895548</v>
      </c>
      <c r="J92" s="4">
        <f t="shared" si="4"/>
        <v>2.1337110015278959</v>
      </c>
      <c r="K92" s="5">
        <v>-0.80268099999999998</v>
      </c>
      <c r="L92" s="6">
        <v>-1.2250000000000001</v>
      </c>
      <c r="M92" s="4">
        <f t="shared" si="5"/>
        <v>2.8337041443895545</v>
      </c>
      <c r="N92" s="4">
        <f t="shared" si="3"/>
        <v>2.7660231443895547</v>
      </c>
    </row>
    <row r="93" spans="2:14">
      <c r="B93" s="4">
        <f ca="1">-'Reference worksheet'!B90</f>
        <v>1.9838510869908816</v>
      </c>
      <c r="C93" t="s">
        <v>615</v>
      </c>
      <c r="D93" s="4">
        <v>2.0494759328477499</v>
      </c>
      <c r="E93" s="4">
        <v>2.1264262776279099</v>
      </c>
      <c r="F93" t="s">
        <v>615</v>
      </c>
      <c r="G93">
        <v>0.50140473844565003</v>
      </c>
      <c r="H93">
        <v>0.501587818107332</v>
      </c>
      <c r="I93" s="4">
        <f t="shared" si="4"/>
        <v>1.5480711944020999</v>
      </c>
      <c r="J93" s="4">
        <f t="shared" si="4"/>
        <v>1.624838459520578</v>
      </c>
      <c r="K93" s="5">
        <v>-0.57627399999999995</v>
      </c>
      <c r="L93" s="6">
        <v>-0.74399999999999999</v>
      </c>
      <c r="M93" s="4">
        <f t="shared" si="5"/>
        <v>2.1243451944020997</v>
      </c>
      <c r="N93" s="4">
        <f t="shared" si="3"/>
        <v>1.9944711944020999</v>
      </c>
    </row>
    <row r="94" spans="2:14">
      <c r="B94" s="4">
        <f ca="1">-'Reference worksheet'!B91</f>
        <v>1.1041932900781593</v>
      </c>
      <c r="C94" t="s">
        <v>616</v>
      </c>
      <c r="D94" s="4">
        <v>1.15108226843467</v>
      </c>
      <c r="E94" s="4">
        <v>1.20039402192082</v>
      </c>
      <c r="F94" t="s">
        <v>616</v>
      </c>
      <c r="G94">
        <v>0.26358175353031799</v>
      </c>
      <c r="H94">
        <v>0.263695332122308</v>
      </c>
      <c r="I94" s="4">
        <f t="shared" si="4"/>
        <v>0.887500514904352</v>
      </c>
      <c r="J94" s="4">
        <f t="shared" si="4"/>
        <v>0.93669868979851201</v>
      </c>
      <c r="K94" s="5">
        <v>-0.31502799999999997</v>
      </c>
      <c r="L94" s="6">
        <v>-0.33500000000000002</v>
      </c>
      <c r="M94" s="4">
        <f t="shared" si="5"/>
        <v>1.2025285149043521</v>
      </c>
      <c r="N94" s="4">
        <f t="shared" si="3"/>
        <v>1.0885005149043521</v>
      </c>
    </row>
    <row r="95" spans="2:14">
      <c r="B95" s="4">
        <f ca="1">-'Reference worksheet'!B92</f>
        <v>0.3964504268470041</v>
      </c>
      <c r="C95" t="s">
        <v>617</v>
      </c>
      <c r="D95" s="4">
        <v>0.40238385104234098</v>
      </c>
      <c r="E95" s="4">
        <v>0.42531970793066498</v>
      </c>
      <c r="F95" t="s">
        <v>617</v>
      </c>
      <c r="G95">
        <v>7.8489304298798496E-2</v>
      </c>
      <c r="H95">
        <v>7.8575980931014505E-2</v>
      </c>
      <c r="I95" s="4">
        <f t="shared" si="4"/>
        <v>0.32389454674354246</v>
      </c>
      <c r="J95" s="4">
        <f t="shared" si="4"/>
        <v>0.3467437269996505</v>
      </c>
      <c r="K95" s="5">
        <v>-9.2473200000000005E-2</v>
      </c>
      <c r="L95" s="6">
        <v>-0.09</v>
      </c>
      <c r="M95" s="4">
        <f t="shared" si="5"/>
        <v>0.41636774674354249</v>
      </c>
      <c r="N95" s="4">
        <f t="shared" si="3"/>
        <v>0.37789454674354245</v>
      </c>
    </row>
    <row r="96" spans="2:14">
      <c r="B96" s="4">
        <f ca="1">-'Reference worksheet'!B93</f>
        <v>3.724442371086349</v>
      </c>
      <c r="C96" t="s">
        <v>618</v>
      </c>
      <c r="D96" s="4">
        <v>3.9476348354322401</v>
      </c>
      <c r="E96" s="4">
        <v>4.08759913011151</v>
      </c>
      <c r="F96" t="s">
        <v>618</v>
      </c>
      <c r="G96">
        <v>1.5544504390363401</v>
      </c>
      <c r="H96">
        <v>1.5582352588205299</v>
      </c>
      <c r="I96" s="4">
        <f t="shared" si="4"/>
        <v>2.3931843963958999</v>
      </c>
      <c r="J96" s="4">
        <f t="shared" si="4"/>
        <v>2.5293638712909798</v>
      </c>
      <c r="K96" s="5">
        <v>-1.4724999999999999</v>
      </c>
      <c r="L96" s="6">
        <v>-3.1850000000000001</v>
      </c>
      <c r="M96" s="4">
        <f t="shared" si="5"/>
        <v>3.8656843963959</v>
      </c>
      <c r="N96" s="4">
        <f t="shared" si="3"/>
        <v>4.3041843963959003</v>
      </c>
    </row>
    <row r="97" spans="2:14">
      <c r="B97" s="4">
        <f ca="1">-'Reference worksheet'!B94</f>
        <v>4.1126800105697265</v>
      </c>
      <c r="C97" t="s">
        <v>619</v>
      </c>
      <c r="D97" s="4">
        <v>4.2625622908735803</v>
      </c>
      <c r="E97" s="4">
        <v>4.3925025505068502</v>
      </c>
      <c r="F97" t="s">
        <v>619</v>
      </c>
      <c r="G97">
        <v>1.3950591216722299</v>
      </c>
      <c r="H97">
        <v>1.39859053492255</v>
      </c>
      <c r="I97" s="4">
        <f t="shared" si="4"/>
        <v>2.8675031692013504</v>
      </c>
      <c r="J97" s="4">
        <f t="shared" si="4"/>
        <v>2.9939120155843</v>
      </c>
      <c r="K97" s="5">
        <v>-1.36511</v>
      </c>
      <c r="L97" s="6">
        <v>-2.7890000000000001</v>
      </c>
      <c r="M97" s="4">
        <f t="shared" si="5"/>
        <v>4.2326131692013504</v>
      </c>
      <c r="N97" s="4">
        <f t="shared" si="3"/>
        <v>4.54090316920135</v>
      </c>
    </row>
    <row r="98" spans="2:14">
      <c r="B98" s="4">
        <f ca="1">-'Reference worksheet'!B95</f>
        <v>4.1646635242704226</v>
      </c>
      <c r="C98" t="s">
        <v>620</v>
      </c>
      <c r="D98" s="4">
        <v>4.2681685705607402</v>
      </c>
      <c r="E98" s="4">
        <v>4.38817103126856</v>
      </c>
      <c r="F98" t="s">
        <v>620</v>
      </c>
      <c r="G98">
        <v>1.2486731614614901</v>
      </c>
      <c r="H98">
        <v>1.25184658116957</v>
      </c>
      <c r="I98" s="4">
        <f t="shared" si="4"/>
        <v>3.0194954090992501</v>
      </c>
      <c r="J98" s="4">
        <f t="shared" si="4"/>
        <v>3.1363244500989902</v>
      </c>
      <c r="K98" s="5">
        <v>-1.25942</v>
      </c>
      <c r="L98" s="6">
        <v>-2.4430000000000001</v>
      </c>
      <c r="M98" s="4">
        <f t="shared" si="5"/>
        <v>4.2789154090992501</v>
      </c>
      <c r="N98" s="4">
        <f t="shared" si="3"/>
        <v>4.4852954090992503</v>
      </c>
    </row>
    <row r="99" spans="2:14">
      <c r="B99" s="4">
        <f ca="1">-'Reference worksheet'!B96</f>
        <v>4.0159096919252919</v>
      </c>
      <c r="C99" t="s">
        <v>621</v>
      </c>
      <c r="D99" s="4">
        <v>4.0938652059174698</v>
      </c>
      <c r="E99" s="4">
        <v>4.2047849636003098</v>
      </c>
      <c r="F99" t="s">
        <v>621</v>
      </c>
      <c r="G99">
        <v>1.11477445330293</v>
      </c>
      <c r="H99">
        <v>1.1175053721368899</v>
      </c>
      <c r="I99" s="4">
        <f t="shared" si="4"/>
        <v>2.9790907526145398</v>
      </c>
      <c r="J99" s="4">
        <f t="shared" si="4"/>
        <v>3.0872795914634201</v>
      </c>
      <c r="K99" s="5">
        <v>-1.15604</v>
      </c>
      <c r="L99" s="6">
        <v>-2.1469999999999998</v>
      </c>
      <c r="M99" s="4">
        <f t="shared" si="5"/>
        <v>4.1351307526145398</v>
      </c>
      <c r="N99" s="4">
        <f t="shared" si="3"/>
        <v>4.2672907526145396</v>
      </c>
    </row>
    <row r="100" spans="2:14">
      <c r="B100" s="4">
        <f ca="1">-'Reference worksheet'!B97</f>
        <v>3.7563511358213066</v>
      </c>
      <c r="C100" t="s">
        <v>622</v>
      </c>
      <c r="D100" s="4">
        <v>3.8238711160394301</v>
      </c>
      <c r="E100" s="4">
        <v>3.9262449630314098</v>
      </c>
      <c r="F100" t="s">
        <v>622</v>
      </c>
      <c r="G100">
        <v>0.99293753948043695</v>
      </c>
      <c r="H100">
        <v>0.99521070895943398</v>
      </c>
      <c r="I100" s="4">
        <f t="shared" si="4"/>
        <v>2.8309335765589934</v>
      </c>
      <c r="J100" s="4">
        <f t="shared" si="4"/>
        <v>2.9310342540719758</v>
      </c>
      <c r="K100" s="5">
        <v>-1.0560799999999999</v>
      </c>
      <c r="L100" s="6">
        <v>-1.8680000000000001</v>
      </c>
      <c r="M100" s="4">
        <f t="shared" si="5"/>
        <v>3.887013576558993</v>
      </c>
      <c r="N100" s="4">
        <f t="shared" si="3"/>
        <v>3.9517335765589934</v>
      </c>
    </row>
    <row r="101" spans="2:14">
      <c r="B101" s="4">
        <f ca="1">-'Reference worksheet'!B98</f>
        <v>2.7929876187075089</v>
      </c>
      <c r="C101" t="s">
        <v>623</v>
      </c>
      <c r="D101" s="4">
        <v>2.8517885441742901</v>
      </c>
      <c r="E101" s="4">
        <v>2.9325173037491798</v>
      </c>
      <c r="F101" t="s">
        <v>623</v>
      </c>
      <c r="G101">
        <v>0.69052975260452898</v>
      </c>
      <c r="H101">
        <v>0.69194131514447499</v>
      </c>
      <c r="I101" s="4">
        <f t="shared" si="4"/>
        <v>2.161258791569761</v>
      </c>
      <c r="J101" s="4">
        <f t="shared" si="4"/>
        <v>2.240575988604705</v>
      </c>
      <c r="K101" s="5">
        <v>-0.78331600000000001</v>
      </c>
      <c r="L101" s="6">
        <v>-1.129</v>
      </c>
      <c r="M101" s="4">
        <f t="shared" si="5"/>
        <v>2.9445747915697611</v>
      </c>
      <c r="N101" s="4">
        <f t="shared" si="3"/>
        <v>2.838658791569761</v>
      </c>
    </row>
    <row r="102" spans="2:14">
      <c r="B102" s="4">
        <f ca="1">-'Reference worksheet'!B99</f>
        <v>1.3088525892433964</v>
      </c>
      <c r="C102" t="s">
        <v>624</v>
      </c>
      <c r="D102" s="4">
        <v>1.3500563642259</v>
      </c>
      <c r="E102" s="4">
        <v>1.4016902781127201</v>
      </c>
      <c r="F102" t="s">
        <v>624</v>
      </c>
      <c r="G102">
        <v>0.31176955843576198</v>
      </c>
      <c r="H102">
        <v>0.31230036370173597</v>
      </c>
      <c r="I102" s="4">
        <f t="shared" si="4"/>
        <v>1.038286805790138</v>
      </c>
      <c r="J102" s="4">
        <f t="shared" si="4"/>
        <v>1.089389914410984</v>
      </c>
      <c r="K102" s="5">
        <v>-0.37533699999999998</v>
      </c>
      <c r="L102" s="6">
        <v>-0.40500000000000003</v>
      </c>
      <c r="M102" s="4">
        <f t="shared" si="5"/>
        <v>1.413623805790138</v>
      </c>
      <c r="N102" s="4">
        <f t="shared" si="3"/>
        <v>1.2812868057901379</v>
      </c>
    </row>
    <row r="103" spans="2:14">
      <c r="B103" s="4">
        <f ca="1">-'Reference worksheet'!B100</f>
        <v>0.38974026499316877</v>
      </c>
      <c r="C103" t="s">
        <v>625</v>
      </c>
      <c r="D103" s="4">
        <v>0.387994340963983</v>
      </c>
      <c r="E103" s="4">
        <v>0.40918142049219303</v>
      </c>
      <c r="F103" t="s">
        <v>625</v>
      </c>
      <c r="G103">
        <v>7.8094137093777993E-2</v>
      </c>
      <c r="H103">
        <v>7.8613987298900997E-2</v>
      </c>
      <c r="I103" s="4">
        <f t="shared" si="4"/>
        <v>0.309900203870205</v>
      </c>
      <c r="J103" s="4">
        <f t="shared" si="4"/>
        <v>0.33056743319329202</v>
      </c>
      <c r="K103" s="5">
        <v>-9.2396000000000006E-2</v>
      </c>
      <c r="L103" s="6">
        <v>-0.09</v>
      </c>
      <c r="M103" s="4">
        <f t="shared" si="5"/>
        <v>0.40229620387020504</v>
      </c>
      <c r="N103" s="4">
        <f t="shared" si="3"/>
        <v>0.363900203870205</v>
      </c>
    </row>
    <row r="104" spans="2:14">
      <c r="B104" s="4">
        <f ca="1">-'Reference worksheet'!B101</f>
        <v>5.0091335972181392</v>
      </c>
      <c r="C104" t="s">
        <v>626</v>
      </c>
      <c r="D104" s="4">
        <v>5.0611868230455004</v>
      </c>
      <c r="E104" s="4">
        <v>5.1932746950369397</v>
      </c>
      <c r="F104" t="s">
        <v>626</v>
      </c>
      <c r="G104">
        <v>2.3064160047207301</v>
      </c>
      <c r="H104">
        <v>2.30827230520616</v>
      </c>
      <c r="I104" s="4">
        <f t="shared" si="4"/>
        <v>2.7547708183247703</v>
      </c>
      <c r="J104" s="4">
        <f t="shared" si="4"/>
        <v>2.8850023898307797</v>
      </c>
      <c r="K104" s="5">
        <v>-2.1526000000000001</v>
      </c>
      <c r="L104" s="6">
        <v>-4.093</v>
      </c>
      <c r="M104" s="4">
        <f t="shared" si="5"/>
        <v>4.90737081832477</v>
      </c>
      <c r="N104" s="4">
        <f t="shared" si="3"/>
        <v>5.2105708183247703</v>
      </c>
    </row>
    <row r="105" spans="2:14">
      <c r="B105" s="4">
        <f ca="1">-'Reference worksheet'!B102</f>
        <v>5.4090932447895304</v>
      </c>
      <c r="C105" t="s">
        <v>627</v>
      </c>
      <c r="D105" s="4">
        <v>5.4119541817472703</v>
      </c>
      <c r="E105" s="4">
        <v>5.5380134130948298</v>
      </c>
      <c r="F105" t="s">
        <v>627</v>
      </c>
      <c r="G105">
        <v>2.0937804937314302</v>
      </c>
      <c r="H105">
        <v>2.0956627749926899</v>
      </c>
      <c r="I105" s="4">
        <f t="shared" si="4"/>
        <v>3.3181736880158401</v>
      </c>
      <c r="J105" s="4">
        <f t="shared" si="4"/>
        <v>3.4423506381021398</v>
      </c>
      <c r="K105" s="5">
        <v>-2.00481</v>
      </c>
      <c r="L105" s="6">
        <v>-3.7069999999999999</v>
      </c>
      <c r="M105" s="4">
        <f t="shared" si="5"/>
        <v>5.3229836880158405</v>
      </c>
      <c r="N105" s="4">
        <f t="shared" si="3"/>
        <v>5.5423736880158394</v>
      </c>
    </row>
    <row r="106" spans="2:14">
      <c r="B106" s="4">
        <f ca="1">-'Reference worksheet'!B103</f>
        <v>5.4528145751186825</v>
      </c>
      <c r="C106" t="s">
        <v>628</v>
      </c>
      <c r="D106" s="4">
        <v>5.4329282293303498</v>
      </c>
      <c r="E106" s="4">
        <v>5.5527376273278497</v>
      </c>
      <c r="F106" t="s">
        <v>628</v>
      </c>
      <c r="G106">
        <v>1.8946442877634899</v>
      </c>
      <c r="H106">
        <v>1.89667534336957</v>
      </c>
      <c r="I106" s="4">
        <f t="shared" si="4"/>
        <v>3.5382839415668599</v>
      </c>
      <c r="J106" s="4">
        <f t="shared" si="4"/>
        <v>3.6560622839582795</v>
      </c>
      <c r="K106" s="5">
        <v>-1.8607199999999999</v>
      </c>
      <c r="L106" s="6">
        <v>-3.3340000000000001</v>
      </c>
      <c r="M106" s="4">
        <f t="shared" si="5"/>
        <v>5.3990039415668596</v>
      </c>
      <c r="N106" s="4">
        <f t="shared" si="3"/>
        <v>5.5386839415668598</v>
      </c>
    </row>
    <row r="107" spans="2:14">
      <c r="B107" s="4">
        <f ca="1">-'Reference worksheet'!B104</f>
        <v>5.2774498218022083</v>
      </c>
      <c r="C107" t="s">
        <v>629</v>
      </c>
      <c r="D107" s="4">
        <v>5.2468344556595596</v>
      </c>
      <c r="E107" s="4">
        <v>5.3610802584211097</v>
      </c>
      <c r="F107" t="s">
        <v>629</v>
      </c>
      <c r="G107">
        <v>1.70769408975461</v>
      </c>
      <c r="H107">
        <v>1.7100986076396201</v>
      </c>
      <c r="I107" s="4">
        <f t="shared" si="4"/>
        <v>3.5391403659049496</v>
      </c>
      <c r="J107" s="4">
        <f t="shared" si="4"/>
        <v>3.6509816507814898</v>
      </c>
      <c r="K107" s="5">
        <v>-1.7205999999999999</v>
      </c>
      <c r="L107" s="6">
        <v>-2.98</v>
      </c>
      <c r="M107" s="4">
        <f t="shared" si="5"/>
        <v>5.2597403659049498</v>
      </c>
      <c r="N107" s="4">
        <f t="shared" si="3"/>
        <v>5.3271403659049499</v>
      </c>
    </row>
    <row r="108" spans="2:14">
      <c r="B108" s="4">
        <f ca="1">-'Reference worksheet'!B105</f>
        <v>4.9758529983376576</v>
      </c>
      <c r="C108" t="s">
        <v>630</v>
      </c>
      <c r="D108" s="4">
        <v>4.94439984651759</v>
      </c>
      <c r="E108" s="4">
        <v>5.053341203544</v>
      </c>
      <c r="F108" t="s">
        <v>630</v>
      </c>
      <c r="G108">
        <v>1.53451547125662</v>
      </c>
      <c r="H108">
        <v>1.5372991015160899</v>
      </c>
      <c r="I108" s="4">
        <f t="shared" si="4"/>
        <v>3.4098843752609698</v>
      </c>
      <c r="J108" s="4">
        <f t="shared" si="4"/>
        <v>3.5160421020279102</v>
      </c>
      <c r="K108" s="5">
        <v>-1.5854900000000001</v>
      </c>
      <c r="L108" s="6">
        <v>-2.6309999999999998</v>
      </c>
      <c r="M108" s="4">
        <f t="shared" si="5"/>
        <v>4.9953743752609698</v>
      </c>
      <c r="N108" s="4">
        <f t="shared" si="3"/>
        <v>4.9884843752609695</v>
      </c>
    </row>
    <row r="109" spans="2:14">
      <c r="B109" s="4">
        <f ca="1">-'Reference worksheet'!B106</f>
        <v>3.2297969205674182</v>
      </c>
      <c r="C109" t="s">
        <v>631</v>
      </c>
      <c r="D109" s="4">
        <v>3.24846004132359</v>
      </c>
      <c r="E109" s="4">
        <v>3.3341449882737502</v>
      </c>
      <c r="F109" t="s">
        <v>631</v>
      </c>
      <c r="G109">
        <v>0.91702364586633001</v>
      </c>
      <c r="H109">
        <v>0.91960797032346797</v>
      </c>
      <c r="I109" s="4">
        <f t="shared" si="4"/>
        <v>2.3314363954572599</v>
      </c>
      <c r="J109" s="4">
        <f t="shared" si="4"/>
        <v>2.4145370179502823</v>
      </c>
      <c r="K109" s="5">
        <v>-1.03867</v>
      </c>
      <c r="L109" s="6">
        <v>-1.3360000000000001</v>
      </c>
      <c r="M109" s="4">
        <f t="shared" si="5"/>
        <v>3.3701063954572597</v>
      </c>
      <c r="N109" s="4">
        <f t="shared" si="3"/>
        <v>3.13303639545726</v>
      </c>
    </row>
    <row r="110" spans="2:14">
      <c r="B110" s="4">
        <f ca="1">-'Reference worksheet'!B107</f>
        <v>1.4127359897449123</v>
      </c>
      <c r="C110" t="s">
        <v>632</v>
      </c>
      <c r="D110" s="4">
        <v>1.4409984376748199</v>
      </c>
      <c r="E110" s="4">
        <v>1.49566302478115</v>
      </c>
      <c r="F110" t="s">
        <v>632</v>
      </c>
      <c r="G110">
        <v>0.38588015038930101</v>
      </c>
      <c r="H110">
        <v>0.38742520239767297</v>
      </c>
      <c r="I110" s="4">
        <f t="shared" si="4"/>
        <v>1.0551182872855189</v>
      </c>
      <c r="J110" s="4">
        <f t="shared" si="4"/>
        <v>1.108237822383477</v>
      </c>
      <c r="K110" s="5">
        <v>-0.46180500000000002</v>
      </c>
      <c r="L110" s="6">
        <v>-0.47499999999999998</v>
      </c>
      <c r="M110" s="4">
        <f t="shared" si="5"/>
        <v>1.516923287285519</v>
      </c>
      <c r="N110" s="4">
        <f t="shared" si="3"/>
        <v>1.3401182872855188</v>
      </c>
    </row>
    <row r="111" spans="2:14">
      <c r="B111" s="4">
        <f ca="1">-'Reference worksheet'!B108</f>
        <v>0.46021243694500197</v>
      </c>
      <c r="C111" t="s">
        <v>633</v>
      </c>
      <c r="D111" s="4">
        <v>0.46045345843549801</v>
      </c>
      <c r="E111" s="4">
        <v>0.47427607894159501</v>
      </c>
      <c r="F111" t="s">
        <v>633</v>
      </c>
      <c r="G111">
        <v>0.101596312520718</v>
      </c>
      <c r="H111">
        <v>0.10165882940967499</v>
      </c>
      <c r="I111" s="4">
        <f t="shared" si="4"/>
        <v>0.35885714591478002</v>
      </c>
      <c r="J111" s="4">
        <f t="shared" si="4"/>
        <v>0.37261724953191999</v>
      </c>
      <c r="K111" s="5">
        <v>-0.11841</v>
      </c>
      <c r="L111" s="6">
        <v>-0.115</v>
      </c>
      <c r="M111" s="4">
        <f t="shared" si="5"/>
        <v>0.47726714591478003</v>
      </c>
      <c r="N111" s="4">
        <f t="shared" si="3"/>
        <v>0.42785714591478002</v>
      </c>
    </row>
    <row r="112" spans="2:14">
      <c r="B112" s="4">
        <f ca="1">-'Reference worksheet'!B109</f>
        <v>6.8339316415898459</v>
      </c>
      <c r="C112" t="s">
        <v>634</v>
      </c>
      <c r="D112" s="4">
        <v>7.6998191413172803</v>
      </c>
      <c r="E112" s="4">
        <v>7.9070894504741496</v>
      </c>
      <c r="F112" t="s">
        <v>634</v>
      </c>
      <c r="G112">
        <v>1.06602725191616</v>
      </c>
      <c r="H112">
        <v>1.06379015419326</v>
      </c>
      <c r="I112" s="4">
        <f t="shared" si="4"/>
        <v>6.6337918894011203</v>
      </c>
      <c r="J112" s="4">
        <f t="shared" si="4"/>
        <v>6.8432992962808896</v>
      </c>
      <c r="K112" s="5">
        <v>-0.83420300000000003</v>
      </c>
      <c r="L112" s="6">
        <v>-1.885</v>
      </c>
      <c r="M112" s="4">
        <f t="shared" si="5"/>
        <v>7.4679948894011208</v>
      </c>
      <c r="N112" s="4">
        <f t="shared" si="3"/>
        <v>7.7647918894011205</v>
      </c>
    </row>
    <row r="113" spans="2:14">
      <c r="B113" s="4">
        <f ca="1">-'Reference worksheet'!B110</f>
        <v>7.2721234305499918</v>
      </c>
      <c r="C113" t="s">
        <v>635</v>
      </c>
      <c r="D113" s="4">
        <v>7.9846621679615399</v>
      </c>
      <c r="E113" s="4">
        <v>8.1776689069416797</v>
      </c>
      <c r="F113" t="s">
        <v>635</v>
      </c>
      <c r="G113">
        <v>0.974717959280331</v>
      </c>
      <c r="H113">
        <v>0.97273090024782105</v>
      </c>
      <c r="I113" s="4">
        <f t="shared" si="4"/>
        <v>7.0099442086812092</v>
      </c>
      <c r="J113" s="4">
        <f t="shared" si="4"/>
        <v>7.2049380066938582</v>
      </c>
      <c r="K113" s="5">
        <v>-0.79434800000000005</v>
      </c>
      <c r="L113" s="6">
        <v>-1.7490000000000001</v>
      </c>
      <c r="M113" s="4">
        <f t="shared" si="5"/>
        <v>7.8042922086812094</v>
      </c>
      <c r="N113" s="4">
        <f t="shared" si="3"/>
        <v>8.0593442086812086</v>
      </c>
    </row>
    <row r="114" spans="2:14">
      <c r="B114" s="4">
        <f ca="1">-'Reference worksheet'!B111</f>
        <v>7.2999231913583165</v>
      </c>
      <c r="C114" t="s">
        <v>636</v>
      </c>
      <c r="D114" s="4">
        <v>7.8860235242051004</v>
      </c>
      <c r="E114" s="4">
        <v>8.0657355588913795</v>
      </c>
      <c r="F114" t="s">
        <v>636</v>
      </c>
      <c r="G114">
        <v>0.88831728001454202</v>
      </c>
      <c r="H114">
        <v>0.88663773954262104</v>
      </c>
      <c r="I114" s="4">
        <f t="shared" si="4"/>
        <v>6.9977062441905584</v>
      </c>
      <c r="J114" s="4">
        <f t="shared" si="4"/>
        <v>7.1790978193487582</v>
      </c>
      <c r="K114" s="5">
        <v>-0.75345499999999999</v>
      </c>
      <c r="L114" s="6">
        <v>-1.595</v>
      </c>
      <c r="M114" s="4">
        <f t="shared" si="5"/>
        <v>7.7511612441905582</v>
      </c>
      <c r="N114" s="4">
        <f t="shared" si="3"/>
        <v>7.9547062441905583</v>
      </c>
    </row>
    <row r="115" spans="2:14">
      <c r="B115" s="4">
        <f ca="1">-'Reference worksheet'!B112</f>
        <v>7.0700797581951065</v>
      </c>
      <c r="C115" t="s">
        <v>637</v>
      </c>
      <c r="D115" s="4">
        <v>7.5528107280781001</v>
      </c>
      <c r="E115" s="4">
        <v>7.7200535309025202</v>
      </c>
      <c r="F115" t="s">
        <v>637</v>
      </c>
      <c r="G115">
        <v>0.80693411525497305</v>
      </c>
      <c r="H115">
        <v>0.80557126502249299</v>
      </c>
      <c r="I115" s="4">
        <f t="shared" si="4"/>
        <v>6.7458766128231273</v>
      </c>
      <c r="J115" s="4">
        <f t="shared" si="4"/>
        <v>6.9144822658800269</v>
      </c>
      <c r="K115" s="5">
        <v>-0.71174999999999999</v>
      </c>
      <c r="L115" s="6">
        <v>-1.4379999999999999</v>
      </c>
      <c r="M115" s="4">
        <f t="shared" si="5"/>
        <v>7.4576266128231277</v>
      </c>
      <c r="N115" s="4">
        <f t="shared" si="3"/>
        <v>7.6086766128231273</v>
      </c>
    </row>
    <row r="116" spans="2:14">
      <c r="B116" s="4">
        <f ca="1">-'Reference worksheet'!B113</f>
        <v>6.6883758217318858</v>
      </c>
      <c r="C116" t="s">
        <v>638</v>
      </c>
      <c r="D116" s="4">
        <v>7.0874358073880304</v>
      </c>
      <c r="E116" s="4">
        <v>7.2430265820899198</v>
      </c>
      <c r="F116" t="s">
        <v>638</v>
      </c>
      <c r="G116">
        <v>0.73108056483691397</v>
      </c>
      <c r="H116">
        <v>0.729992705582581</v>
      </c>
      <c r="I116" s="4">
        <f t="shared" si="4"/>
        <v>6.3563552425511167</v>
      </c>
      <c r="J116" s="4">
        <f t="shared" si="4"/>
        <v>6.5130338765073388</v>
      </c>
      <c r="K116" s="5">
        <v>-0.66968899999999998</v>
      </c>
      <c r="L116" s="6">
        <v>-1.3009999999999999</v>
      </c>
      <c r="M116" s="4">
        <f t="shared" si="5"/>
        <v>7.0260442425511167</v>
      </c>
      <c r="N116" s="4">
        <f t="shared" si="3"/>
        <v>7.1369552425511165</v>
      </c>
    </row>
    <row r="117" spans="2:14">
      <c r="B117" s="4">
        <f ca="1">-'Reference worksheet'!B114</f>
        <v>5.2342426505796897</v>
      </c>
      <c r="C117" t="s">
        <v>639</v>
      </c>
      <c r="D117" s="4">
        <v>5.4676153104154599</v>
      </c>
      <c r="E117" s="4">
        <v>5.5922834586231103</v>
      </c>
      <c r="F117" t="s">
        <v>639</v>
      </c>
      <c r="G117">
        <v>0.53511997548780599</v>
      </c>
      <c r="H117">
        <v>0.53458028719734996</v>
      </c>
      <c r="I117" s="4">
        <f t="shared" si="4"/>
        <v>4.9324953349276539</v>
      </c>
      <c r="J117" s="4">
        <f t="shared" si="4"/>
        <v>5.0577031714257608</v>
      </c>
      <c r="K117" s="5">
        <v>-0.54438799999999998</v>
      </c>
      <c r="L117" s="6">
        <v>-1.0169999999999999</v>
      </c>
      <c r="M117" s="4">
        <f t="shared" si="5"/>
        <v>5.4768833349276536</v>
      </c>
      <c r="N117" s="4">
        <f t="shared" si="3"/>
        <v>5.5426953349276538</v>
      </c>
    </row>
    <row r="118" spans="2:14">
      <c r="B118" s="4">
        <f ca="1">-'Reference worksheet'!B115</f>
        <v>3.157827599953916</v>
      </c>
      <c r="C118" t="s">
        <v>640</v>
      </c>
      <c r="D118" s="4">
        <v>3.2691673019877201</v>
      </c>
      <c r="E118" s="4">
        <v>3.3509595464654298</v>
      </c>
      <c r="F118" t="s">
        <v>640</v>
      </c>
      <c r="G118">
        <v>0.30688107055040198</v>
      </c>
      <c r="H118">
        <v>0.30646471109454798</v>
      </c>
      <c r="I118" s="4">
        <f t="shared" si="4"/>
        <v>2.962286231437318</v>
      </c>
      <c r="J118" s="4">
        <f t="shared" si="4"/>
        <v>3.0444948353708821</v>
      </c>
      <c r="K118" s="5">
        <v>-0.35634399999999999</v>
      </c>
      <c r="L118" s="6">
        <v>-0.49099999999999999</v>
      </c>
      <c r="M118" s="4">
        <f t="shared" si="5"/>
        <v>3.3186302314373179</v>
      </c>
      <c r="N118" s="4">
        <f t="shared" si="3"/>
        <v>3.2568862314373179</v>
      </c>
    </row>
    <row r="119" spans="2:14">
      <c r="B119" s="4">
        <f ca="1">-'Reference worksheet'!B116</f>
        <v>1.1985331246608295</v>
      </c>
      <c r="C119" t="s">
        <v>641</v>
      </c>
      <c r="D119" s="4">
        <v>1.22217321062809</v>
      </c>
      <c r="E119" s="4">
        <v>1.25266649825997</v>
      </c>
      <c r="F119" t="s">
        <v>641</v>
      </c>
      <c r="G119">
        <v>9.8788259591506999E-2</v>
      </c>
      <c r="H119">
        <v>9.8062517244338995E-2</v>
      </c>
      <c r="I119" s="4">
        <f t="shared" si="4"/>
        <v>1.123384951036583</v>
      </c>
      <c r="J119" s="4">
        <f t="shared" si="4"/>
        <v>1.154603981015631</v>
      </c>
      <c r="K119" s="5">
        <v>-0.124376</v>
      </c>
      <c r="L119" s="6">
        <v>-0.121</v>
      </c>
      <c r="M119" s="4">
        <f t="shared" si="5"/>
        <v>1.247760951036583</v>
      </c>
      <c r="N119" s="4">
        <f t="shared" si="3"/>
        <v>1.195984951036583</v>
      </c>
    </row>
    <row r="120" spans="2:14">
      <c r="B120" s="4">
        <f ca="1">-'Reference worksheet'!B117</f>
        <v>5.8110236970986762</v>
      </c>
      <c r="C120" t="s">
        <v>642</v>
      </c>
      <c r="D120" s="4">
        <v>5.8769578282840396</v>
      </c>
      <c r="E120" s="4">
        <v>6.0576779337642099</v>
      </c>
      <c r="F120" t="s">
        <v>642</v>
      </c>
      <c r="G120">
        <v>1.7993936776117101</v>
      </c>
      <c r="H120">
        <v>1.80025397431092</v>
      </c>
      <c r="I120" s="4">
        <f t="shared" si="4"/>
        <v>4.0775641506723295</v>
      </c>
      <c r="J120" s="4">
        <f t="shared" si="4"/>
        <v>4.2574239594532894</v>
      </c>
      <c r="K120" s="5">
        <v>-1.6658299999999999</v>
      </c>
      <c r="L120" s="6">
        <v>-2.8860000000000001</v>
      </c>
      <c r="M120" s="4">
        <f t="shared" si="5"/>
        <v>5.7433941506723292</v>
      </c>
      <c r="N120" s="4">
        <f t="shared" si="3"/>
        <v>5.8091641506723297</v>
      </c>
    </row>
    <row r="121" spans="2:14">
      <c r="B121" s="4">
        <f ca="1">-'Reference worksheet'!B118</f>
        <v>6.22382690276714</v>
      </c>
      <c r="C121" t="s">
        <v>643</v>
      </c>
      <c r="D121" s="4">
        <v>6.2301207390150797</v>
      </c>
      <c r="E121" s="4">
        <v>6.3987068627213199</v>
      </c>
      <c r="F121" t="s">
        <v>643</v>
      </c>
      <c r="G121">
        <v>1.6394383772993399</v>
      </c>
      <c r="H121">
        <v>1.6392989867315799</v>
      </c>
      <c r="I121" s="4">
        <f t="shared" si="4"/>
        <v>4.5906823617157393</v>
      </c>
      <c r="J121" s="4">
        <f t="shared" si="4"/>
        <v>4.7594078759897398</v>
      </c>
      <c r="K121" s="5">
        <v>-1.5486500000000001</v>
      </c>
      <c r="L121" s="6">
        <v>-2.58</v>
      </c>
      <c r="M121" s="4">
        <f t="shared" si="5"/>
        <v>6.1393323617157396</v>
      </c>
      <c r="N121" s="4">
        <f t="shared" si="3"/>
        <v>6.1386823617157393</v>
      </c>
    </row>
    <row r="122" spans="2:14">
      <c r="B122" s="4">
        <f ca="1">-'Reference worksheet'!B119</f>
        <v>6.278169303681068</v>
      </c>
      <c r="C122" t="s">
        <v>644</v>
      </c>
      <c r="D122" s="4">
        <v>6.25323754893539</v>
      </c>
      <c r="E122" s="4">
        <v>6.4097107758143999</v>
      </c>
      <c r="F122" t="s">
        <v>644</v>
      </c>
      <c r="G122">
        <v>1.4910663903092201</v>
      </c>
      <c r="H122">
        <v>1.4899188699616699</v>
      </c>
      <c r="I122" s="4">
        <f t="shared" si="4"/>
        <v>4.7621711586261704</v>
      </c>
      <c r="J122" s="4">
        <f t="shared" si="4"/>
        <v>4.9197919058527297</v>
      </c>
      <c r="K122" s="5">
        <v>-1.43573</v>
      </c>
      <c r="L122" s="6">
        <v>-2.2959999999999998</v>
      </c>
      <c r="M122" s="4">
        <f t="shared" si="5"/>
        <v>6.1979011586261699</v>
      </c>
      <c r="N122" s="4">
        <f t="shared" si="3"/>
        <v>6.1397711586261705</v>
      </c>
    </row>
    <row r="123" spans="2:14">
      <c r="B123" s="4">
        <f ca="1">-'Reference worksheet'!B120</f>
        <v>6.109495085941087</v>
      </c>
      <c r="C123" t="s">
        <v>645</v>
      </c>
      <c r="D123" s="4">
        <v>6.0733188791358197</v>
      </c>
      <c r="E123" s="4">
        <v>6.21790155274621</v>
      </c>
      <c r="F123" t="s">
        <v>645</v>
      </c>
      <c r="G123">
        <v>1.3537683107043501</v>
      </c>
      <c r="H123">
        <v>1.3517007616557799</v>
      </c>
      <c r="I123" s="4">
        <f t="shared" si="4"/>
        <v>4.7195505684314698</v>
      </c>
      <c r="J123" s="4">
        <f t="shared" si="4"/>
        <v>4.8662007910904297</v>
      </c>
      <c r="K123" s="5">
        <v>-1.32717</v>
      </c>
      <c r="L123" s="6">
        <v>-2.052</v>
      </c>
      <c r="M123" s="4">
        <f t="shared" si="5"/>
        <v>6.0467205684314695</v>
      </c>
      <c r="N123" s="4">
        <f t="shared" si="3"/>
        <v>5.9507505684314701</v>
      </c>
    </row>
    <row r="124" spans="2:14">
      <c r="B124" s="4">
        <f ca="1">-'Reference worksheet'!B121</f>
        <v>5.810226695537053</v>
      </c>
      <c r="C124" t="s">
        <v>646</v>
      </c>
      <c r="D124" s="4">
        <v>5.7772253582854303</v>
      </c>
      <c r="E124" s="4">
        <v>5.91027511197899</v>
      </c>
      <c r="F124" t="s">
        <v>646</v>
      </c>
      <c r="G124">
        <v>1.2274834049777601</v>
      </c>
      <c r="H124">
        <v>1.22466910895653</v>
      </c>
      <c r="I124" s="4">
        <f t="shared" si="4"/>
        <v>4.5497419533076702</v>
      </c>
      <c r="J124" s="4">
        <f t="shared" si="4"/>
        <v>4.6856060030224604</v>
      </c>
      <c r="K124" s="5">
        <v>-1.2236</v>
      </c>
      <c r="L124" s="6">
        <v>-1.855</v>
      </c>
      <c r="M124" s="4">
        <f t="shared" si="5"/>
        <v>5.7733419533076704</v>
      </c>
      <c r="N124" s="4">
        <f t="shared" si="3"/>
        <v>5.6627419533076697</v>
      </c>
    </row>
    <row r="125" spans="2:14">
      <c r="B125" s="4">
        <f ca="1">-'Reference worksheet'!B122</f>
        <v>4.646304601390578</v>
      </c>
      <c r="C125" t="s">
        <v>647</v>
      </c>
      <c r="D125" s="4">
        <v>4.6517614833355596</v>
      </c>
      <c r="E125" s="4">
        <v>4.7552186577082702</v>
      </c>
      <c r="F125" t="s">
        <v>647</v>
      </c>
      <c r="G125">
        <v>0.90730157654935095</v>
      </c>
      <c r="H125">
        <v>0.90427511705613595</v>
      </c>
      <c r="I125" s="4">
        <f t="shared" si="4"/>
        <v>3.7444599067862088</v>
      </c>
      <c r="J125" s="4">
        <f t="shared" si="4"/>
        <v>3.8509435406521342</v>
      </c>
      <c r="K125" s="5">
        <v>-0.944411</v>
      </c>
      <c r="L125" s="6">
        <v>-1.363</v>
      </c>
      <c r="M125" s="4">
        <f t="shared" si="5"/>
        <v>4.6888709067862084</v>
      </c>
      <c r="N125" s="4">
        <f t="shared" si="3"/>
        <v>4.5622599067862089</v>
      </c>
    </row>
    <row r="126" spans="2:14">
      <c r="B126" s="4">
        <f ca="1">-'Reference worksheet'!B123</f>
        <v>2.9698084529166167</v>
      </c>
      <c r="C126" t="s">
        <v>648</v>
      </c>
      <c r="D126" s="4">
        <v>3.0057755790418099</v>
      </c>
      <c r="E126" s="4">
        <v>3.07718165901617</v>
      </c>
      <c r="F126" t="s">
        <v>648</v>
      </c>
      <c r="G126">
        <v>0.52915001011972895</v>
      </c>
      <c r="H126">
        <v>0.52903023424391604</v>
      </c>
      <c r="I126" s="4">
        <f t="shared" si="4"/>
        <v>2.4766255689220809</v>
      </c>
      <c r="J126" s="4">
        <f t="shared" si="4"/>
        <v>2.5481514247722541</v>
      </c>
      <c r="K126" s="5">
        <v>-0.58750999999999998</v>
      </c>
      <c r="L126" s="6">
        <v>-0.68899999999999995</v>
      </c>
      <c r="M126" s="4">
        <f t="shared" si="5"/>
        <v>3.0641355689220808</v>
      </c>
      <c r="N126" s="4">
        <f t="shared" si="3"/>
        <v>2.8900255689220806</v>
      </c>
    </row>
    <row r="127" spans="2:14">
      <c r="B127" s="4">
        <f ca="1">-'Reference worksheet'!B124</f>
        <v>1.3149254100135475</v>
      </c>
      <c r="C127" t="s">
        <v>649</v>
      </c>
      <c r="D127" s="4">
        <v>1.3239500933999999</v>
      </c>
      <c r="E127" s="4">
        <v>1.36156665928771</v>
      </c>
      <c r="F127" t="s">
        <v>649</v>
      </c>
      <c r="G127">
        <v>0.18160889675827599</v>
      </c>
      <c r="H127">
        <v>0.182736781706067</v>
      </c>
      <c r="I127" s="4">
        <f t="shared" si="4"/>
        <v>1.1423411966417238</v>
      </c>
      <c r="J127" s="4">
        <f t="shared" si="4"/>
        <v>1.178829877581643</v>
      </c>
      <c r="K127" s="5">
        <v>-0.21007400000000001</v>
      </c>
      <c r="L127" s="6">
        <v>-0.20899999999999999</v>
      </c>
      <c r="M127" s="4">
        <f t="shared" si="5"/>
        <v>1.3524151966417239</v>
      </c>
      <c r="N127" s="4">
        <f t="shared" si="3"/>
        <v>1.2677411966417238</v>
      </c>
    </row>
    <row r="128" spans="2:14">
      <c r="B128" s="4">
        <f ca="1">-'Reference worksheet'!B125</f>
        <v>6.9382152319573427</v>
      </c>
      <c r="C128" t="s">
        <v>650</v>
      </c>
      <c r="D128" s="4">
        <v>7.4358149678443599</v>
      </c>
      <c r="E128" s="4">
        <v>7.6082953213811697</v>
      </c>
      <c r="F128" t="s">
        <v>650</v>
      </c>
      <c r="G128">
        <v>2.0125705197113302</v>
      </c>
      <c r="H128">
        <v>2.0222906995972099</v>
      </c>
      <c r="I128" s="4">
        <f t="shared" si="4"/>
        <v>5.4232444481330297</v>
      </c>
      <c r="J128" s="4">
        <f t="shared" si="4"/>
        <v>5.5860046217839603</v>
      </c>
      <c r="K128" s="5">
        <v>-2.04867</v>
      </c>
      <c r="L128" s="6">
        <v>-3.6309999999999998</v>
      </c>
      <c r="M128" s="4">
        <f t="shared" si="5"/>
        <v>7.4719144481330293</v>
      </c>
      <c r="N128" s="4">
        <f t="shared" si="3"/>
        <v>7.6018444481330292</v>
      </c>
    </row>
    <row r="129" spans="2:14">
      <c r="B129" s="4">
        <f ca="1">-'Reference worksheet'!B126</f>
        <v>7.4460800813562082</v>
      </c>
      <c r="C129" t="s">
        <v>651</v>
      </c>
      <c r="D129" s="4">
        <v>7.8289387998748001</v>
      </c>
      <c r="E129" s="4">
        <v>7.9920559479925499</v>
      </c>
      <c r="F129" t="s">
        <v>651</v>
      </c>
      <c r="G129">
        <v>1.84129820793082</v>
      </c>
      <c r="H129">
        <v>1.8494647822263299</v>
      </c>
      <c r="I129" s="4">
        <f t="shared" si="4"/>
        <v>5.9876405919439799</v>
      </c>
      <c r="J129" s="4">
        <f t="shared" si="4"/>
        <v>6.1425911657662198</v>
      </c>
      <c r="K129" s="5">
        <v>-1.9017999999999999</v>
      </c>
      <c r="L129" s="6">
        <v>-3.222</v>
      </c>
      <c r="M129" s="4">
        <f t="shared" si="5"/>
        <v>7.8894405919439796</v>
      </c>
      <c r="N129" s="4">
        <f t="shared" si="3"/>
        <v>7.9208405919439802</v>
      </c>
    </row>
    <row r="130" spans="2:14">
      <c r="B130" s="4">
        <f ca="1">-'Reference worksheet'!B127</f>
        <v>7.5364560818551336</v>
      </c>
      <c r="C130" t="s">
        <v>652</v>
      </c>
      <c r="D130" s="4">
        <v>7.8349252913330698</v>
      </c>
      <c r="E130" s="4">
        <v>7.9883823906627898</v>
      </c>
      <c r="F130" t="s">
        <v>652</v>
      </c>
      <c r="G130">
        <v>1.6820912729381201</v>
      </c>
      <c r="H130">
        <v>1.6885270210377801</v>
      </c>
      <c r="I130" s="4">
        <f t="shared" si="4"/>
        <v>6.1528340183949499</v>
      </c>
      <c r="J130" s="4">
        <f t="shared" si="4"/>
        <v>6.2998553696250097</v>
      </c>
      <c r="K130" s="5">
        <v>-1.76</v>
      </c>
      <c r="L130" s="6">
        <v>-2.8450000000000002</v>
      </c>
      <c r="M130" s="4">
        <f t="shared" si="5"/>
        <v>7.9128340183949497</v>
      </c>
      <c r="N130" s="4">
        <f t="shared" si="3"/>
        <v>7.8598340183949498</v>
      </c>
    </row>
    <row r="131" spans="2:14">
      <c r="B131" s="4">
        <f ca="1">-'Reference worksheet'!B128</f>
        <v>7.3595837163605555</v>
      </c>
      <c r="C131" t="s">
        <v>653</v>
      </c>
      <c r="D131" s="4">
        <v>7.5974083038952998</v>
      </c>
      <c r="E131" s="4">
        <v>7.7414605292926302</v>
      </c>
      <c r="F131" t="s">
        <v>653</v>
      </c>
      <c r="G131">
        <v>1.53427311579254</v>
      </c>
      <c r="H131">
        <v>1.5389531820450599</v>
      </c>
      <c r="I131" s="4">
        <f t="shared" si="4"/>
        <v>6.06313518810276</v>
      </c>
      <c r="J131" s="4">
        <f t="shared" si="4"/>
        <v>6.20250734724757</v>
      </c>
      <c r="K131" s="5">
        <v>-1.62351</v>
      </c>
      <c r="L131" s="6">
        <v>-2.5219999999999998</v>
      </c>
      <c r="M131" s="4">
        <f t="shared" si="5"/>
        <v>7.6866451881027604</v>
      </c>
      <c r="N131" s="4">
        <f t="shared" si="3"/>
        <v>7.5763351881027603</v>
      </c>
    </row>
    <row r="132" spans="2:14">
      <c r="B132" s="4">
        <f ca="1">-'Reference worksheet'!B129</f>
        <v>7.020500329667783</v>
      </c>
      <c r="C132" t="s">
        <v>654</v>
      </c>
      <c r="D132" s="4">
        <v>7.2163746440630501</v>
      </c>
      <c r="E132" s="4">
        <v>7.3516543086132096</v>
      </c>
      <c r="F132" t="s">
        <v>654</v>
      </c>
      <c r="G132">
        <v>1.39780935964117</v>
      </c>
      <c r="H132">
        <v>1.40089334732282</v>
      </c>
      <c r="I132" s="4">
        <f t="shared" si="4"/>
        <v>5.8185652844218803</v>
      </c>
      <c r="J132" s="4">
        <f t="shared" si="4"/>
        <v>5.9507609612903893</v>
      </c>
      <c r="K132" s="5">
        <v>-1.49326</v>
      </c>
      <c r="L132" s="6">
        <v>-2.2599999999999998</v>
      </c>
      <c r="M132" s="4">
        <f t="shared" si="5"/>
        <v>7.3118252844218805</v>
      </c>
      <c r="N132" s="4">
        <f t="shared" si="3"/>
        <v>7.1745652844218801</v>
      </c>
    </row>
    <row r="133" spans="2:14">
      <c r="B133" s="4">
        <f ca="1">-'Reference worksheet'!B130</f>
        <v>5.6389325286944798</v>
      </c>
      <c r="C133" t="s">
        <v>655</v>
      </c>
      <c r="D133" s="4">
        <v>5.7704343092867898</v>
      </c>
      <c r="E133" s="4">
        <v>5.88323306949375</v>
      </c>
      <c r="F133" t="s">
        <v>655</v>
      </c>
      <c r="G133">
        <v>1.04568543019449</v>
      </c>
      <c r="H133">
        <v>1.0466189792151801</v>
      </c>
      <c r="I133" s="4">
        <f t="shared" si="4"/>
        <v>4.7247488790922993</v>
      </c>
      <c r="J133" s="4">
        <f t="shared" si="4"/>
        <v>4.8366140902785695</v>
      </c>
      <c r="K133" s="5">
        <v>-1.1424300000000001</v>
      </c>
      <c r="L133" s="6">
        <v>-1.6240000000000001</v>
      </c>
      <c r="M133" s="4">
        <f t="shared" si="5"/>
        <v>5.8671788790922994</v>
      </c>
      <c r="N133" s="4">
        <f t="shared" si="3"/>
        <v>5.6991488790922995</v>
      </c>
    </row>
    <row r="134" spans="2:14">
      <c r="B134" s="4">
        <f ca="1">-'Reference worksheet'!B131</f>
        <v>3.5673357555144425</v>
      </c>
      <c r="C134" t="s">
        <v>656</v>
      </c>
      <c r="D134" s="4">
        <v>3.6576407420623802</v>
      </c>
      <c r="E134" s="4">
        <v>3.7387180888121101</v>
      </c>
      <c r="F134" t="s">
        <v>656</v>
      </c>
      <c r="G134">
        <v>0.62005971851117103</v>
      </c>
      <c r="H134">
        <v>0.62168788227028904</v>
      </c>
      <c r="I134" s="4">
        <f t="shared" si="4"/>
        <v>3.0375810235512093</v>
      </c>
      <c r="J134" s="4">
        <f t="shared" si="4"/>
        <v>3.1170302065418212</v>
      </c>
      <c r="K134" s="5">
        <v>-0.69709600000000005</v>
      </c>
      <c r="L134" s="6">
        <v>-0.80600000000000005</v>
      </c>
      <c r="M134" s="4">
        <f t="shared" si="5"/>
        <v>3.7346770235512095</v>
      </c>
      <c r="N134" s="4">
        <f t="shared" si="3"/>
        <v>3.5211810235512093</v>
      </c>
    </row>
    <row r="135" spans="2:14">
      <c r="B135" s="4">
        <f ca="1">-'Reference worksheet'!B132</f>
        <v>1.4983230614371392</v>
      </c>
      <c r="C135" t="s">
        <v>657</v>
      </c>
      <c r="D135" s="4">
        <v>1.5275965602947501</v>
      </c>
      <c r="E135" s="4">
        <v>1.56609365190542</v>
      </c>
      <c r="F135" t="s">
        <v>657</v>
      </c>
      <c r="G135">
        <v>0.21244384072256201</v>
      </c>
      <c r="H135">
        <v>0.21463662686211801</v>
      </c>
      <c r="I135" s="4">
        <f t="shared" si="4"/>
        <v>1.3151527195721882</v>
      </c>
      <c r="J135" s="4">
        <f t="shared" si="4"/>
        <v>1.351457025043302</v>
      </c>
      <c r="K135" s="5">
        <v>-0.24022099999999999</v>
      </c>
      <c r="L135" s="6">
        <v>-0.23899999999999999</v>
      </c>
      <c r="M135" s="4">
        <f t="shared" si="5"/>
        <v>1.5553737195721882</v>
      </c>
      <c r="N135" s="4">
        <f t="shared" si="3"/>
        <v>1.4585527195721881</v>
      </c>
    </row>
    <row r="136" spans="2:14">
      <c r="B136" s="4">
        <f ca="1">-'Reference worksheet'!B133</f>
        <v>8.2042239118842097</v>
      </c>
      <c r="C136" t="s">
        <v>658</v>
      </c>
      <c r="D136" s="4">
        <v>8.4263748035482298</v>
      </c>
      <c r="E136" s="4">
        <v>8.54668823286387</v>
      </c>
      <c r="F136" t="s">
        <v>658</v>
      </c>
      <c r="G136">
        <v>2.5525878165357301</v>
      </c>
      <c r="H136">
        <v>2.5513337864907002</v>
      </c>
      <c r="I136" s="4">
        <f t="shared" si="4"/>
        <v>5.8737869870124992</v>
      </c>
      <c r="J136" s="4">
        <f t="shared" si="4"/>
        <v>5.9953544463731703</v>
      </c>
      <c r="K136" s="5">
        <v>-2.5242800000000001</v>
      </c>
      <c r="L136" s="6">
        <v>-4.12</v>
      </c>
      <c r="M136" s="4">
        <f t="shared" si="5"/>
        <v>8.3980669870124984</v>
      </c>
      <c r="N136" s="4">
        <f t="shared" si="3"/>
        <v>8.3457869870124988</v>
      </c>
    </row>
    <row r="137" spans="2:14">
      <c r="B137" s="4">
        <f ca="1">-'Reference worksheet'!B134</f>
        <v>8.6956464049592928</v>
      </c>
      <c r="C137" t="s">
        <v>659</v>
      </c>
      <c r="D137" s="4">
        <v>8.8152891863909293</v>
      </c>
      <c r="E137" s="4">
        <v>8.9313148363904595</v>
      </c>
      <c r="F137" t="s">
        <v>659</v>
      </c>
      <c r="G137">
        <v>2.3502132831595599</v>
      </c>
      <c r="H137">
        <v>2.3486124788146401</v>
      </c>
      <c r="I137" s="4">
        <f t="shared" si="4"/>
        <v>6.4650759032313694</v>
      </c>
      <c r="J137" s="4">
        <f t="shared" si="4"/>
        <v>6.582702357575819</v>
      </c>
      <c r="K137" s="5">
        <v>-2.3605800000000001</v>
      </c>
      <c r="L137" s="6">
        <v>-3.73</v>
      </c>
      <c r="M137" s="4">
        <f t="shared" si="5"/>
        <v>8.8256559032313699</v>
      </c>
      <c r="N137" s="4">
        <f t="shared" si="3"/>
        <v>8.7030759032313689</v>
      </c>
    </row>
    <row r="138" spans="2:14">
      <c r="B138" s="4">
        <f ca="1">-'Reference worksheet'!B135</f>
        <v>8.7672893144301707</v>
      </c>
      <c r="C138" t="s">
        <v>660</v>
      </c>
      <c r="D138" s="4">
        <v>8.8201805426222109</v>
      </c>
      <c r="E138" s="4">
        <v>8.9320474531042002</v>
      </c>
      <c r="F138" t="s">
        <v>660</v>
      </c>
      <c r="G138">
        <v>2.1600385861693101</v>
      </c>
      <c r="H138">
        <v>2.1579339136587201</v>
      </c>
      <c r="I138" s="4">
        <f t="shared" si="4"/>
        <v>6.6601419564529003</v>
      </c>
      <c r="J138" s="4">
        <f t="shared" si="4"/>
        <v>6.7741135394454801</v>
      </c>
      <c r="K138" s="5">
        <v>-2.2022499999999998</v>
      </c>
      <c r="L138" s="6">
        <v>-3.355</v>
      </c>
      <c r="M138" s="4">
        <f t="shared" si="5"/>
        <v>8.8623919564528997</v>
      </c>
      <c r="N138" s="4">
        <f t="shared" si="3"/>
        <v>8.6731419564529002</v>
      </c>
    </row>
    <row r="139" spans="2:14">
      <c r="B139" s="4">
        <f ca="1">-'Reference worksheet'!B136</f>
        <v>8.5686411142782948</v>
      </c>
      <c r="C139" t="s">
        <v>661</v>
      </c>
      <c r="D139" s="4">
        <v>8.5814557016809907</v>
      </c>
      <c r="E139" s="4">
        <v>8.6883847047669391</v>
      </c>
      <c r="F139" t="s">
        <v>661</v>
      </c>
      <c r="G139">
        <v>1.98140932351785</v>
      </c>
      <c r="H139">
        <v>1.9788470597846901</v>
      </c>
      <c r="I139" s="4">
        <f t="shared" si="4"/>
        <v>6.6000463781631407</v>
      </c>
      <c r="J139" s="4">
        <f t="shared" si="4"/>
        <v>6.709537644982249</v>
      </c>
      <c r="K139" s="5">
        <v>-2.0493100000000002</v>
      </c>
      <c r="L139" s="6">
        <v>-3.0139999999999998</v>
      </c>
      <c r="M139" s="4">
        <f t="shared" si="5"/>
        <v>8.6493563781631408</v>
      </c>
      <c r="N139" s="4">
        <f t="shared" si="3"/>
        <v>8.4084463781631413</v>
      </c>
    </row>
    <row r="140" spans="2:14">
      <c r="B140" s="4">
        <f ca="1">-'Reference worksheet'!B137</f>
        <v>8.2043591353422176</v>
      </c>
      <c r="C140" t="s">
        <v>662</v>
      </c>
      <c r="D140" s="4">
        <v>8.1976348987910903</v>
      </c>
      <c r="E140" s="4">
        <v>8.2988863640935904</v>
      </c>
      <c r="F140" t="s">
        <v>662</v>
      </c>
      <c r="G140">
        <v>1.81556195561171</v>
      </c>
      <c r="H140">
        <v>1.8126047838349599</v>
      </c>
      <c r="I140" s="4">
        <f t="shared" si="4"/>
        <v>6.3820729431793808</v>
      </c>
      <c r="J140" s="4">
        <f t="shared" si="4"/>
        <v>6.4862815802586304</v>
      </c>
      <c r="K140" s="5">
        <v>-1.9026099999999999</v>
      </c>
      <c r="L140" s="6">
        <v>-2.7229999999999999</v>
      </c>
      <c r="M140" s="4">
        <f t="shared" si="5"/>
        <v>8.28468294317938</v>
      </c>
      <c r="N140" s="4">
        <f t="shared" si="3"/>
        <v>8.0158729431793816</v>
      </c>
    </row>
    <row r="141" spans="2:14">
      <c r="B141" s="4">
        <f ca="1">-'Reference worksheet'!B138</f>
        <v>6.7282522033654564</v>
      </c>
      <c r="C141" t="s">
        <v>663</v>
      </c>
      <c r="D141" s="4">
        <v>6.72108735642579</v>
      </c>
      <c r="E141" s="4">
        <v>6.8080018222724004</v>
      </c>
      <c r="F141" t="s">
        <v>663</v>
      </c>
      <c r="G141">
        <v>1.3884332005435001</v>
      </c>
      <c r="H141">
        <v>1.38513284256618</v>
      </c>
      <c r="I141" s="4">
        <f t="shared" si="4"/>
        <v>5.33265415588229</v>
      </c>
      <c r="J141" s="4">
        <f t="shared" si="4"/>
        <v>5.4228689797062204</v>
      </c>
      <c r="K141" s="5">
        <v>-1.50197</v>
      </c>
      <c r="L141" s="6">
        <v>-2.0390000000000001</v>
      </c>
      <c r="M141" s="4">
        <f t="shared" si="5"/>
        <v>6.83462415588229</v>
      </c>
      <c r="N141" s="4">
        <f t="shared" si="3"/>
        <v>6.5560541558822898</v>
      </c>
    </row>
    <row r="142" spans="2:14">
      <c r="B142" s="4">
        <f ca="1">-'Reference worksheet'!B139</f>
        <v>4.4565536216710315</v>
      </c>
      <c r="C142" t="s">
        <v>664</v>
      </c>
      <c r="D142" s="4">
        <v>4.4775077139056298</v>
      </c>
      <c r="E142" s="4">
        <v>4.5494375760596304</v>
      </c>
      <c r="F142" t="s">
        <v>664</v>
      </c>
      <c r="G142">
        <v>0.85723138684358302</v>
      </c>
      <c r="H142">
        <v>0.856388712493656</v>
      </c>
      <c r="I142" s="4">
        <f t="shared" si="4"/>
        <v>3.6202763270620468</v>
      </c>
      <c r="J142" s="4">
        <f t="shared" si="4"/>
        <v>3.6930488635659744</v>
      </c>
      <c r="K142" s="5">
        <v>-0.97320099999999998</v>
      </c>
      <c r="L142" s="6">
        <v>-1.1100000000000001</v>
      </c>
      <c r="M142" s="4">
        <f t="shared" si="5"/>
        <v>4.5934773270620468</v>
      </c>
      <c r="N142" s="4">
        <f t="shared" si="3"/>
        <v>4.2862763270620468</v>
      </c>
    </row>
    <row r="143" spans="2:14">
      <c r="B143" s="4">
        <f ca="1">-'Reference worksheet'!B140</f>
        <v>1.7925000289372508</v>
      </c>
      <c r="C143" t="s">
        <v>665</v>
      </c>
      <c r="D143" s="4">
        <v>1.80012860230539</v>
      </c>
      <c r="E143" s="4">
        <v>1.8379927734016399</v>
      </c>
      <c r="F143" t="s">
        <v>665</v>
      </c>
      <c r="G143">
        <v>0.27376471665236601</v>
      </c>
      <c r="H143">
        <v>0.27318689084453801</v>
      </c>
      <c r="I143" s="4">
        <f t="shared" si="4"/>
        <v>1.5263638856530239</v>
      </c>
      <c r="J143" s="4">
        <f t="shared" si="4"/>
        <v>1.5648058825571018</v>
      </c>
      <c r="K143" s="5">
        <v>-0.31664500000000001</v>
      </c>
      <c r="L143" s="6">
        <v>-0.308</v>
      </c>
      <c r="M143" s="4">
        <f t="shared" si="5"/>
        <v>1.843008885653024</v>
      </c>
      <c r="N143" s="4">
        <f t="shared" si="3"/>
        <v>1.711163885653024</v>
      </c>
    </row>
    <row r="144" spans="2:14">
      <c r="B144" s="4">
        <f ca="1">-'Reference worksheet'!B141</f>
        <v>4.8014379103126572</v>
      </c>
      <c r="C144" t="s">
        <v>666</v>
      </c>
      <c r="D144" s="4">
        <v>5.1252985104534998</v>
      </c>
      <c r="E144" s="4">
        <v>5.3438649368946898</v>
      </c>
      <c r="F144" t="s">
        <v>666</v>
      </c>
      <c r="G144">
        <v>1.0385060394116601</v>
      </c>
      <c r="H144">
        <v>1.03744158375164</v>
      </c>
      <c r="I144" s="4">
        <f t="shared" si="4"/>
        <v>4.0867924710418393</v>
      </c>
      <c r="J144" s="4">
        <f t="shared" si="4"/>
        <v>4.3064233531430496</v>
      </c>
      <c r="K144" s="5">
        <v>-0.83793300000000004</v>
      </c>
      <c r="L144" s="6">
        <v>-1.3879999999999999</v>
      </c>
      <c r="M144" s="4">
        <f t="shared" si="5"/>
        <v>4.9247254710418389</v>
      </c>
      <c r="N144" s="4">
        <f t="shared" si="3"/>
        <v>4.9195924710418391</v>
      </c>
    </row>
    <row r="145" spans="2:14">
      <c r="B145" s="4">
        <f ca="1">-'Reference worksheet'!B142</f>
        <v>5.1499963679750955</v>
      </c>
      <c r="C145" t="s">
        <v>667</v>
      </c>
      <c r="D145" s="4">
        <v>5.4011767224000202</v>
      </c>
      <c r="E145" s="4">
        <v>5.5999955553981904</v>
      </c>
      <c r="F145" t="s">
        <v>667</v>
      </c>
      <c r="G145">
        <v>0.94103219447686204</v>
      </c>
      <c r="H145">
        <v>0.93902235873202999</v>
      </c>
      <c r="I145" s="4">
        <f t="shared" si="4"/>
        <v>4.4601445279231582</v>
      </c>
      <c r="J145" s="4">
        <f t="shared" si="4"/>
        <v>4.6609731966661601</v>
      </c>
      <c r="K145" s="5">
        <v>-0.77652399999999999</v>
      </c>
      <c r="L145" s="6">
        <v>-1.238</v>
      </c>
      <c r="M145" s="4">
        <f t="shared" si="5"/>
        <v>5.2366685279231584</v>
      </c>
      <c r="N145" s="4">
        <f t="shared" si="3"/>
        <v>5.2029445279231581</v>
      </c>
    </row>
    <row r="146" spans="2:14">
      <c r="B146" s="4">
        <f ca="1">-'Reference worksheet'!B143</f>
        <v>5.1909226254853094</v>
      </c>
      <c r="C146" t="s">
        <v>668</v>
      </c>
      <c r="D146" s="4">
        <v>5.3967245299473303</v>
      </c>
      <c r="E146" s="4">
        <v>5.5767137933106303</v>
      </c>
      <c r="F146" t="s">
        <v>668</v>
      </c>
      <c r="G146">
        <v>0.85073163277492103</v>
      </c>
      <c r="H146">
        <v>0.84799429953884997</v>
      </c>
      <c r="I146" s="4">
        <f t="shared" si="4"/>
        <v>4.5459928971724093</v>
      </c>
      <c r="J146" s="4">
        <f t="shared" si="4"/>
        <v>4.7287194937717807</v>
      </c>
      <c r="K146" s="5">
        <v>-0.71756699999999995</v>
      </c>
      <c r="L146" s="6">
        <v>-1.1120000000000001</v>
      </c>
      <c r="M146" s="4">
        <f t="shared" si="5"/>
        <v>5.2635598971724091</v>
      </c>
      <c r="N146" s="4">
        <f t="shared" si="3"/>
        <v>5.2131928971724095</v>
      </c>
    </row>
    <row r="147" spans="2:14">
      <c r="B147" s="4">
        <f ca="1">-'Reference worksheet'!B144</f>
        <v>5.0442743493435858</v>
      </c>
      <c r="C147" t="s">
        <v>669</v>
      </c>
      <c r="D147" s="4">
        <v>5.2240017318400902</v>
      </c>
      <c r="E147" s="4">
        <v>5.3859352470660804</v>
      </c>
      <c r="F147" t="s">
        <v>669</v>
      </c>
      <c r="G147">
        <v>0.76667418693384204</v>
      </c>
      <c r="H147">
        <v>0.763430399565454</v>
      </c>
      <c r="I147" s="4">
        <f t="shared" si="4"/>
        <v>4.4573275449062484</v>
      </c>
      <c r="J147" s="4">
        <f t="shared" si="4"/>
        <v>4.6225048475006263</v>
      </c>
      <c r="K147" s="5">
        <v>-0.66103900000000004</v>
      </c>
      <c r="L147" s="6">
        <v>-1.02</v>
      </c>
      <c r="M147" s="4">
        <f t="shared" si="5"/>
        <v>5.1183665449062481</v>
      </c>
      <c r="N147" s="4">
        <f t="shared" si="3"/>
        <v>5.0693275449062485</v>
      </c>
    </row>
    <row r="148" spans="2:14">
      <c r="B148" s="4">
        <f ca="1">-'Reference worksheet'!B145</f>
        <v>4.7904925485129102</v>
      </c>
      <c r="C148" t="s">
        <v>670</v>
      </c>
      <c r="D148" s="4">
        <v>4.9557866703001396</v>
      </c>
      <c r="E148" s="4">
        <v>5.1004879369309402</v>
      </c>
      <c r="F148" t="s">
        <v>670</v>
      </c>
      <c r="G148">
        <v>0.689014070550796</v>
      </c>
      <c r="H148">
        <v>0.68548447394048095</v>
      </c>
      <c r="I148" s="4">
        <f t="shared" si="4"/>
        <v>4.266772599749344</v>
      </c>
      <c r="J148" s="4">
        <f t="shared" si="4"/>
        <v>4.4150034629904589</v>
      </c>
      <c r="K148" s="5">
        <v>-0.60725600000000002</v>
      </c>
      <c r="L148" s="6">
        <v>-0.95499999999999996</v>
      </c>
      <c r="M148" s="4">
        <f t="shared" si="5"/>
        <v>4.8740285997493444</v>
      </c>
      <c r="N148" s="4">
        <f t="shared" si="3"/>
        <v>4.8397725997493435</v>
      </c>
    </row>
    <row r="149" spans="2:14">
      <c r="B149" s="4">
        <f ca="1">-'Reference worksheet'!B146</f>
        <v>3.825384450700736</v>
      </c>
      <c r="C149" t="s">
        <v>671</v>
      </c>
      <c r="D149" s="4">
        <v>3.9719943363009098</v>
      </c>
      <c r="E149" s="4">
        <v>4.0708163126053698</v>
      </c>
      <c r="F149" t="s">
        <v>671</v>
      </c>
      <c r="G149">
        <v>0.49192363152165303</v>
      </c>
      <c r="H149">
        <v>0.488665865751643</v>
      </c>
      <c r="I149" s="4">
        <f t="shared" si="4"/>
        <v>3.4800707047792567</v>
      </c>
      <c r="J149" s="4">
        <f t="shared" si="4"/>
        <v>3.5821504468537269</v>
      </c>
      <c r="K149" s="5">
        <v>-0.46300000000000002</v>
      </c>
      <c r="L149" s="6">
        <v>-0.70099999999999996</v>
      </c>
      <c r="M149" s="4">
        <f t="shared" si="5"/>
        <v>3.9430707047792568</v>
      </c>
      <c r="N149" s="4">
        <f t="shared" si="3"/>
        <v>3.9006707047792566</v>
      </c>
    </row>
    <row r="150" spans="2:14">
      <c r="B150" s="4">
        <f ca="1">-'Reference worksheet'!B147</f>
        <v>2.4680740421561147</v>
      </c>
      <c r="C150" t="s">
        <v>672</v>
      </c>
      <c r="D150" s="4">
        <v>2.5880570712698399</v>
      </c>
      <c r="E150" s="4">
        <v>2.6355199414328401</v>
      </c>
      <c r="F150" t="s">
        <v>672</v>
      </c>
      <c r="G150">
        <v>0.27092576578288402</v>
      </c>
      <c r="H150">
        <v>0.26926059465100299</v>
      </c>
      <c r="I150" s="4">
        <f t="shared" si="4"/>
        <v>2.317131305486956</v>
      </c>
      <c r="J150" s="4">
        <f t="shared" si="4"/>
        <v>2.3662593467818369</v>
      </c>
      <c r="K150" s="5">
        <v>-0.28073700000000001</v>
      </c>
      <c r="L150" s="6">
        <v>-0.32600000000000001</v>
      </c>
      <c r="M150" s="4">
        <f t="shared" si="5"/>
        <v>2.5978683054869558</v>
      </c>
      <c r="N150" s="4">
        <f t="shared" si="3"/>
        <v>2.5127313054869562</v>
      </c>
    </row>
    <row r="151" spans="2:14">
      <c r="B151" s="4">
        <f ca="1">-'Reference worksheet'!B148</f>
        <v>1.1389068930324806</v>
      </c>
      <c r="C151" t="s">
        <v>673</v>
      </c>
      <c r="D151" s="4">
        <v>1.1881953144244799</v>
      </c>
      <c r="E151" s="4">
        <v>1.2079134563366301</v>
      </c>
      <c r="F151" t="s">
        <v>673</v>
      </c>
      <c r="G151">
        <v>8.5919853876471497E-2</v>
      </c>
      <c r="H151">
        <v>8.5530672484571496E-2</v>
      </c>
      <c r="I151" s="4">
        <f t="shared" si="4"/>
        <v>1.1022754605480083</v>
      </c>
      <c r="J151" s="4">
        <f t="shared" si="4"/>
        <v>1.1223827838520586</v>
      </c>
      <c r="K151" s="5">
        <v>-9.4383900000000007E-2</v>
      </c>
      <c r="L151" s="6">
        <v>-9.0999999999999998E-2</v>
      </c>
      <c r="M151" s="4">
        <f t="shared" si="5"/>
        <v>1.1966593605480083</v>
      </c>
      <c r="N151" s="4">
        <f t="shared" si="3"/>
        <v>1.1568754605480083</v>
      </c>
    </row>
    <row r="152" spans="2:14">
      <c r="B152" s="4">
        <f ca="1">-'Reference worksheet'!B149</f>
        <v>16.229164461697049</v>
      </c>
      <c r="C152" t="s">
        <v>674</v>
      </c>
      <c r="D152" s="4">
        <v>17.754124102276901</v>
      </c>
      <c r="E152" s="4">
        <v>17.858960911506198</v>
      </c>
      <c r="F152" t="s">
        <v>674</v>
      </c>
      <c r="G152">
        <v>2.76243257377772</v>
      </c>
      <c r="H152">
        <v>2.7627130259710402</v>
      </c>
      <c r="I152" s="4">
        <f t="shared" si="4"/>
        <v>14.991691528499182</v>
      </c>
      <c r="J152" s="4">
        <f t="shared" si="4"/>
        <v>15.096247885535158</v>
      </c>
      <c r="K152" s="5">
        <v>-2.3738299999999999</v>
      </c>
      <c r="L152" s="6">
        <v>-3.6269999999999998</v>
      </c>
      <c r="M152" s="4">
        <f t="shared" si="5"/>
        <v>17.36552152849918</v>
      </c>
      <c r="N152" s="4">
        <f t="shared" ref="N152:N215" si="6">I152-L152*$N$19</f>
        <v>17.167891528499183</v>
      </c>
    </row>
    <row r="153" spans="2:14">
      <c r="B153" s="4">
        <f ca="1">-'Reference worksheet'!B150</f>
        <v>17.358474015636506</v>
      </c>
      <c r="C153" t="s">
        <v>675</v>
      </c>
      <c r="D153" s="4">
        <v>18.505177281070999</v>
      </c>
      <c r="E153" s="4">
        <v>18.603452177650599</v>
      </c>
      <c r="F153" t="s">
        <v>675</v>
      </c>
      <c r="G153">
        <v>2.5564836603207399</v>
      </c>
      <c r="H153">
        <v>2.5581217895582302</v>
      </c>
      <c r="I153" s="4">
        <f t="shared" ref="I153:J216" si="7">D153-G153</f>
        <v>15.948693620750259</v>
      </c>
      <c r="J153" s="4">
        <f t="shared" si="7"/>
        <v>16.045330388092367</v>
      </c>
      <c r="K153" s="5">
        <v>-2.23508</v>
      </c>
      <c r="L153" s="6">
        <v>-3.4209999999999998</v>
      </c>
      <c r="M153" s="4">
        <f t="shared" ref="M153:M216" si="8">I153-K153</f>
        <v>18.183773620750259</v>
      </c>
      <c r="N153" s="4">
        <f t="shared" si="6"/>
        <v>18.001293620750261</v>
      </c>
    </row>
    <row r="154" spans="2:14">
      <c r="B154" s="4">
        <f ca="1">-'Reference worksheet'!B151</f>
        <v>17.583042823931471</v>
      </c>
      <c r="C154" t="s">
        <v>676</v>
      </c>
      <c r="D154" s="4">
        <v>18.433072737214999</v>
      </c>
      <c r="E154" s="4">
        <v>18.525665801963601</v>
      </c>
      <c r="F154" t="s">
        <v>676</v>
      </c>
      <c r="G154">
        <v>2.3606699395701098</v>
      </c>
      <c r="H154">
        <v>2.3626474121399901</v>
      </c>
      <c r="I154" s="4">
        <f t="shared" si="7"/>
        <v>16.072402797644891</v>
      </c>
      <c r="J154" s="4">
        <f t="shared" si="7"/>
        <v>16.163018389823613</v>
      </c>
      <c r="K154" s="5">
        <v>-2.1000200000000002</v>
      </c>
      <c r="L154" s="6">
        <v>-3.181</v>
      </c>
      <c r="M154" s="4">
        <f t="shared" si="8"/>
        <v>18.172422797644892</v>
      </c>
      <c r="N154" s="4">
        <f t="shared" si="6"/>
        <v>17.981002797644891</v>
      </c>
    </row>
    <row r="155" spans="2:14">
      <c r="B155" s="4">
        <f ca="1">-'Reference worksheet'!B152</f>
        <v>17.213580251132942</v>
      </c>
      <c r="C155" t="s">
        <v>677</v>
      </c>
      <c r="D155" s="4">
        <v>17.837750186165</v>
      </c>
      <c r="E155" s="4">
        <v>17.926092886851499</v>
      </c>
      <c r="F155" t="s">
        <v>677</v>
      </c>
      <c r="G155">
        <v>2.17484291893276</v>
      </c>
      <c r="H155">
        <v>2.1767855534302099</v>
      </c>
      <c r="I155" s="4">
        <f t="shared" si="7"/>
        <v>15.662907267232239</v>
      </c>
      <c r="J155" s="4">
        <f t="shared" si="7"/>
        <v>15.749307333421289</v>
      </c>
      <c r="K155" s="5">
        <v>-1.96882</v>
      </c>
      <c r="L155" s="6">
        <v>-2.919</v>
      </c>
      <c r="M155" s="4">
        <f t="shared" si="8"/>
        <v>17.63172726723224</v>
      </c>
      <c r="N155" s="4">
        <f t="shared" si="6"/>
        <v>17.414307267232239</v>
      </c>
    </row>
    <row r="156" spans="2:14">
      <c r="B156" s="4">
        <f ca="1">-'Reference worksheet'!B153</f>
        <v>16.473181381139131</v>
      </c>
      <c r="C156" t="s">
        <v>678</v>
      </c>
      <c r="D156" s="4">
        <v>16.9290985794023</v>
      </c>
      <c r="E156" s="4">
        <v>17.0139594287938</v>
      </c>
      <c r="F156" t="s">
        <v>678</v>
      </c>
      <c r="G156">
        <v>2.0004965397682799</v>
      </c>
      <c r="H156">
        <v>2.0019590711398498</v>
      </c>
      <c r="I156" s="4">
        <f t="shared" si="7"/>
        <v>14.92860203963402</v>
      </c>
      <c r="J156" s="4">
        <f t="shared" si="7"/>
        <v>15.01200035765395</v>
      </c>
      <c r="K156" s="5">
        <v>-1.84233</v>
      </c>
      <c r="L156" s="6">
        <v>-2.6629999999999998</v>
      </c>
      <c r="M156" s="4">
        <f t="shared" si="8"/>
        <v>16.770932039634019</v>
      </c>
      <c r="N156" s="4">
        <f t="shared" si="6"/>
        <v>16.526402039634021</v>
      </c>
    </row>
    <row r="157" spans="2:14">
      <c r="B157" s="4">
        <f ca="1">-'Reference worksheet'!B154</f>
        <v>13.349614891910363</v>
      </c>
      <c r="C157" t="s">
        <v>679</v>
      </c>
      <c r="D157" s="4">
        <v>13.5409615611742</v>
      </c>
      <c r="E157" s="4">
        <v>13.613676256990001</v>
      </c>
      <c r="F157" t="s">
        <v>679</v>
      </c>
      <c r="G157">
        <v>1.54549086467043</v>
      </c>
      <c r="H157">
        <v>1.5450199501661599</v>
      </c>
      <c r="I157" s="4">
        <f t="shared" si="7"/>
        <v>11.995470696503769</v>
      </c>
      <c r="J157" s="4">
        <f t="shared" si="7"/>
        <v>12.06865630682384</v>
      </c>
      <c r="K157" s="5">
        <v>-1.49291</v>
      </c>
      <c r="L157" s="6">
        <v>-2.133</v>
      </c>
      <c r="M157" s="4">
        <f t="shared" si="8"/>
        <v>13.48838069650377</v>
      </c>
      <c r="N157" s="4">
        <f t="shared" si="6"/>
        <v>13.275270696503769</v>
      </c>
    </row>
    <row r="158" spans="2:14">
      <c r="B158" s="4">
        <f ca="1">-'Reference worksheet'!B155</f>
        <v>8.4617463590815305</v>
      </c>
      <c r="C158" t="s">
        <v>680</v>
      </c>
      <c r="D158" s="4">
        <v>8.5529415620693499</v>
      </c>
      <c r="E158" s="4">
        <v>8.6064478105643492</v>
      </c>
      <c r="F158" t="s">
        <v>680</v>
      </c>
      <c r="G158">
        <v>0.98107051091546404</v>
      </c>
      <c r="H158">
        <v>0.98073986109968603</v>
      </c>
      <c r="I158" s="4">
        <f t="shared" si="7"/>
        <v>7.5718710511538863</v>
      </c>
      <c r="J158" s="4">
        <f t="shared" si="7"/>
        <v>7.6257079494646636</v>
      </c>
      <c r="K158" s="5">
        <v>-1.0159499999999999</v>
      </c>
      <c r="L158" s="6">
        <v>-1.359</v>
      </c>
      <c r="M158" s="4">
        <f t="shared" si="8"/>
        <v>8.5878210511538864</v>
      </c>
      <c r="N158" s="4">
        <f t="shared" si="6"/>
        <v>8.3872710511538866</v>
      </c>
    </row>
    <row r="159" spans="2:14">
      <c r="B159" s="4">
        <f ca="1">-'Reference worksheet'!B156</f>
        <v>3.3800384199721014</v>
      </c>
      <c r="C159" t="s">
        <v>681</v>
      </c>
      <c r="D159" s="4">
        <v>3.4345430588540302</v>
      </c>
      <c r="E159" s="4">
        <v>3.4685840090947302</v>
      </c>
      <c r="F159" t="s">
        <v>681</v>
      </c>
      <c r="G159">
        <v>0.38392134371700998</v>
      </c>
      <c r="H159">
        <v>0.382092962384255</v>
      </c>
      <c r="I159" s="4">
        <f t="shared" si="7"/>
        <v>3.0506217151370203</v>
      </c>
      <c r="J159" s="4">
        <f t="shared" si="7"/>
        <v>3.0864910467104751</v>
      </c>
      <c r="K159" s="5">
        <v>-0.43016199999999999</v>
      </c>
      <c r="L159" s="6">
        <v>-0.42699999999999999</v>
      </c>
      <c r="M159" s="4">
        <f t="shared" si="8"/>
        <v>3.4807837151370205</v>
      </c>
      <c r="N159" s="4">
        <f t="shared" si="6"/>
        <v>3.3068217151370201</v>
      </c>
    </row>
    <row r="160" spans="2:14">
      <c r="B160" s="4">
        <f ca="1">-'Reference worksheet'!B157</f>
        <v>6.5267302205131728</v>
      </c>
      <c r="C160" t="s">
        <v>682</v>
      </c>
      <c r="D160" s="4">
        <v>7.2758397428503496</v>
      </c>
      <c r="E160" s="4">
        <v>7.5211584680502899</v>
      </c>
      <c r="F160" t="s">
        <v>682</v>
      </c>
      <c r="G160">
        <v>0.978920937590115</v>
      </c>
      <c r="H160">
        <v>0.97563711197808001</v>
      </c>
      <c r="I160" s="4">
        <f t="shared" si="7"/>
        <v>6.2969188052602343</v>
      </c>
      <c r="J160" s="4">
        <f t="shared" si="7"/>
        <v>6.5455213560722099</v>
      </c>
      <c r="K160" s="5">
        <v>-0.92484500000000003</v>
      </c>
      <c r="L160" s="6">
        <v>-1.5509999999999999</v>
      </c>
      <c r="M160" s="4">
        <f t="shared" si="8"/>
        <v>7.2217638052602346</v>
      </c>
      <c r="N160" s="4">
        <f t="shared" si="6"/>
        <v>7.2275188052602344</v>
      </c>
    </row>
    <row r="161" spans="2:14">
      <c r="B161" s="4">
        <f ca="1">-'Reference worksheet'!B158</f>
        <v>6.9175053209938095</v>
      </c>
      <c r="C161" t="s">
        <v>683</v>
      </c>
      <c r="D161" s="4">
        <v>7.4972346539300698</v>
      </c>
      <c r="E161" s="4">
        <v>7.7304149614914204</v>
      </c>
      <c r="F161" t="s">
        <v>683</v>
      </c>
      <c r="G161">
        <v>0.89282596652000701</v>
      </c>
      <c r="H161">
        <v>0.89000793995480298</v>
      </c>
      <c r="I161" s="4">
        <f t="shared" si="7"/>
        <v>6.6044086874100625</v>
      </c>
      <c r="J161" s="4">
        <f t="shared" si="7"/>
        <v>6.8404070215366177</v>
      </c>
      <c r="K161" s="5">
        <v>-0.8669</v>
      </c>
      <c r="L161" s="6">
        <v>-1.4059999999999999</v>
      </c>
      <c r="M161" s="4">
        <f t="shared" si="8"/>
        <v>7.4713086874100627</v>
      </c>
      <c r="N161" s="4">
        <f t="shared" si="6"/>
        <v>7.4480086874100628</v>
      </c>
    </row>
    <row r="162" spans="2:14">
      <c r="B162" s="4">
        <f ca="1">-'Reference worksheet'!B159</f>
        <v>6.9280761924116341</v>
      </c>
      <c r="C162" t="s">
        <v>684</v>
      </c>
      <c r="D162" s="4">
        <v>7.3735543895357001</v>
      </c>
      <c r="E162" s="4">
        <v>7.5943100861807196</v>
      </c>
      <c r="F162" t="s">
        <v>684</v>
      </c>
      <c r="G162">
        <v>0.81239243886969703</v>
      </c>
      <c r="H162">
        <v>0.80980351853298105</v>
      </c>
      <c r="I162" s="4">
        <f t="shared" si="7"/>
        <v>6.5611619506660031</v>
      </c>
      <c r="J162" s="4">
        <f t="shared" si="7"/>
        <v>6.784506567647739</v>
      </c>
      <c r="K162" s="5">
        <v>-0.81001000000000001</v>
      </c>
      <c r="L162" s="6">
        <v>-1.26</v>
      </c>
      <c r="M162" s="4">
        <f t="shared" si="8"/>
        <v>7.3711719506660032</v>
      </c>
      <c r="N162" s="4">
        <f t="shared" si="6"/>
        <v>7.3171619506660033</v>
      </c>
    </row>
    <row r="163" spans="2:14">
      <c r="B163" s="4">
        <f ca="1">-'Reference worksheet'!B160</f>
        <v>6.7013262910715428</v>
      </c>
      <c r="C163" t="s">
        <v>685</v>
      </c>
      <c r="D163" s="4">
        <v>7.0422101905702901</v>
      </c>
      <c r="E163" s="4">
        <v>7.2503725101289902</v>
      </c>
      <c r="F163" t="s">
        <v>685</v>
      </c>
      <c r="G163">
        <v>0.73746319927747706</v>
      </c>
      <c r="H163">
        <v>0.73494656489761301</v>
      </c>
      <c r="I163" s="4">
        <f t="shared" si="7"/>
        <v>6.3047469912928129</v>
      </c>
      <c r="J163" s="4">
        <f t="shared" si="7"/>
        <v>6.5154259452313772</v>
      </c>
      <c r="K163" s="5">
        <v>-0.75432200000000005</v>
      </c>
      <c r="L163" s="6">
        <v>-1.131</v>
      </c>
      <c r="M163" s="4">
        <f t="shared" si="8"/>
        <v>7.0590689912928131</v>
      </c>
      <c r="N163" s="4">
        <f t="shared" si="6"/>
        <v>6.9833469912928132</v>
      </c>
    </row>
    <row r="164" spans="2:14">
      <c r="B164" s="4">
        <f ca="1">-'Reference worksheet'!B161</f>
        <v>6.3358265498581057</v>
      </c>
      <c r="C164" t="s">
        <v>686</v>
      </c>
      <c r="D164" s="4">
        <v>6.5962159145929302</v>
      </c>
      <c r="E164" s="4">
        <v>6.7918279167672004</v>
      </c>
      <c r="F164" t="s">
        <v>686</v>
      </c>
      <c r="G164">
        <v>0.66822915119347404</v>
      </c>
      <c r="H164">
        <v>0.665709386168714</v>
      </c>
      <c r="I164" s="4">
        <f t="shared" si="7"/>
        <v>5.9279867633994563</v>
      </c>
      <c r="J164" s="4">
        <f t="shared" si="7"/>
        <v>6.126118530598486</v>
      </c>
      <c r="K164" s="5">
        <v>-0.70025700000000002</v>
      </c>
      <c r="L164" s="6">
        <v>-1.0349999999999999</v>
      </c>
      <c r="M164" s="4">
        <f t="shared" si="8"/>
        <v>6.628243763399456</v>
      </c>
      <c r="N164" s="4">
        <f t="shared" si="6"/>
        <v>6.5489867633994558</v>
      </c>
    </row>
    <row r="165" spans="2:14">
      <c r="B165" s="4">
        <f ca="1">-'Reference worksheet'!B162</f>
        <v>4.9648836868684576</v>
      </c>
      <c r="C165" t="s">
        <v>687</v>
      </c>
      <c r="D165" s="4">
        <v>5.0816522653936902</v>
      </c>
      <c r="E165" s="4">
        <v>5.2411913963855898</v>
      </c>
      <c r="F165" t="s">
        <v>687</v>
      </c>
      <c r="G165">
        <v>0.491320016328394</v>
      </c>
      <c r="H165">
        <v>0.48872837448297601</v>
      </c>
      <c r="I165" s="4">
        <f t="shared" si="7"/>
        <v>4.5903322490652965</v>
      </c>
      <c r="J165" s="4">
        <f t="shared" si="7"/>
        <v>4.7524630219026136</v>
      </c>
      <c r="K165" s="5">
        <v>-0.54962699999999998</v>
      </c>
      <c r="L165" s="6">
        <v>-0.85399999999999998</v>
      </c>
      <c r="M165" s="4">
        <f t="shared" si="8"/>
        <v>5.1399592490652966</v>
      </c>
      <c r="N165" s="4">
        <f t="shared" si="6"/>
        <v>5.102732249065296</v>
      </c>
    </row>
    <row r="166" spans="2:14">
      <c r="B166" s="4">
        <f ca="1">-'Reference worksheet'!B163</f>
        <v>3.0264852052318689</v>
      </c>
      <c r="C166" t="s">
        <v>688</v>
      </c>
      <c r="D166" s="4">
        <v>3.05683406483461</v>
      </c>
      <c r="E166" s="4">
        <v>3.1661017970820802</v>
      </c>
      <c r="F166" t="s">
        <v>688</v>
      </c>
      <c r="G166">
        <v>0.28324975053081403</v>
      </c>
      <c r="H166">
        <v>0.28114868431732498</v>
      </c>
      <c r="I166" s="4">
        <f t="shared" si="7"/>
        <v>2.7735843143037959</v>
      </c>
      <c r="J166" s="4">
        <f t="shared" si="7"/>
        <v>2.8849531127647552</v>
      </c>
      <c r="K166" s="5">
        <v>-0.34626499999999999</v>
      </c>
      <c r="L166" s="6">
        <v>-0.41899999999999998</v>
      </c>
      <c r="M166" s="4">
        <f t="shared" si="8"/>
        <v>3.1198493143037958</v>
      </c>
      <c r="N166" s="4">
        <f t="shared" si="6"/>
        <v>3.0249843143037958</v>
      </c>
    </row>
    <row r="167" spans="2:14">
      <c r="B167" s="4">
        <f ca="1">-'Reference worksheet'!B164</f>
        <v>1.1949072987063682</v>
      </c>
      <c r="C167" t="s">
        <v>689</v>
      </c>
      <c r="D167" s="4">
        <v>1.18444847841784</v>
      </c>
      <c r="E167" s="4">
        <v>1.2269419515030799</v>
      </c>
      <c r="F167" t="s">
        <v>689</v>
      </c>
      <c r="G167">
        <v>9.2318374975045497E-2</v>
      </c>
      <c r="H167">
        <v>9.0880131358669E-2</v>
      </c>
      <c r="I167" s="4">
        <f t="shared" si="7"/>
        <v>1.0921301034427944</v>
      </c>
      <c r="J167" s="4">
        <f t="shared" si="7"/>
        <v>1.136061820144411</v>
      </c>
      <c r="K167" s="5">
        <v>-0.120146</v>
      </c>
      <c r="L167" s="6">
        <v>-0.11</v>
      </c>
      <c r="M167" s="4">
        <f t="shared" si="8"/>
        <v>1.2122761034427945</v>
      </c>
      <c r="N167" s="4">
        <f t="shared" si="6"/>
        <v>1.1581301034427944</v>
      </c>
    </row>
    <row r="168" spans="2:14">
      <c r="B168" s="4">
        <f ca="1">-'Reference worksheet'!B165</f>
        <v>6.9444296604064997</v>
      </c>
      <c r="C168" t="s">
        <v>690</v>
      </c>
      <c r="D168" s="4">
        <v>7.6681626556404998</v>
      </c>
      <c r="E168" s="4">
        <v>7.8642689878360397</v>
      </c>
      <c r="F168" t="s">
        <v>690</v>
      </c>
      <c r="G168">
        <v>1.4553309636154901</v>
      </c>
      <c r="H168">
        <v>1.45795804343241</v>
      </c>
      <c r="I168" s="4">
        <f t="shared" si="7"/>
        <v>6.2128316920250093</v>
      </c>
      <c r="J168" s="4">
        <f t="shared" si="7"/>
        <v>6.4063109444036295</v>
      </c>
      <c r="K168" s="5">
        <v>-1.43367</v>
      </c>
      <c r="L168" s="6">
        <v>-2.2549999999999999</v>
      </c>
      <c r="M168" s="4">
        <f t="shared" si="8"/>
        <v>7.6465016920250095</v>
      </c>
      <c r="N168" s="4">
        <f t="shared" si="6"/>
        <v>7.565831692025009</v>
      </c>
    </row>
    <row r="169" spans="2:14">
      <c r="B169" s="4">
        <f ca="1">-'Reference worksheet'!B166</f>
        <v>7.445469854344462</v>
      </c>
      <c r="C169" t="s">
        <v>691</v>
      </c>
      <c r="D169" s="4">
        <v>7.9992992255175803</v>
      </c>
      <c r="E169" s="4">
        <v>8.186967297532</v>
      </c>
      <c r="F169" t="s">
        <v>691</v>
      </c>
      <c r="G169">
        <v>1.3325106382399099</v>
      </c>
      <c r="H169">
        <v>1.3349537592543399</v>
      </c>
      <c r="I169" s="4">
        <f t="shared" si="7"/>
        <v>6.6667885872776704</v>
      </c>
      <c r="J169" s="4">
        <f t="shared" si="7"/>
        <v>6.8520135382776601</v>
      </c>
      <c r="K169" s="5">
        <v>-1.33789</v>
      </c>
      <c r="L169" s="6">
        <v>-2.0459999999999998</v>
      </c>
      <c r="M169" s="4">
        <f t="shared" si="8"/>
        <v>8.0046785872776702</v>
      </c>
      <c r="N169" s="4">
        <f t="shared" si="6"/>
        <v>7.8943885872776702</v>
      </c>
    </row>
    <row r="170" spans="2:14">
      <c r="B170" s="4">
        <f ca="1">-'Reference worksheet'!B167</f>
        <v>7.520250759082252</v>
      </c>
      <c r="C170" t="s">
        <v>692</v>
      </c>
      <c r="D170" s="4">
        <v>7.9405905197789703</v>
      </c>
      <c r="E170" s="4">
        <v>8.1197033845492896</v>
      </c>
      <c r="F170" t="s">
        <v>692</v>
      </c>
      <c r="G170">
        <v>1.2178201107105899</v>
      </c>
      <c r="H170">
        <v>1.2198373397723501</v>
      </c>
      <c r="I170" s="4">
        <f t="shared" si="7"/>
        <v>6.7227704090683806</v>
      </c>
      <c r="J170" s="4">
        <f t="shared" si="7"/>
        <v>6.8998660447769398</v>
      </c>
      <c r="K170" s="5">
        <v>-1.2450699999999999</v>
      </c>
      <c r="L170" s="6">
        <v>-1.8360000000000001</v>
      </c>
      <c r="M170" s="4">
        <f t="shared" si="8"/>
        <v>7.9678404090683808</v>
      </c>
      <c r="N170" s="4">
        <f t="shared" si="6"/>
        <v>7.824370409068381</v>
      </c>
    </row>
    <row r="171" spans="2:14">
      <c r="B171" s="4">
        <f ca="1">-'Reference worksheet'!B168</f>
        <v>7.3236498298498818</v>
      </c>
      <c r="C171" t="s">
        <v>693</v>
      </c>
      <c r="D171" s="4">
        <v>7.6404648613351904</v>
      </c>
      <c r="E171" s="4">
        <v>7.8108303647848398</v>
      </c>
      <c r="F171" t="s">
        <v>693</v>
      </c>
      <c r="G171">
        <v>1.1106367479038199</v>
      </c>
      <c r="H171">
        <v>1.11207990491958</v>
      </c>
      <c r="I171" s="4">
        <f t="shared" si="7"/>
        <v>6.5298281134313703</v>
      </c>
      <c r="J171" s="4">
        <f t="shared" si="7"/>
        <v>6.6987504598652601</v>
      </c>
      <c r="K171" s="5">
        <v>-1.1553800000000001</v>
      </c>
      <c r="L171" s="6">
        <v>-1.643</v>
      </c>
      <c r="M171" s="4">
        <f t="shared" si="8"/>
        <v>7.6852081134313703</v>
      </c>
      <c r="N171" s="4">
        <f t="shared" si="6"/>
        <v>7.5156281134313705</v>
      </c>
    </row>
    <row r="172" spans="2:14">
      <c r="B172" s="4">
        <f ca="1">-'Reference worksheet'!B169</f>
        <v>6.9634776824108346</v>
      </c>
      <c r="C172" t="s">
        <v>694</v>
      </c>
      <c r="D172" s="4">
        <v>7.2018879748062803</v>
      </c>
      <c r="E172" s="4">
        <v>7.3634021637114904</v>
      </c>
      <c r="F172" t="s">
        <v>694</v>
      </c>
      <c r="G172">
        <v>1.01136059340097</v>
      </c>
      <c r="H172">
        <v>1.01214856586525</v>
      </c>
      <c r="I172" s="4">
        <f t="shared" si="7"/>
        <v>6.1905273814053103</v>
      </c>
      <c r="J172" s="4">
        <f t="shared" si="7"/>
        <v>6.3512535978462399</v>
      </c>
      <c r="K172" s="5">
        <v>-1.0693999999999999</v>
      </c>
      <c r="L172" s="6">
        <v>-1.4830000000000001</v>
      </c>
      <c r="M172" s="4">
        <f t="shared" si="8"/>
        <v>7.2599273814053102</v>
      </c>
      <c r="N172" s="4">
        <f t="shared" si="6"/>
        <v>7.0803273814053105</v>
      </c>
    </row>
    <row r="173" spans="2:14">
      <c r="B173" s="4">
        <f ca="1">-'Reference worksheet'!B170</f>
        <v>5.5245897927289276</v>
      </c>
      <c r="C173" t="s">
        <v>695</v>
      </c>
      <c r="D173" s="4">
        <v>5.6300081111396603</v>
      </c>
      <c r="E173" s="4">
        <v>5.7647580484851701</v>
      </c>
      <c r="F173" t="s">
        <v>695</v>
      </c>
      <c r="G173">
        <v>0.75881310057818097</v>
      </c>
      <c r="H173">
        <v>0.75771784549688104</v>
      </c>
      <c r="I173" s="4">
        <f t="shared" si="7"/>
        <v>4.871195010561479</v>
      </c>
      <c r="J173" s="4">
        <f t="shared" si="7"/>
        <v>5.0070402029882892</v>
      </c>
      <c r="K173" s="5">
        <v>-0.83516999999999997</v>
      </c>
      <c r="L173" s="6">
        <v>-1.181</v>
      </c>
      <c r="M173" s="4">
        <f t="shared" si="8"/>
        <v>5.7063650105614787</v>
      </c>
      <c r="N173" s="4">
        <f t="shared" si="6"/>
        <v>5.5797950105614786</v>
      </c>
    </row>
    <row r="174" spans="2:14">
      <c r="B174" s="4">
        <f ca="1">-'Reference worksheet'!B171</f>
        <v>3.4031862746518953</v>
      </c>
      <c r="C174" t="s">
        <v>696</v>
      </c>
      <c r="D174" s="4">
        <v>3.4339066870373598</v>
      </c>
      <c r="E174" s="4">
        <v>3.5294937326425102</v>
      </c>
      <c r="F174" t="s">
        <v>696</v>
      </c>
      <c r="G174">
        <v>0.45491885162840701</v>
      </c>
      <c r="H174">
        <v>0.45331954201111802</v>
      </c>
      <c r="I174" s="4">
        <f t="shared" si="7"/>
        <v>2.9789878354089527</v>
      </c>
      <c r="J174" s="4">
        <f t="shared" si="7"/>
        <v>3.0761741906313924</v>
      </c>
      <c r="K174" s="5">
        <v>-0.52928900000000001</v>
      </c>
      <c r="L174" s="6">
        <v>-0.63100000000000001</v>
      </c>
      <c r="M174" s="4">
        <f t="shared" si="8"/>
        <v>3.5082768354089526</v>
      </c>
      <c r="N174" s="4">
        <f t="shared" si="6"/>
        <v>3.3575878354089528</v>
      </c>
    </row>
    <row r="175" spans="2:14">
      <c r="B175" s="4">
        <f ca="1">-'Reference worksheet'!B172</f>
        <v>1.3434657507359791</v>
      </c>
      <c r="C175" t="s">
        <v>697</v>
      </c>
      <c r="D175" s="4">
        <v>1.3380082345366999</v>
      </c>
      <c r="E175" s="4">
        <v>1.3784669867328601</v>
      </c>
      <c r="F175" t="s">
        <v>697</v>
      </c>
      <c r="G175">
        <v>0.16162730502270201</v>
      </c>
      <c r="H175">
        <v>0.16067215210493899</v>
      </c>
      <c r="I175" s="4">
        <f t="shared" si="7"/>
        <v>1.176380929513998</v>
      </c>
      <c r="J175" s="4">
        <f t="shared" si="7"/>
        <v>1.217794834627921</v>
      </c>
      <c r="K175" s="5">
        <v>-0.19412299999999999</v>
      </c>
      <c r="L175" s="6">
        <v>-0.186</v>
      </c>
      <c r="M175" s="4">
        <f t="shared" si="8"/>
        <v>1.370503929513998</v>
      </c>
      <c r="N175" s="4">
        <f t="shared" si="6"/>
        <v>1.2879809295139979</v>
      </c>
    </row>
    <row r="176" spans="2:14">
      <c r="B176" s="4">
        <f ca="1">-'Reference worksheet'!B173</f>
        <v>17.96986721946466</v>
      </c>
      <c r="C176" t="s">
        <v>698</v>
      </c>
      <c r="D176" s="4">
        <v>20.6999426345362</v>
      </c>
      <c r="E176" s="4">
        <v>20.842503968897699</v>
      </c>
      <c r="F176" t="s">
        <v>698</v>
      </c>
      <c r="G176">
        <v>2.3142811447877598</v>
      </c>
      <c r="H176">
        <v>2.3154009888288201</v>
      </c>
      <c r="I176" s="4">
        <f t="shared" si="7"/>
        <v>18.38566148974844</v>
      </c>
      <c r="J176" s="4">
        <f t="shared" si="7"/>
        <v>18.527102980068879</v>
      </c>
      <c r="K176" s="5">
        <v>-1.6694899999999999</v>
      </c>
      <c r="L176" s="6">
        <v>-2.8410000000000002</v>
      </c>
      <c r="M176" s="4">
        <f t="shared" si="8"/>
        <v>20.05515148974844</v>
      </c>
      <c r="N176" s="4">
        <f t="shared" si="6"/>
        <v>20.090261489748439</v>
      </c>
    </row>
    <row r="177" spans="2:14">
      <c r="B177" s="4">
        <f ca="1">-'Reference worksheet'!B174</f>
        <v>19.22774174284401</v>
      </c>
      <c r="C177" t="s">
        <v>699</v>
      </c>
      <c r="D177" s="4">
        <v>21.4909068457419</v>
      </c>
      <c r="E177" s="4">
        <v>21.6279159685172</v>
      </c>
      <c r="F177" t="s">
        <v>699</v>
      </c>
      <c r="G177">
        <v>2.1553550861847999</v>
      </c>
      <c r="H177">
        <v>2.1569717000040698</v>
      </c>
      <c r="I177" s="4">
        <f t="shared" si="7"/>
        <v>19.335551759557099</v>
      </c>
      <c r="J177" s="4">
        <f t="shared" si="7"/>
        <v>19.470944268513129</v>
      </c>
      <c r="K177" s="5">
        <v>-1.59399</v>
      </c>
      <c r="L177" s="6">
        <v>-2.7669999999999999</v>
      </c>
      <c r="M177" s="4">
        <f t="shared" si="8"/>
        <v>20.9295417595571</v>
      </c>
      <c r="N177" s="4">
        <f t="shared" si="6"/>
        <v>20.995751759557098</v>
      </c>
    </row>
    <row r="178" spans="2:14">
      <c r="B178" s="4">
        <f ca="1">-'Reference worksheet'!B175</f>
        <v>19.468743277613321</v>
      </c>
      <c r="C178" t="s">
        <v>700</v>
      </c>
      <c r="D178" s="4">
        <v>21.332207620528099</v>
      </c>
      <c r="E178" s="4">
        <v>21.464332538797802</v>
      </c>
      <c r="F178" t="s">
        <v>700</v>
      </c>
      <c r="G178">
        <v>2.00192605849257</v>
      </c>
      <c r="H178">
        <v>2.0040145487881702</v>
      </c>
      <c r="I178" s="4">
        <f t="shared" si="7"/>
        <v>19.33028156203553</v>
      </c>
      <c r="J178" s="4">
        <f t="shared" si="7"/>
        <v>19.460317990009631</v>
      </c>
      <c r="K178" s="5">
        <v>-1.5180899999999999</v>
      </c>
      <c r="L178" s="6">
        <v>-2.6539999999999999</v>
      </c>
      <c r="M178" s="4">
        <f t="shared" si="8"/>
        <v>20.848371562035531</v>
      </c>
      <c r="N178" s="4">
        <f t="shared" si="6"/>
        <v>20.922681562035532</v>
      </c>
    </row>
    <row r="179" spans="2:14">
      <c r="B179" s="4">
        <f ca="1">-'Reference worksheet'!B176</f>
        <v>19.049319955428942</v>
      </c>
      <c r="C179" t="s">
        <v>701</v>
      </c>
      <c r="D179" s="4">
        <v>20.577411814433599</v>
      </c>
      <c r="E179" s="4">
        <v>20.704858823201</v>
      </c>
      <c r="F179" t="s">
        <v>701</v>
      </c>
      <c r="G179">
        <v>1.8542517986879901</v>
      </c>
      <c r="H179">
        <v>1.8567920951960799</v>
      </c>
      <c r="I179" s="4">
        <f t="shared" si="7"/>
        <v>18.723160015745609</v>
      </c>
      <c r="J179" s="4">
        <f t="shared" si="7"/>
        <v>18.84806672800492</v>
      </c>
      <c r="K179" s="5">
        <v>-1.4422699999999999</v>
      </c>
      <c r="L179" s="6">
        <v>-2.4940000000000002</v>
      </c>
      <c r="M179" s="4">
        <f t="shared" si="8"/>
        <v>20.16543001574561</v>
      </c>
      <c r="N179" s="4">
        <f t="shared" si="6"/>
        <v>20.219560015745611</v>
      </c>
    </row>
    <row r="180" spans="2:14">
      <c r="B180" s="4">
        <f ca="1">-'Reference worksheet'!B177</f>
        <v>18.219474114037748</v>
      </c>
      <c r="C180" t="s">
        <v>702</v>
      </c>
      <c r="D180" s="4">
        <v>19.473167886704498</v>
      </c>
      <c r="E180" s="4">
        <v>19.595386165660599</v>
      </c>
      <c r="F180" t="s">
        <v>702</v>
      </c>
      <c r="G180">
        <v>1.71415187410539</v>
      </c>
      <c r="H180">
        <v>1.7165360920580699</v>
      </c>
      <c r="I180" s="4">
        <f t="shared" si="7"/>
        <v>17.759016012599108</v>
      </c>
      <c r="J180" s="4">
        <f t="shared" si="7"/>
        <v>17.878850073602528</v>
      </c>
      <c r="K180" s="5">
        <v>-1.36724</v>
      </c>
      <c r="L180" s="6">
        <v>-2.3010000000000002</v>
      </c>
      <c r="M180" s="4">
        <f t="shared" si="8"/>
        <v>19.126256012599107</v>
      </c>
      <c r="N180" s="4">
        <f t="shared" si="6"/>
        <v>19.139616012599109</v>
      </c>
    </row>
    <row r="181" spans="2:14">
      <c r="B181" s="4">
        <f ca="1">-'Reference worksheet'!B178</f>
        <v>14.735822755791821</v>
      </c>
      <c r="C181" t="s">
        <v>703</v>
      </c>
      <c r="D181" s="4">
        <v>15.451169877332299</v>
      </c>
      <c r="E181" s="4">
        <v>15.556523832828301</v>
      </c>
      <c r="F181" t="s">
        <v>703</v>
      </c>
      <c r="G181">
        <v>1.3394980857893699</v>
      </c>
      <c r="H181">
        <v>1.3401756542322201</v>
      </c>
      <c r="I181" s="4">
        <f t="shared" si="7"/>
        <v>14.11167179154293</v>
      </c>
      <c r="J181" s="4">
        <f t="shared" si="7"/>
        <v>14.21634817859608</v>
      </c>
      <c r="K181" s="5">
        <v>-1.14937</v>
      </c>
      <c r="L181" s="6">
        <v>-1.786</v>
      </c>
      <c r="M181" s="4">
        <f t="shared" si="8"/>
        <v>15.26104179154293</v>
      </c>
      <c r="N181" s="4">
        <f t="shared" si="6"/>
        <v>15.18327179154293</v>
      </c>
    </row>
    <row r="182" spans="2:14">
      <c r="B182" s="4">
        <f ca="1">-'Reference worksheet'!B179</f>
        <v>9.2885041096542782</v>
      </c>
      <c r="C182" t="s">
        <v>704</v>
      </c>
      <c r="D182" s="4">
        <v>9.6368388130357392</v>
      </c>
      <c r="E182" s="4">
        <v>9.7205238840718593</v>
      </c>
      <c r="F182" t="s">
        <v>704</v>
      </c>
      <c r="G182">
        <v>0.86249342172165</v>
      </c>
      <c r="H182">
        <v>0.86158820287234905</v>
      </c>
      <c r="I182" s="4">
        <f t="shared" si="7"/>
        <v>8.774345391314089</v>
      </c>
      <c r="J182" s="4">
        <f t="shared" si="7"/>
        <v>8.8589356811995099</v>
      </c>
      <c r="K182" s="5">
        <v>-0.82383300000000004</v>
      </c>
      <c r="L182" s="6">
        <v>-1.3160000000000001</v>
      </c>
      <c r="M182" s="4">
        <f t="shared" si="8"/>
        <v>9.5981783913140895</v>
      </c>
      <c r="N182" s="4">
        <f t="shared" si="6"/>
        <v>9.5639453913140891</v>
      </c>
    </row>
    <row r="183" spans="2:14">
      <c r="B183" s="4">
        <f ca="1">-'Reference worksheet'!B180</f>
        <v>3.6105628112812505</v>
      </c>
      <c r="C183" t="s">
        <v>705</v>
      </c>
      <c r="D183" s="4">
        <v>3.7506483207614298</v>
      </c>
      <c r="E183" s="4">
        <v>3.8103205234116202</v>
      </c>
      <c r="F183" t="s">
        <v>705</v>
      </c>
      <c r="G183">
        <v>0.33376703510774702</v>
      </c>
      <c r="H183">
        <v>0.33229596521440702</v>
      </c>
      <c r="I183" s="4">
        <f t="shared" si="7"/>
        <v>3.416881285653683</v>
      </c>
      <c r="J183" s="4">
        <f t="shared" si="7"/>
        <v>3.4780245581972133</v>
      </c>
      <c r="K183" s="5">
        <v>-0.368089</v>
      </c>
      <c r="L183" s="6">
        <v>-0.38100000000000001</v>
      </c>
      <c r="M183" s="4">
        <f t="shared" si="8"/>
        <v>3.7849702856536829</v>
      </c>
      <c r="N183" s="4">
        <f t="shared" si="6"/>
        <v>3.6454812856536831</v>
      </c>
    </row>
    <row r="184" spans="2:14">
      <c r="B184" s="4">
        <f ca="1">-'Reference worksheet'!B181</f>
        <v>15.335148454885273</v>
      </c>
      <c r="C184" t="s">
        <v>706</v>
      </c>
      <c r="D184" s="4">
        <v>16.818491523508499</v>
      </c>
      <c r="E184" s="4">
        <v>16.948769230768001</v>
      </c>
      <c r="F184" t="s">
        <v>706</v>
      </c>
      <c r="G184">
        <v>2.2252217987593501</v>
      </c>
      <c r="H184">
        <v>2.2251690440356802</v>
      </c>
      <c r="I184" s="4">
        <f t="shared" si="7"/>
        <v>14.593269724749149</v>
      </c>
      <c r="J184" s="4">
        <f t="shared" si="7"/>
        <v>14.72360018673232</v>
      </c>
      <c r="K184" s="5">
        <v>-1.83253</v>
      </c>
      <c r="L184" s="6">
        <v>-3.13</v>
      </c>
      <c r="M184" s="4">
        <f t="shared" si="8"/>
        <v>16.425799724749147</v>
      </c>
      <c r="N184" s="4">
        <f t="shared" si="6"/>
        <v>16.471269724749149</v>
      </c>
    </row>
    <row r="185" spans="2:14">
      <c r="B185" s="4">
        <f ca="1">-'Reference worksheet'!B182</f>
        <v>16.375033226158884</v>
      </c>
      <c r="C185" t="s">
        <v>707</v>
      </c>
      <c r="D185" s="4">
        <v>17.513148642665598</v>
      </c>
      <c r="E185" s="4">
        <v>17.639124021801202</v>
      </c>
      <c r="F185" t="s">
        <v>707</v>
      </c>
      <c r="G185">
        <v>2.05309153151756</v>
      </c>
      <c r="H185">
        <v>2.0536799396455998</v>
      </c>
      <c r="I185" s="4">
        <f t="shared" si="7"/>
        <v>15.460057111148039</v>
      </c>
      <c r="J185" s="4">
        <f t="shared" si="7"/>
        <v>15.585444082155602</v>
      </c>
      <c r="K185" s="5">
        <v>-1.7287300000000001</v>
      </c>
      <c r="L185" s="6">
        <v>-2.9689999999999999</v>
      </c>
      <c r="M185" s="4">
        <f t="shared" si="8"/>
        <v>17.188787111148038</v>
      </c>
      <c r="N185" s="4">
        <f t="shared" si="6"/>
        <v>17.241457111148041</v>
      </c>
    </row>
    <row r="186" spans="2:14">
      <c r="B186" s="4">
        <f ca="1">-'Reference worksheet'!B183</f>
        <v>16.558752047382594</v>
      </c>
      <c r="C186" t="s">
        <v>708</v>
      </c>
      <c r="D186" s="4">
        <v>17.429723240708199</v>
      </c>
      <c r="E186" s="4">
        <v>17.551623335324699</v>
      </c>
      <c r="F186" t="s">
        <v>708</v>
      </c>
      <c r="G186">
        <v>1.88930714752838</v>
      </c>
      <c r="H186">
        <v>1.8899287753818399</v>
      </c>
      <c r="I186" s="4">
        <f t="shared" si="7"/>
        <v>15.54041609317982</v>
      </c>
      <c r="J186" s="4">
        <f t="shared" si="7"/>
        <v>15.661694559942859</v>
      </c>
      <c r="K186" s="5">
        <v>-1.6267</v>
      </c>
      <c r="L186" s="6">
        <v>-2.7530000000000001</v>
      </c>
      <c r="M186" s="4">
        <f t="shared" si="8"/>
        <v>17.167116093179821</v>
      </c>
      <c r="N186" s="4">
        <f t="shared" si="6"/>
        <v>17.19221609317982</v>
      </c>
    </row>
    <row r="187" spans="2:14">
      <c r="B187" s="4">
        <f ca="1">-'Reference worksheet'!B184</f>
        <v>16.1882903200435</v>
      </c>
      <c r="C187" t="s">
        <v>709</v>
      </c>
      <c r="D187" s="4">
        <v>16.8572812918251</v>
      </c>
      <c r="E187" s="4">
        <v>16.9753483607501</v>
      </c>
      <c r="F187" t="s">
        <v>709</v>
      </c>
      <c r="G187">
        <v>1.7340964992563199</v>
      </c>
      <c r="H187">
        <v>1.7342931149254199</v>
      </c>
      <c r="I187" s="4">
        <f t="shared" si="7"/>
        <v>15.123184792568779</v>
      </c>
      <c r="J187" s="4">
        <f t="shared" si="7"/>
        <v>15.241055245824681</v>
      </c>
      <c r="K187" s="5">
        <v>-1.5266500000000001</v>
      </c>
      <c r="L187" s="6">
        <v>-2.512</v>
      </c>
      <c r="M187" s="4">
        <f t="shared" si="8"/>
        <v>16.649834792568779</v>
      </c>
      <c r="N187" s="4">
        <f t="shared" si="6"/>
        <v>16.63038479256878</v>
      </c>
    </row>
    <row r="188" spans="2:14">
      <c r="B188" s="4">
        <f ca="1">-'Reference worksheet'!B185</f>
        <v>15.476366049166623</v>
      </c>
      <c r="C188" t="s">
        <v>710</v>
      </c>
      <c r="D188" s="4">
        <v>15.995891135971</v>
      </c>
      <c r="E188" s="4">
        <v>16.110207994143298</v>
      </c>
      <c r="F188" t="s">
        <v>710</v>
      </c>
      <c r="G188">
        <v>1.5881901062783499</v>
      </c>
      <c r="H188">
        <v>1.5877316685454601</v>
      </c>
      <c r="I188" s="4">
        <f t="shared" si="7"/>
        <v>14.40770102969265</v>
      </c>
      <c r="J188" s="4">
        <f t="shared" si="7"/>
        <v>14.522476325597838</v>
      </c>
      <c r="K188" s="5">
        <v>-1.4293400000000001</v>
      </c>
      <c r="L188" s="6">
        <v>-2.2869999999999999</v>
      </c>
      <c r="M188" s="4">
        <f t="shared" si="8"/>
        <v>15.837041029692649</v>
      </c>
      <c r="N188" s="4">
        <f t="shared" si="6"/>
        <v>15.779901029692649</v>
      </c>
    </row>
    <row r="189" spans="2:14">
      <c r="B189" s="4">
        <f ca="1">-'Reference worksheet'!B186</f>
        <v>12.544425026078958</v>
      </c>
      <c r="C189" t="s">
        <v>711</v>
      </c>
      <c r="D189" s="4">
        <v>12.823991938005801</v>
      </c>
      <c r="E189" s="4">
        <v>12.9263651894913</v>
      </c>
      <c r="F189" t="s">
        <v>711</v>
      </c>
      <c r="G189">
        <v>1.20618519979219</v>
      </c>
      <c r="H189">
        <v>1.2038478185210799</v>
      </c>
      <c r="I189" s="4">
        <f t="shared" si="7"/>
        <v>11.617806738213611</v>
      </c>
      <c r="J189" s="4">
        <f t="shared" si="7"/>
        <v>11.72251737097022</v>
      </c>
      <c r="K189" s="5">
        <v>-1.15618</v>
      </c>
      <c r="L189" s="6">
        <v>-1.867</v>
      </c>
      <c r="M189" s="4">
        <f t="shared" si="8"/>
        <v>12.773986738213612</v>
      </c>
      <c r="N189" s="4">
        <f t="shared" si="6"/>
        <v>12.738006738213612</v>
      </c>
    </row>
    <row r="190" spans="2:14">
      <c r="B190" s="4">
        <f ca="1">-'Reference worksheet'!B187</f>
        <v>8.0538616764165365</v>
      </c>
      <c r="C190" t="s">
        <v>712</v>
      </c>
      <c r="D190" s="4">
        <v>8.2184719867781997</v>
      </c>
      <c r="E190" s="4">
        <v>8.3066540644854605</v>
      </c>
      <c r="F190" t="s">
        <v>712</v>
      </c>
      <c r="G190">
        <v>0.73764944660711496</v>
      </c>
      <c r="H190">
        <v>0.73593109781016597</v>
      </c>
      <c r="I190" s="4">
        <f t="shared" si="7"/>
        <v>7.4808225401710846</v>
      </c>
      <c r="J190" s="4">
        <f t="shared" si="7"/>
        <v>7.5707229666752944</v>
      </c>
      <c r="K190" s="5">
        <v>-0.77551499999999995</v>
      </c>
      <c r="L190" s="6">
        <v>-1.0620000000000001</v>
      </c>
      <c r="M190" s="4">
        <f t="shared" si="8"/>
        <v>8.256337540171085</v>
      </c>
      <c r="N190" s="4">
        <f t="shared" si="6"/>
        <v>8.1180225401710846</v>
      </c>
    </row>
    <row r="191" spans="2:14">
      <c r="B191" s="4">
        <f ca="1">-'Reference worksheet'!B188</f>
        <v>3.0197806775607048</v>
      </c>
      <c r="C191" t="s">
        <v>713</v>
      </c>
      <c r="D191" s="4">
        <v>3.08862561502866</v>
      </c>
      <c r="E191" s="4">
        <v>3.1532851075624899</v>
      </c>
      <c r="F191" t="s">
        <v>713</v>
      </c>
      <c r="G191">
        <v>0.229098700884038</v>
      </c>
      <c r="H191">
        <v>0.228250673250567</v>
      </c>
      <c r="I191" s="4">
        <f t="shared" si="7"/>
        <v>2.859526914144622</v>
      </c>
      <c r="J191" s="4">
        <f t="shared" si="7"/>
        <v>2.925034434311923</v>
      </c>
      <c r="K191" s="5">
        <v>-0.26135199999999997</v>
      </c>
      <c r="L191" s="6">
        <v>-0.252</v>
      </c>
      <c r="M191" s="4">
        <f t="shared" si="8"/>
        <v>3.120878914144622</v>
      </c>
      <c r="N191" s="4">
        <f t="shared" si="6"/>
        <v>3.0107269141446222</v>
      </c>
    </row>
    <row r="192" spans="2:14">
      <c r="B192" s="4">
        <f ca="1">-'Reference worksheet'!B189</f>
        <v>18.420972245090045</v>
      </c>
      <c r="C192" t="s">
        <v>714</v>
      </c>
      <c r="D192" s="4">
        <v>20.511654399903001</v>
      </c>
      <c r="E192" s="4">
        <v>20.639403545709602</v>
      </c>
      <c r="F192" t="s">
        <v>714</v>
      </c>
      <c r="G192">
        <v>2.4866721547769899</v>
      </c>
      <c r="H192">
        <v>2.4873876542865898</v>
      </c>
      <c r="I192" s="4">
        <f t="shared" si="7"/>
        <v>18.024982245126012</v>
      </c>
      <c r="J192" s="4">
        <f t="shared" si="7"/>
        <v>18.152015891423012</v>
      </c>
      <c r="K192" s="5">
        <v>-1.98502</v>
      </c>
      <c r="L192" s="6">
        <v>-3.1920000000000002</v>
      </c>
      <c r="M192" s="4">
        <f t="shared" si="8"/>
        <v>20.01000224512601</v>
      </c>
      <c r="N192" s="4">
        <f t="shared" si="6"/>
        <v>19.94018224512601</v>
      </c>
    </row>
    <row r="193" spans="2:14">
      <c r="B193" s="4">
        <f ca="1">-'Reference worksheet'!B190</f>
        <v>19.631934398701777</v>
      </c>
      <c r="C193" t="s">
        <v>715</v>
      </c>
      <c r="D193" s="4">
        <v>21.303987279609299</v>
      </c>
      <c r="E193" s="4">
        <v>21.425527892230999</v>
      </c>
      <c r="F193" t="s">
        <v>715</v>
      </c>
      <c r="G193">
        <v>2.31187999662877</v>
      </c>
      <c r="H193">
        <v>2.31333319379653</v>
      </c>
      <c r="I193" s="4">
        <f t="shared" si="7"/>
        <v>18.992107282980527</v>
      </c>
      <c r="J193" s="4">
        <f t="shared" si="7"/>
        <v>19.112194698434468</v>
      </c>
      <c r="K193" s="5">
        <v>-1.88303</v>
      </c>
      <c r="L193" s="6">
        <v>-3.069</v>
      </c>
      <c r="M193" s="4">
        <f t="shared" si="8"/>
        <v>20.875137282980528</v>
      </c>
      <c r="N193" s="4">
        <f t="shared" si="6"/>
        <v>20.833507282980527</v>
      </c>
    </row>
    <row r="194" spans="2:14">
      <c r="B194" s="4">
        <f ca="1">-'Reference worksheet'!B191</f>
        <v>19.87745975665986</v>
      </c>
      <c r="C194" t="s">
        <v>716</v>
      </c>
      <c r="D194" s="4">
        <v>21.203870380975701</v>
      </c>
      <c r="E194" s="4">
        <v>21.3195499695262</v>
      </c>
      <c r="F194" t="s">
        <v>716</v>
      </c>
      <c r="G194">
        <v>2.14408380321645</v>
      </c>
      <c r="H194">
        <v>2.1459513574572502</v>
      </c>
      <c r="I194" s="4">
        <f t="shared" si="7"/>
        <v>19.059786577759251</v>
      </c>
      <c r="J194" s="4">
        <f t="shared" si="7"/>
        <v>19.17359861206895</v>
      </c>
      <c r="K194" s="5">
        <v>-1.7823800000000001</v>
      </c>
      <c r="L194" s="6">
        <v>-2.9089999999999998</v>
      </c>
      <c r="M194" s="4">
        <f t="shared" si="8"/>
        <v>20.842166577759251</v>
      </c>
      <c r="N194" s="4">
        <f t="shared" si="6"/>
        <v>20.805186577759251</v>
      </c>
    </row>
    <row r="195" spans="2:14">
      <c r="B195" s="4">
        <f ca="1">-'Reference worksheet'!B192</f>
        <v>19.488061384154701</v>
      </c>
      <c r="C195" t="s">
        <v>717</v>
      </c>
      <c r="D195" s="4">
        <v>20.5349446672544</v>
      </c>
      <c r="E195" s="4">
        <v>20.644994191625099</v>
      </c>
      <c r="F195" t="s">
        <v>717</v>
      </c>
      <c r="G195">
        <v>1.9835853589188099</v>
      </c>
      <c r="H195">
        <v>1.98555066972707</v>
      </c>
      <c r="I195" s="4">
        <f t="shared" si="7"/>
        <v>18.551359308335591</v>
      </c>
      <c r="J195" s="4">
        <f t="shared" si="7"/>
        <v>18.65944352189803</v>
      </c>
      <c r="K195" s="5">
        <v>-1.6833800000000001</v>
      </c>
      <c r="L195" s="6">
        <v>-2.71</v>
      </c>
      <c r="M195" s="4">
        <f t="shared" si="8"/>
        <v>20.234739308335591</v>
      </c>
      <c r="N195" s="4">
        <f t="shared" si="6"/>
        <v>20.177359308335593</v>
      </c>
    </row>
    <row r="196" spans="2:14">
      <c r="B196" s="4">
        <f ca="1">-'Reference worksheet'!B193</f>
        <v>18.697467415362549</v>
      </c>
      <c r="C196" t="s">
        <v>718</v>
      </c>
      <c r="D196" s="4">
        <v>19.524504174090499</v>
      </c>
      <c r="E196" s="4">
        <v>19.6289826628451</v>
      </c>
      <c r="F196" t="s">
        <v>718</v>
      </c>
      <c r="G196">
        <v>1.8318010794342701</v>
      </c>
      <c r="H196">
        <v>1.8333665261289001</v>
      </c>
      <c r="I196" s="4">
        <f t="shared" si="7"/>
        <v>17.692703094656228</v>
      </c>
      <c r="J196" s="4">
        <f t="shared" si="7"/>
        <v>17.795616136716202</v>
      </c>
      <c r="K196" s="5">
        <v>-1.5868199999999999</v>
      </c>
      <c r="L196" s="6">
        <v>-2.4900000000000002</v>
      </c>
      <c r="M196" s="4">
        <f t="shared" si="8"/>
        <v>19.279523094656227</v>
      </c>
      <c r="N196" s="4">
        <f t="shared" si="6"/>
        <v>19.186703094656227</v>
      </c>
    </row>
    <row r="197" spans="2:14">
      <c r="B197" s="4">
        <f ca="1">-'Reference worksheet'!B194</f>
        <v>15.324870459683998</v>
      </c>
      <c r="C197" t="s">
        <v>719</v>
      </c>
      <c r="D197" s="4">
        <v>15.752192254381701</v>
      </c>
      <c r="E197" s="4">
        <v>15.841134921293699</v>
      </c>
      <c r="F197" t="s">
        <v>719</v>
      </c>
      <c r="G197">
        <v>1.4284643847091201</v>
      </c>
      <c r="H197">
        <v>1.4281978299686899</v>
      </c>
      <c r="I197" s="4">
        <f t="shared" si="7"/>
        <v>14.323727869672581</v>
      </c>
      <c r="J197" s="4">
        <f t="shared" si="7"/>
        <v>14.412937091325009</v>
      </c>
      <c r="K197" s="5">
        <v>-1.3136399999999999</v>
      </c>
      <c r="L197" s="6">
        <v>-1.9610000000000001</v>
      </c>
      <c r="M197" s="4">
        <f t="shared" si="8"/>
        <v>15.63736786967258</v>
      </c>
      <c r="N197" s="4">
        <f t="shared" si="6"/>
        <v>15.500327869672581</v>
      </c>
    </row>
    <row r="198" spans="2:14">
      <c r="B198" s="4">
        <f ca="1">-'Reference worksheet'!B195</f>
        <v>9.9531644655110618</v>
      </c>
      <c r="C198" t="s">
        <v>720</v>
      </c>
      <c r="D198" s="4">
        <v>10.151983990833299</v>
      </c>
      <c r="E198" s="4">
        <v>10.221332617759399</v>
      </c>
      <c r="F198" t="s">
        <v>720</v>
      </c>
      <c r="G198">
        <v>0.91889635823522098</v>
      </c>
      <c r="H198">
        <v>0.91798524330665798</v>
      </c>
      <c r="I198" s="4">
        <f t="shared" si="7"/>
        <v>9.2330876325980782</v>
      </c>
      <c r="J198" s="4">
        <f t="shared" si="7"/>
        <v>9.3033473744527413</v>
      </c>
      <c r="K198" s="5">
        <v>-0.92351499999999997</v>
      </c>
      <c r="L198" s="6">
        <v>-1.37</v>
      </c>
      <c r="M198" s="4">
        <f t="shared" si="8"/>
        <v>10.156602632598078</v>
      </c>
      <c r="N198" s="4">
        <f t="shared" si="6"/>
        <v>10.055087632598077</v>
      </c>
    </row>
    <row r="199" spans="2:14">
      <c r="B199" s="4">
        <f ca="1">-'Reference worksheet'!B196</f>
        <v>4.1793384760245891</v>
      </c>
      <c r="C199" t="s">
        <v>721</v>
      </c>
      <c r="D199" s="4">
        <v>4.2675407523260702</v>
      </c>
      <c r="E199" s="4">
        <v>4.3145983649312898</v>
      </c>
      <c r="F199" t="s">
        <v>721</v>
      </c>
      <c r="G199">
        <v>0.36078163723006401</v>
      </c>
      <c r="H199">
        <v>0.35921247065911699</v>
      </c>
      <c r="I199" s="4">
        <f t="shared" si="7"/>
        <v>3.9067591150960062</v>
      </c>
      <c r="J199" s="4">
        <f t="shared" si="7"/>
        <v>3.9553858942721729</v>
      </c>
      <c r="K199" s="5">
        <v>-0.40711199999999997</v>
      </c>
      <c r="L199" s="6">
        <v>-0.41499999999999998</v>
      </c>
      <c r="M199" s="4">
        <f t="shared" si="8"/>
        <v>4.3138711150960063</v>
      </c>
      <c r="N199" s="4">
        <f t="shared" si="6"/>
        <v>4.1557591150960063</v>
      </c>
    </row>
    <row r="200" spans="2:14">
      <c r="B200" s="4">
        <f ca="1">-'Reference worksheet'!B197</f>
        <v>18.182392621712498</v>
      </c>
      <c r="C200" t="s">
        <v>722</v>
      </c>
      <c r="D200" s="4">
        <v>19.819110244539502</v>
      </c>
      <c r="E200" s="4">
        <v>19.9398070162712</v>
      </c>
      <c r="F200" t="s">
        <v>722</v>
      </c>
      <c r="G200">
        <v>2.5031349763236501</v>
      </c>
      <c r="H200">
        <v>2.5027572450975999</v>
      </c>
      <c r="I200" s="4">
        <f t="shared" si="7"/>
        <v>17.315975268215851</v>
      </c>
      <c r="J200" s="4">
        <f t="shared" si="7"/>
        <v>17.437049771173598</v>
      </c>
      <c r="K200" s="5">
        <v>-2.1183999999999998</v>
      </c>
      <c r="L200" s="6">
        <v>-3.4279999999999999</v>
      </c>
      <c r="M200" s="4">
        <f t="shared" si="8"/>
        <v>19.434375268215852</v>
      </c>
      <c r="N200" s="4">
        <f t="shared" si="6"/>
        <v>19.37277526821585</v>
      </c>
    </row>
    <row r="201" spans="2:14">
      <c r="B201" s="4">
        <f ca="1">-'Reference worksheet'!B198</f>
        <v>19.310143382583139</v>
      </c>
      <c r="C201" t="s">
        <v>723</v>
      </c>
      <c r="D201" s="4">
        <v>20.590611740947601</v>
      </c>
      <c r="E201" s="4">
        <v>20.7064185062208</v>
      </c>
      <c r="F201" t="s">
        <v>723</v>
      </c>
      <c r="G201">
        <v>2.3235123140503999</v>
      </c>
      <c r="H201">
        <v>2.3237564710942502</v>
      </c>
      <c r="I201" s="4">
        <f t="shared" si="7"/>
        <v>18.2670994268972</v>
      </c>
      <c r="J201" s="4">
        <f t="shared" si="7"/>
        <v>18.38266203512655</v>
      </c>
      <c r="K201" s="5">
        <v>-2.0031400000000001</v>
      </c>
      <c r="L201" s="6">
        <v>-3.266</v>
      </c>
      <c r="M201" s="4">
        <f t="shared" si="8"/>
        <v>20.270239426897199</v>
      </c>
      <c r="N201" s="4">
        <f t="shared" si="6"/>
        <v>20.226699426897198</v>
      </c>
    </row>
    <row r="202" spans="2:14">
      <c r="B202" s="4">
        <f ca="1">-'Reference worksheet'!B199</f>
        <v>19.556683687225952</v>
      </c>
      <c r="C202" t="s">
        <v>724</v>
      </c>
      <c r="D202" s="4">
        <v>20.5527946242787</v>
      </c>
      <c r="E202" s="4">
        <v>20.663628109445401</v>
      </c>
      <c r="F202" t="s">
        <v>724</v>
      </c>
      <c r="G202">
        <v>2.1519519841945201</v>
      </c>
      <c r="H202">
        <v>2.1524113261685902</v>
      </c>
      <c r="I202" s="4">
        <f t="shared" si="7"/>
        <v>18.400842640084178</v>
      </c>
      <c r="J202" s="4">
        <f t="shared" si="7"/>
        <v>18.511216783276812</v>
      </c>
      <c r="K202" s="5">
        <v>-1.8900300000000001</v>
      </c>
      <c r="L202" s="6">
        <v>-3.0640000000000001</v>
      </c>
      <c r="M202" s="4">
        <f t="shared" si="8"/>
        <v>20.290872640084178</v>
      </c>
      <c r="N202" s="4">
        <f t="shared" si="6"/>
        <v>20.239242640084179</v>
      </c>
    </row>
    <row r="203" spans="2:14">
      <c r="B203" s="4">
        <f ca="1">-'Reference worksheet'!B200</f>
        <v>19.216910922669332</v>
      </c>
      <c r="C203" t="s">
        <v>725</v>
      </c>
      <c r="D203" s="4">
        <v>19.989832760106601</v>
      </c>
      <c r="E203" s="4">
        <v>20.095618250120602</v>
      </c>
      <c r="F203" t="s">
        <v>725</v>
      </c>
      <c r="G203">
        <v>1.9886301751083599</v>
      </c>
      <c r="H203">
        <v>1.9889359102869499</v>
      </c>
      <c r="I203" s="4">
        <f t="shared" si="7"/>
        <v>18.001202584998243</v>
      </c>
      <c r="J203" s="4">
        <f t="shared" si="7"/>
        <v>18.10668233983365</v>
      </c>
      <c r="K203" s="5">
        <v>-1.7793399999999999</v>
      </c>
      <c r="L203" s="6">
        <v>-2.8340000000000001</v>
      </c>
      <c r="M203" s="4">
        <f t="shared" si="8"/>
        <v>19.780542584998244</v>
      </c>
      <c r="N203" s="4">
        <f t="shared" si="6"/>
        <v>19.701602584998241</v>
      </c>
    </row>
    <row r="204" spans="2:14">
      <c r="B204" s="4">
        <f ca="1">-'Reference worksheet'!B201</f>
        <v>18.5010452641651</v>
      </c>
      <c r="C204" t="s">
        <v>726</v>
      </c>
      <c r="D204" s="4">
        <v>19.104143570199302</v>
      </c>
      <c r="E204" s="4">
        <v>19.205278955656901</v>
      </c>
      <c r="F204" t="s">
        <v>726</v>
      </c>
      <c r="G204">
        <v>1.8345547015619399</v>
      </c>
      <c r="H204">
        <v>1.8344786135250299</v>
      </c>
      <c r="I204" s="4">
        <f t="shared" si="7"/>
        <v>17.269588868637364</v>
      </c>
      <c r="J204" s="4">
        <f t="shared" si="7"/>
        <v>17.370800342131872</v>
      </c>
      <c r="K204" s="5">
        <v>-1.67187</v>
      </c>
      <c r="L204" s="6">
        <v>-2.6019999999999999</v>
      </c>
      <c r="M204" s="4">
        <f t="shared" si="8"/>
        <v>18.941458868637362</v>
      </c>
      <c r="N204" s="4">
        <f t="shared" si="6"/>
        <v>18.830788868637363</v>
      </c>
    </row>
    <row r="205" spans="2:14">
      <c r="B205" s="4">
        <f ca="1">-'Reference worksheet'!B202</f>
        <v>15.385818219599299</v>
      </c>
      <c r="C205" t="s">
        <v>727</v>
      </c>
      <c r="D205" s="4">
        <v>15.6995156443543</v>
      </c>
      <c r="E205" s="4">
        <v>15.7887622567878</v>
      </c>
      <c r="F205" t="s">
        <v>727</v>
      </c>
      <c r="G205">
        <v>1.4263116412057799</v>
      </c>
      <c r="H205">
        <v>1.4250687927525301</v>
      </c>
      <c r="I205" s="4">
        <f t="shared" si="7"/>
        <v>14.273204003148519</v>
      </c>
      <c r="J205" s="4">
        <f t="shared" si="7"/>
        <v>14.36369346403527</v>
      </c>
      <c r="K205" s="5">
        <v>-1.3707499999999999</v>
      </c>
      <c r="L205" s="6">
        <v>-2.0859999999999999</v>
      </c>
      <c r="M205" s="4">
        <f t="shared" si="8"/>
        <v>15.643954003148519</v>
      </c>
      <c r="N205" s="4">
        <f t="shared" si="6"/>
        <v>15.524804003148519</v>
      </c>
    </row>
    <row r="206" spans="2:14">
      <c r="B206" s="4">
        <f ca="1">-'Reference worksheet'!B203</f>
        <v>10.319572522327368</v>
      </c>
      <c r="C206" t="s">
        <v>728</v>
      </c>
      <c r="D206" s="4">
        <v>10.4847912564359</v>
      </c>
      <c r="E206" s="4">
        <v>10.558238122178601</v>
      </c>
      <c r="F206" t="s">
        <v>728</v>
      </c>
      <c r="G206">
        <v>0.91025823502333403</v>
      </c>
      <c r="H206">
        <v>0.909443868254462</v>
      </c>
      <c r="I206" s="4">
        <f t="shared" si="7"/>
        <v>9.5745330214125648</v>
      </c>
      <c r="J206" s="4">
        <f t="shared" si="7"/>
        <v>9.6487942539241391</v>
      </c>
      <c r="K206" s="5">
        <v>-0.94913999999999998</v>
      </c>
      <c r="L206" s="6">
        <v>-1.3380000000000001</v>
      </c>
      <c r="M206" s="4">
        <f t="shared" si="8"/>
        <v>10.523673021412565</v>
      </c>
      <c r="N206" s="4">
        <f t="shared" si="6"/>
        <v>10.377333021412564</v>
      </c>
    </row>
    <row r="207" spans="2:14">
      <c r="B207" s="4">
        <f ca="1">-'Reference worksheet'!B204</f>
        <v>4.6906066117493808</v>
      </c>
      <c r="C207" t="s">
        <v>729</v>
      </c>
      <c r="D207" s="4">
        <v>4.7769432574816104</v>
      </c>
      <c r="E207" s="4">
        <v>4.8304637749151302</v>
      </c>
      <c r="F207" t="s">
        <v>729</v>
      </c>
      <c r="G207">
        <v>0.35708638752439098</v>
      </c>
      <c r="H207">
        <v>0.35555212616938198</v>
      </c>
      <c r="I207" s="4">
        <f t="shared" si="7"/>
        <v>4.4198568699572194</v>
      </c>
      <c r="J207" s="4">
        <f t="shared" si="7"/>
        <v>4.4749116487457483</v>
      </c>
      <c r="K207" s="5">
        <v>-0.40897899999999998</v>
      </c>
      <c r="L207" s="6">
        <v>-0.41199999999999998</v>
      </c>
      <c r="M207" s="4">
        <f t="shared" si="8"/>
        <v>4.8288358699572189</v>
      </c>
      <c r="N207" s="4">
        <f t="shared" si="6"/>
        <v>4.6670568699572197</v>
      </c>
    </row>
    <row r="208" spans="2:14">
      <c r="B208" s="4">
        <f ca="1">-'Reference worksheet'!B205</f>
        <v>0.10537601126007434</v>
      </c>
      <c r="C208" t="s">
        <v>730</v>
      </c>
      <c r="D208" s="4">
        <v>-0.91811332678074098</v>
      </c>
      <c r="E208" s="4">
        <v>-0.80105625008371995</v>
      </c>
      <c r="F208" t="s">
        <v>730</v>
      </c>
      <c r="G208">
        <v>5.2566517564457698</v>
      </c>
      <c r="H208">
        <v>5.2546583783926</v>
      </c>
      <c r="I208" s="4">
        <f t="shared" si="7"/>
        <v>-6.1747650832265109</v>
      </c>
      <c r="J208" s="4">
        <f t="shared" si="7"/>
        <v>-6.0557146284763199</v>
      </c>
      <c r="K208" s="5">
        <v>-5.9549300000000001</v>
      </c>
      <c r="L208" s="6">
        <v>-9.1389999999999993</v>
      </c>
      <c r="M208" s="4">
        <f t="shared" si="8"/>
        <v>-0.2198350832265108</v>
      </c>
      <c r="N208" s="4">
        <f t="shared" si="6"/>
        <v>-0.69136508322651125</v>
      </c>
    </row>
    <row r="209" spans="2:14">
      <c r="B209" s="4">
        <f ca="1">-'Reference worksheet'!B206</f>
        <v>2.0159816818945808</v>
      </c>
      <c r="C209" t="s">
        <v>731</v>
      </c>
      <c r="D209" s="4">
        <v>1.1625195922992599</v>
      </c>
      <c r="E209" s="4">
        <v>1.2648273813661699</v>
      </c>
      <c r="F209" t="s">
        <v>731</v>
      </c>
      <c r="G209">
        <v>4.4975377669448697</v>
      </c>
      <c r="H209">
        <v>4.4932850108164901</v>
      </c>
      <c r="I209" s="4">
        <f t="shared" si="7"/>
        <v>-3.3350181746456098</v>
      </c>
      <c r="J209" s="4">
        <f t="shared" si="7"/>
        <v>-3.22845762945032</v>
      </c>
      <c r="K209" s="5">
        <v>-5.1841200000000001</v>
      </c>
      <c r="L209" s="6">
        <v>-7.1849999999999996</v>
      </c>
      <c r="M209" s="4">
        <f t="shared" si="8"/>
        <v>1.8491018253543903</v>
      </c>
      <c r="N209" s="4">
        <f t="shared" si="6"/>
        <v>0.97598182535439015</v>
      </c>
    </row>
    <row r="210" spans="2:14">
      <c r="B210" s="4">
        <f ca="1">-'Reference worksheet'!B207</f>
        <v>2.7248786464055095</v>
      </c>
      <c r="C210" t="s">
        <v>732</v>
      </c>
      <c r="D210" s="4">
        <v>2.03775226949571</v>
      </c>
      <c r="E210" s="4">
        <v>2.11622477034512</v>
      </c>
      <c r="F210" t="s">
        <v>732</v>
      </c>
      <c r="G210">
        <v>3.8191020783524499</v>
      </c>
      <c r="H210">
        <v>3.8152140207053198</v>
      </c>
      <c r="I210" s="4">
        <f t="shared" si="7"/>
        <v>-1.7813498088567399</v>
      </c>
      <c r="J210" s="4">
        <f t="shared" si="7"/>
        <v>-1.6989892503601998</v>
      </c>
      <c r="K210" s="5">
        <v>-4.4572500000000002</v>
      </c>
      <c r="L210" s="6">
        <v>-5.6120000000000001</v>
      </c>
      <c r="M210" s="4">
        <f t="shared" si="8"/>
        <v>2.6759001911432603</v>
      </c>
      <c r="N210" s="4">
        <f t="shared" si="6"/>
        <v>1.5858501911432601</v>
      </c>
    </row>
    <row r="211" spans="2:14">
      <c r="B211" s="4">
        <f ca="1">-'Reference worksheet'!B208</f>
        <v>2.8133452367883125</v>
      </c>
      <c r="C211" t="s">
        <v>733</v>
      </c>
      <c r="D211" s="4">
        <v>2.2799660952599199</v>
      </c>
      <c r="E211" s="4">
        <v>2.3506196758820299</v>
      </c>
      <c r="F211" t="s">
        <v>733</v>
      </c>
      <c r="G211">
        <v>3.2262967860543399</v>
      </c>
      <c r="H211">
        <v>3.2236192776914701</v>
      </c>
      <c r="I211" s="4">
        <f t="shared" si="7"/>
        <v>-0.94633069079442</v>
      </c>
      <c r="J211" s="4">
        <f t="shared" si="7"/>
        <v>-0.87299960180944014</v>
      </c>
      <c r="K211" s="5">
        <v>-3.7902999999999998</v>
      </c>
      <c r="L211" s="6">
        <v>-4.4020000000000001</v>
      </c>
      <c r="M211" s="4">
        <f t="shared" si="8"/>
        <v>2.8439693092055798</v>
      </c>
      <c r="N211" s="4">
        <f t="shared" si="6"/>
        <v>1.69486930920558</v>
      </c>
    </row>
    <row r="212" spans="2:14">
      <c r="B212" s="4">
        <f ca="1">-'Reference worksheet'!B209</f>
        <v>2.6070822816642845</v>
      </c>
      <c r="C212" t="s">
        <v>734</v>
      </c>
      <c r="D212" s="4">
        <v>2.2208937847891201</v>
      </c>
      <c r="E212" s="4">
        <v>2.2799598797783198</v>
      </c>
      <c r="F212" t="s">
        <v>734</v>
      </c>
      <c r="G212">
        <v>2.7215435150995502</v>
      </c>
      <c r="H212">
        <v>2.71966863029277</v>
      </c>
      <c r="I212" s="4">
        <f t="shared" si="7"/>
        <v>-0.50064973031043003</v>
      </c>
      <c r="J212" s="4">
        <f t="shared" si="7"/>
        <v>-0.43970875051445013</v>
      </c>
      <c r="K212" s="5">
        <v>-3.1954199999999999</v>
      </c>
      <c r="L212" s="6">
        <v>-3.4820000000000002</v>
      </c>
      <c r="M212" s="4">
        <f t="shared" si="8"/>
        <v>2.6947702696895699</v>
      </c>
      <c r="N212" s="4">
        <f t="shared" si="6"/>
        <v>1.5885502696895699</v>
      </c>
    </row>
    <row r="213" spans="2:14">
      <c r="B213" s="4">
        <f ca="1">-'Reference worksheet'!B210</f>
        <v>1.577561766191065</v>
      </c>
      <c r="C213" t="s">
        <v>735</v>
      </c>
      <c r="D213" s="4">
        <v>1.4718405333648801</v>
      </c>
      <c r="E213" s="4">
        <v>1.50376908708056</v>
      </c>
      <c r="F213" t="s">
        <v>735</v>
      </c>
      <c r="G213">
        <v>1.5845767842130001</v>
      </c>
      <c r="H213">
        <v>1.58476955701393</v>
      </c>
      <c r="I213" s="4">
        <f t="shared" si="7"/>
        <v>-0.11273625084812</v>
      </c>
      <c r="J213" s="4">
        <f t="shared" si="7"/>
        <v>-8.1000469933369956E-2</v>
      </c>
      <c r="K213" s="5">
        <v>-1.82037</v>
      </c>
      <c r="L213" s="6">
        <v>-1.77</v>
      </c>
      <c r="M213" s="4">
        <f t="shared" si="8"/>
        <v>1.70763374915188</v>
      </c>
      <c r="N213" s="4">
        <f t="shared" si="6"/>
        <v>0.94926374915188005</v>
      </c>
    </row>
    <row r="214" spans="2:14">
      <c r="B214" s="4">
        <f ca="1">-'Reference worksheet'!B211</f>
        <v>0.51514530591855157</v>
      </c>
      <c r="C214" t="s">
        <v>736</v>
      </c>
      <c r="D214" s="4">
        <v>0.51441943733294904</v>
      </c>
      <c r="E214" s="4">
        <v>0.52604332353693894</v>
      </c>
      <c r="F214" t="s">
        <v>736</v>
      </c>
      <c r="G214">
        <v>0.61599708332857095</v>
      </c>
      <c r="H214">
        <v>0.61730033459126998</v>
      </c>
      <c r="I214" s="4">
        <f t="shared" si="7"/>
        <v>-0.10157764599562191</v>
      </c>
      <c r="J214" s="4">
        <f t="shared" si="7"/>
        <v>-9.1257011054331039E-2</v>
      </c>
      <c r="K214" s="5">
        <v>-0.676203</v>
      </c>
      <c r="L214" s="6">
        <v>-0.629</v>
      </c>
      <c r="M214" s="4">
        <f t="shared" si="8"/>
        <v>0.57462535400437809</v>
      </c>
      <c r="N214" s="4">
        <f t="shared" si="6"/>
        <v>0.2758223540043781</v>
      </c>
    </row>
    <row r="215" spans="2:14">
      <c r="B215" s="4">
        <f ca="1">-'Reference worksheet'!B212</f>
        <v>7.1803302263252433E-2</v>
      </c>
      <c r="C215" t="s">
        <v>737</v>
      </c>
      <c r="D215" s="4">
        <v>6.8727191718096506E-2</v>
      </c>
      <c r="E215" s="4">
        <v>7.1604598252267004E-2</v>
      </c>
      <c r="F215" t="s">
        <v>737</v>
      </c>
      <c r="G215">
        <v>0.12346385958567201</v>
      </c>
      <c r="H215">
        <v>0.124730360754503</v>
      </c>
      <c r="I215" s="4">
        <f t="shared" si="7"/>
        <v>-5.47366678675755E-2</v>
      </c>
      <c r="J215" s="4">
        <f t="shared" si="7"/>
        <v>-5.3125762502235996E-2</v>
      </c>
      <c r="K215" s="5">
        <v>-0.12998399999999999</v>
      </c>
      <c r="L215" s="6">
        <v>-0.125</v>
      </c>
      <c r="M215" s="4">
        <f t="shared" si="8"/>
        <v>7.5247332132424488E-2</v>
      </c>
      <c r="N215" s="4">
        <f t="shared" si="6"/>
        <v>2.0263332132424497E-2</v>
      </c>
    </row>
    <row r="216" spans="2:14">
      <c r="B216" s="4">
        <f ca="1">-'Reference worksheet'!B213</f>
        <v>1.2009507584768064</v>
      </c>
      <c r="C216" t="s">
        <v>738</v>
      </c>
      <c r="D216" s="4">
        <v>0.15685972692282199</v>
      </c>
      <c r="E216" s="4">
        <v>0.26323143317424302</v>
      </c>
      <c r="F216" t="s">
        <v>738</v>
      </c>
      <c r="G216">
        <v>5.3351473734901402</v>
      </c>
      <c r="H216">
        <v>5.3313779797719798</v>
      </c>
      <c r="I216" s="4">
        <f t="shared" si="7"/>
        <v>-5.178287646567318</v>
      </c>
      <c r="J216" s="4">
        <f t="shared" si="7"/>
        <v>-5.0681465465977364</v>
      </c>
      <c r="K216" s="5">
        <v>-5.9256900000000003</v>
      </c>
      <c r="L216" s="6">
        <v>-9.4770000000000003</v>
      </c>
      <c r="M216" s="4">
        <f t="shared" si="8"/>
        <v>0.74740235343268235</v>
      </c>
      <c r="N216" s="4">
        <f t="shared" ref="N216:N279" si="9">I216-L216*$N$19</f>
        <v>0.50791235343268237</v>
      </c>
    </row>
    <row r="217" spans="2:14">
      <c r="B217" s="4">
        <f ca="1">-'Reference worksheet'!B214</f>
        <v>3.1105146303436797</v>
      </c>
      <c r="C217" t="s">
        <v>739</v>
      </c>
      <c r="D217" s="4">
        <v>2.2108149556135799</v>
      </c>
      <c r="E217" s="4">
        <v>2.3021603771088799</v>
      </c>
      <c r="F217" t="s">
        <v>739</v>
      </c>
      <c r="G217">
        <v>4.5975899931943403</v>
      </c>
      <c r="H217">
        <v>4.5928907427213801</v>
      </c>
      <c r="I217" s="4">
        <f t="shared" ref="I217:J280" si="10">D217-G217</f>
        <v>-2.3867750375807604</v>
      </c>
      <c r="J217" s="4">
        <f t="shared" si="10"/>
        <v>-2.2907303656125002</v>
      </c>
      <c r="K217" s="5">
        <v>-5.2325299999999997</v>
      </c>
      <c r="L217" s="6">
        <v>-7.6189999999999998</v>
      </c>
      <c r="M217" s="4">
        <f t="shared" ref="M217:M280" si="11">I217-K217</f>
        <v>2.8457549624192393</v>
      </c>
      <c r="N217" s="4">
        <f t="shared" si="9"/>
        <v>2.1846249624192393</v>
      </c>
    </row>
    <row r="218" spans="2:14">
      <c r="B218" s="4">
        <f ca="1">-'Reference worksheet'!B215</f>
        <v>3.8090655592068083</v>
      </c>
      <c r="C218" t="s">
        <v>740</v>
      </c>
      <c r="D218" s="4">
        <v>3.0786169345126102</v>
      </c>
      <c r="E218" s="4">
        <v>3.1569514535530798</v>
      </c>
      <c r="F218" t="s">
        <v>740</v>
      </c>
      <c r="G218">
        <v>3.93757346294348</v>
      </c>
      <c r="H218">
        <v>3.93228269566043</v>
      </c>
      <c r="I218" s="4">
        <f t="shared" si="10"/>
        <v>-0.85895652843086978</v>
      </c>
      <c r="J218" s="4">
        <f t="shared" si="10"/>
        <v>-0.77533124210735016</v>
      </c>
      <c r="K218" s="5">
        <v>-4.5641800000000003</v>
      </c>
      <c r="L218" s="6">
        <v>-6.0339999999999998</v>
      </c>
      <c r="M218" s="4">
        <f t="shared" si="11"/>
        <v>3.7052234715691306</v>
      </c>
      <c r="N218" s="4">
        <f t="shared" si="9"/>
        <v>2.7614434715691298</v>
      </c>
    </row>
    <row r="219" spans="2:14">
      <c r="B219" s="4">
        <f ca="1">-'Reference worksheet'!B216</f>
        <v>3.8652087912765696</v>
      </c>
      <c r="C219" t="s">
        <v>741</v>
      </c>
      <c r="D219" s="4">
        <v>3.29311206802263</v>
      </c>
      <c r="E219" s="4">
        <v>3.3619097478828599</v>
      </c>
      <c r="F219" t="s">
        <v>741</v>
      </c>
      <c r="G219">
        <v>3.3564602840747702</v>
      </c>
      <c r="H219">
        <v>3.3517918261204902</v>
      </c>
      <c r="I219" s="4">
        <f t="shared" si="10"/>
        <v>-6.3348216052140138E-2</v>
      </c>
      <c r="J219" s="4">
        <f t="shared" si="10"/>
        <v>1.0117921762369697E-2</v>
      </c>
      <c r="K219" s="5">
        <v>-3.9365800000000002</v>
      </c>
      <c r="L219" s="6">
        <v>-4.7789999999999999</v>
      </c>
      <c r="M219" s="4">
        <f t="shared" si="11"/>
        <v>3.8732317839478601</v>
      </c>
      <c r="N219" s="4">
        <f t="shared" si="9"/>
        <v>2.8040517839478598</v>
      </c>
    </row>
    <row r="220" spans="2:14">
      <c r="B220" s="4">
        <f ca="1">-'Reference worksheet'!B217</f>
        <v>3.606511367469206</v>
      </c>
      <c r="C220" t="s">
        <v>742</v>
      </c>
      <c r="D220" s="4">
        <v>3.1813368266384399</v>
      </c>
      <c r="E220" s="4">
        <v>3.24021711292714</v>
      </c>
      <c r="F220" t="s">
        <v>742</v>
      </c>
      <c r="G220">
        <v>2.8528694826263399</v>
      </c>
      <c r="H220">
        <v>2.8490842643736198</v>
      </c>
      <c r="I220" s="4">
        <f t="shared" si="10"/>
        <v>0.32846734401209998</v>
      </c>
      <c r="J220" s="4">
        <f t="shared" si="10"/>
        <v>0.39113284855352015</v>
      </c>
      <c r="K220" s="5">
        <v>-3.36375</v>
      </c>
      <c r="L220" s="6">
        <v>-3.8079999999999998</v>
      </c>
      <c r="M220" s="4">
        <f t="shared" si="11"/>
        <v>3.6922173440121</v>
      </c>
      <c r="N220" s="4">
        <f t="shared" si="9"/>
        <v>2.6132673440120997</v>
      </c>
    </row>
    <row r="221" spans="2:14">
      <c r="B221" s="4">
        <f ca="1">-'Reference worksheet'!B218</f>
        <v>2.3964664020380089</v>
      </c>
      <c r="C221" t="s">
        <v>743</v>
      </c>
      <c r="D221" s="4">
        <v>2.2636578267930698</v>
      </c>
      <c r="E221" s="4">
        <v>2.29970629664103</v>
      </c>
      <c r="F221" t="s">
        <v>743</v>
      </c>
      <c r="G221">
        <v>1.72299647931825</v>
      </c>
      <c r="H221">
        <v>1.7209859589605501</v>
      </c>
      <c r="I221" s="4">
        <f t="shared" si="10"/>
        <v>0.54066134747481986</v>
      </c>
      <c r="J221" s="4">
        <f t="shared" si="10"/>
        <v>0.57872033768047992</v>
      </c>
      <c r="K221" s="5">
        <v>-2.0233699999999999</v>
      </c>
      <c r="L221" s="6">
        <v>-2.0150000000000001</v>
      </c>
      <c r="M221" s="4">
        <f t="shared" si="11"/>
        <v>2.5640313474748195</v>
      </c>
      <c r="N221" s="4">
        <f t="shared" si="9"/>
        <v>1.7496613474748199</v>
      </c>
    </row>
    <row r="222" spans="2:14">
      <c r="B222" s="4">
        <f ca="1">-'Reference worksheet'!B219</f>
        <v>0.99007858740559129</v>
      </c>
      <c r="C222" t="s">
        <v>744</v>
      </c>
      <c r="D222" s="4">
        <v>0.99780834791314399</v>
      </c>
      <c r="E222" s="4">
        <v>1.0121254157847801</v>
      </c>
      <c r="F222" t="s">
        <v>744</v>
      </c>
      <c r="G222">
        <v>0.701160412379352</v>
      </c>
      <c r="H222">
        <v>0.70027447689698596</v>
      </c>
      <c r="I222" s="4">
        <f t="shared" si="10"/>
        <v>0.29664793553379198</v>
      </c>
      <c r="J222" s="4">
        <f t="shared" si="10"/>
        <v>0.31185093888779414</v>
      </c>
      <c r="K222" s="5">
        <v>-0.79103900000000005</v>
      </c>
      <c r="L222" s="6">
        <v>-0.74</v>
      </c>
      <c r="M222" s="4">
        <f t="shared" si="11"/>
        <v>1.0876869355337919</v>
      </c>
      <c r="N222" s="4">
        <f t="shared" si="9"/>
        <v>0.74064793553379205</v>
      </c>
    </row>
    <row r="223" spans="2:14">
      <c r="B223" s="4">
        <f ca="1">-'Reference worksheet'!B220</f>
        <v>0.24561426708014311</v>
      </c>
      <c r="C223" t="s">
        <v>745</v>
      </c>
      <c r="D223" s="4">
        <v>0.24800031111954199</v>
      </c>
      <c r="E223" s="4">
        <v>0.249163032257225</v>
      </c>
      <c r="F223" t="s">
        <v>745</v>
      </c>
      <c r="G223">
        <v>0.14467715520577301</v>
      </c>
      <c r="H223">
        <v>0.14411908841708099</v>
      </c>
      <c r="I223" s="4">
        <f t="shared" si="10"/>
        <v>0.10332315591376898</v>
      </c>
      <c r="J223" s="4">
        <f t="shared" si="10"/>
        <v>0.10504394384014401</v>
      </c>
      <c r="K223" s="5">
        <v>-0.15554100000000001</v>
      </c>
      <c r="L223" s="6">
        <v>-0.14899999999999999</v>
      </c>
      <c r="M223" s="4">
        <f t="shared" si="11"/>
        <v>0.25886415591376899</v>
      </c>
      <c r="N223" s="4">
        <f t="shared" si="9"/>
        <v>0.19272315591376898</v>
      </c>
    </row>
    <row r="224" spans="2:14">
      <c r="B224" s="4">
        <f ca="1">-'Reference worksheet'!B221</f>
        <v>7.9757700434700052</v>
      </c>
      <c r="C224" t="s">
        <v>746</v>
      </c>
      <c r="D224" s="4">
        <v>6.7538486685862704</v>
      </c>
      <c r="E224" s="4">
        <v>6.9996267458004402</v>
      </c>
      <c r="F224" t="s">
        <v>746</v>
      </c>
      <c r="G224">
        <v>7.5617728833905797</v>
      </c>
      <c r="H224">
        <v>7.5634768860653301</v>
      </c>
      <c r="I224" s="4">
        <f t="shared" si="10"/>
        <v>-0.80792421480430932</v>
      </c>
      <c r="J224" s="4">
        <f t="shared" si="10"/>
        <v>-0.56385014026488989</v>
      </c>
      <c r="K224" s="5">
        <v>-7.2832400000000002</v>
      </c>
      <c r="L224" s="6">
        <v>-12.555999999999999</v>
      </c>
      <c r="M224" s="4">
        <f t="shared" si="11"/>
        <v>6.4753157851956908</v>
      </c>
      <c r="N224" s="4">
        <f t="shared" si="9"/>
        <v>6.7256757851956896</v>
      </c>
    </row>
    <row r="225" spans="2:14">
      <c r="B225" s="4">
        <f ca="1">-'Reference worksheet'!B222</f>
        <v>9.6400589725795491</v>
      </c>
      <c r="C225" t="s">
        <v>747</v>
      </c>
      <c r="D225" s="4">
        <v>8.5801964921725506</v>
      </c>
      <c r="E225" s="4">
        <v>8.7993068231405207</v>
      </c>
      <c r="F225" t="s">
        <v>747</v>
      </c>
      <c r="G225">
        <v>6.6534999855136796</v>
      </c>
      <c r="H225">
        <v>6.6551733820400898</v>
      </c>
      <c r="I225" s="4">
        <f t="shared" si="10"/>
        <v>1.926696506658871</v>
      </c>
      <c r="J225" s="4">
        <f t="shared" si="10"/>
        <v>2.1441334411004309</v>
      </c>
      <c r="K225" s="5">
        <v>-6.62486</v>
      </c>
      <c r="L225" s="6">
        <v>-10.78</v>
      </c>
      <c r="M225" s="4">
        <f t="shared" si="11"/>
        <v>8.551556506658871</v>
      </c>
      <c r="N225" s="4">
        <f t="shared" si="9"/>
        <v>8.394696506658871</v>
      </c>
    </row>
    <row r="226" spans="2:14">
      <c r="B226" s="4">
        <f ca="1">-'Reference worksheet'!B223</f>
        <v>9.9763864342707222</v>
      </c>
      <c r="C226" t="s">
        <v>748</v>
      </c>
      <c r="D226" s="4">
        <v>9.1069326640086601</v>
      </c>
      <c r="E226" s="4">
        <v>9.3077150319632</v>
      </c>
      <c r="F226" t="s">
        <v>748</v>
      </c>
      <c r="G226">
        <v>5.8230584538724299</v>
      </c>
      <c r="H226">
        <v>5.82569551673798</v>
      </c>
      <c r="I226" s="4">
        <f t="shared" si="10"/>
        <v>3.2838742101362302</v>
      </c>
      <c r="J226" s="4">
        <f t="shared" si="10"/>
        <v>3.48201951522522</v>
      </c>
      <c r="K226" s="5">
        <v>-5.9749100000000004</v>
      </c>
      <c r="L226" s="6">
        <v>-9.0150000000000006</v>
      </c>
      <c r="M226" s="4">
        <f t="shared" si="11"/>
        <v>9.2587842101362305</v>
      </c>
      <c r="N226" s="4">
        <f t="shared" si="9"/>
        <v>8.69287421013623</v>
      </c>
    </row>
    <row r="227" spans="2:14">
      <c r="B227" s="4">
        <f ca="1">-'Reference worksheet'!B224</f>
        <v>9.5898673370480711</v>
      </c>
      <c r="C227" t="s">
        <v>749</v>
      </c>
      <c r="D227" s="4">
        <v>8.9258000996716795</v>
      </c>
      <c r="E227" s="4">
        <v>9.1094778695235696</v>
      </c>
      <c r="F227" t="s">
        <v>749</v>
      </c>
      <c r="G227">
        <v>5.0783065535397496</v>
      </c>
      <c r="H227">
        <v>5.0815440827558902</v>
      </c>
      <c r="I227" s="4">
        <f t="shared" si="10"/>
        <v>3.84749354613193</v>
      </c>
      <c r="J227" s="4">
        <f t="shared" si="10"/>
        <v>4.0279337867676794</v>
      </c>
      <c r="K227" s="5">
        <v>-5.3437599999999996</v>
      </c>
      <c r="L227" s="6">
        <v>-7.4429999999999996</v>
      </c>
      <c r="M227" s="4">
        <f t="shared" si="11"/>
        <v>9.1912535461319287</v>
      </c>
      <c r="N227" s="4">
        <f t="shared" si="9"/>
        <v>8.3132935461319306</v>
      </c>
    </row>
    <row r="228" spans="2:14">
      <c r="B228" s="4">
        <f ca="1">-'Reference worksheet'!B225</f>
        <v>8.8482371825780923</v>
      </c>
      <c r="C228" t="s">
        <v>750</v>
      </c>
      <c r="D228" s="4">
        <v>8.3755210659476695</v>
      </c>
      <c r="E228" s="4">
        <v>8.5393048287024396</v>
      </c>
      <c r="F228" t="s">
        <v>750</v>
      </c>
      <c r="G228">
        <v>4.4192437210121298</v>
      </c>
      <c r="H228">
        <v>4.42266743606198</v>
      </c>
      <c r="I228" s="4">
        <f t="shared" si="10"/>
        <v>3.9562773449355397</v>
      </c>
      <c r="J228" s="4">
        <f t="shared" si="10"/>
        <v>4.1166373926404596</v>
      </c>
      <c r="K228" s="5">
        <v>-4.7433399999999999</v>
      </c>
      <c r="L228" s="6">
        <v>-6.1319999999999997</v>
      </c>
      <c r="M228" s="4">
        <f t="shared" si="11"/>
        <v>8.6996173449355396</v>
      </c>
      <c r="N228" s="4">
        <f t="shared" si="9"/>
        <v>7.6354773449355395</v>
      </c>
    </row>
    <row r="229" spans="2:14">
      <c r="B229" s="4">
        <f ca="1">-'Reference worksheet'!B226</f>
        <v>6.2170894543287831</v>
      </c>
      <c r="C229" t="s">
        <v>751</v>
      </c>
      <c r="D229" s="4">
        <v>6.1529344920785398</v>
      </c>
      <c r="E229" s="4">
        <v>6.2742028346033099</v>
      </c>
      <c r="F229" t="s">
        <v>751</v>
      </c>
      <c r="G229">
        <v>2.8749305636612501</v>
      </c>
      <c r="H229">
        <v>2.87941472082036</v>
      </c>
      <c r="I229" s="4">
        <f t="shared" si="10"/>
        <v>3.2780039284172897</v>
      </c>
      <c r="J229" s="4">
        <f t="shared" si="10"/>
        <v>3.3947881137829499</v>
      </c>
      <c r="K229" s="5">
        <v>-3.1978399999999998</v>
      </c>
      <c r="L229" s="6">
        <v>-3.5169999999999999</v>
      </c>
      <c r="M229" s="4">
        <f t="shared" si="11"/>
        <v>6.4758439284172891</v>
      </c>
      <c r="N229" s="4">
        <f t="shared" si="9"/>
        <v>5.3882039284172896</v>
      </c>
    </row>
    <row r="230" spans="2:14">
      <c r="B230" s="4">
        <f ca="1">-'Reference worksheet'!B227</f>
        <v>3.1956479908732001</v>
      </c>
      <c r="C230" t="s">
        <v>752</v>
      </c>
      <c r="D230" s="4">
        <v>3.3194228197217099</v>
      </c>
      <c r="E230" s="4">
        <v>3.3810176079408301</v>
      </c>
      <c r="F230" t="s">
        <v>752</v>
      </c>
      <c r="G230">
        <v>1.40265813558782</v>
      </c>
      <c r="H230">
        <v>1.40601636186372</v>
      </c>
      <c r="I230" s="4">
        <f t="shared" si="10"/>
        <v>1.9167646841338899</v>
      </c>
      <c r="J230" s="4">
        <f t="shared" si="10"/>
        <v>1.97500124607711</v>
      </c>
      <c r="K230" s="5">
        <v>-1.56396</v>
      </c>
      <c r="L230" s="6">
        <v>-1.5429999999999999</v>
      </c>
      <c r="M230" s="4">
        <f t="shared" si="11"/>
        <v>3.4807246841338899</v>
      </c>
      <c r="N230" s="4">
        <f t="shared" si="9"/>
        <v>2.8425646841338899</v>
      </c>
    </row>
    <row r="231" spans="2:14">
      <c r="B231" s="4">
        <f ca="1">-'Reference worksheet'!B228</f>
        <v>1.0338624139712342</v>
      </c>
      <c r="C231" t="s">
        <v>753</v>
      </c>
      <c r="D231" s="4">
        <v>1.1015615793854101</v>
      </c>
      <c r="E231" s="4">
        <v>1.1120191350170801</v>
      </c>
      <c r="F231" t="s">
        <v>753</v>
      </c>
      <c r="G231">
        <v>0.37591610838904699</v>
      </c>
      <c r="H231">
        <v>0.37708862055745801</v>
      </c>
      <c r="I231" s="4">
        <f t="shared" si="10"/>
        <v>0.72564547099636312</v>
      </c>
      <c r="J231" s="4">
        <f t="shared" si="10"/>
        <v>0.7349305144596221</v>
      </c>
      <c r="K231" s="5">
        <v>-0.40310099999999999</v>
      </c>
      <c r="L231" s="6">
        <v>-0.39300000000000002</v>
      </c>
      <c r="M231" s="4">
        <f t="shared" si="11"/>
        <v>1.128746470996363</v>
      </c>
      <c r="N231" s="4">
        <f t="shared" si="9"/>
        <v>0.96144547099636313</v>
      </c>
    </row>
    <row r="232" spans="2:14">
      <c r="B232" s="4">
        <f ca="1">-'Reference worksheet'!B229</f>
        <v>0.60215071430885692</v>
      </c>
      <c r="C232" t="s">
        <v>754</v>
      </c>
      <c r="D232" s="4">
        <v>-0.44021503396417899</v>
      </c>
      <c r="E232" s="4">
        <v>-0.329324051984479</v>
      </c>
      <c r="F232" t="s">
        <v>754</v>
      </c>
      <c r="G232">
        <v>5.3485928331763199</v>
      </c>
      <c r="H232">
        <v>5.3446937370095702</v>
      </c>
      <c r="I232" s="4">
        <f t="shared" si="10"/>
        <v>-5.7888078671404992</v>
      </c>
      <c r="J232" s="4">
        <f t="shared" si="10"/>
        <v>-5.6740177889940488</v>
      </c>
      <c r="K232" s="5">
        <v>-5.9728700000000003</v>
      </c>
      <c r="L232" s="6">
        <v>-9.4469999999999992</v>
      </c>
      <c r="M232" s="4">
        <f t="shared" si="11"/>
        <v>0.18406213285950113</v>
      </c>
      <c r="N232" s="4">
        <f t="shared" si="9"/>
        <v>-0.12060786714049954</v>
      </c>
    </row>
    <row r="233" spans="2:14">
      <c r="B233" s="4">
        <f ca="1">-'Reference worksheet'!B230</f>
        <v>2.6357855752203285</v>
      </c>
      <c r="C233" t="s">
        <v>755</v>
      </c>
      <c r="D233" s="4">
        <v>1.7544023100903099</v>
      </c>
      <c r="E233" s="4">
        <v>1.8570836900756</v>
      </c>
      <c r="F233" t="s">
        <v>755</v>
      </c>
      <c r="G233">
        <v>4.5695792567638298</v>
      </c>
      <c r="H233">
        <v>4.5662390048700399</v>
      </c>
      <c r="I233" s="4">
        <f t="shared" si="10"/>
        <v>-2.8151769466735201</v>
      </c>
      <c r="J233" s="4">
        <f t="shared" si="10"/>
        <v>-2.7091553147944398</v>
      </c>
      <c r="K233" s="5">
        <v>-5.2210099999999997</v>
      </c>
      <c r="L233" s="6">
        <v>-7.468</v>
      </c>
      <c r="M233" s="4">
        <f t="shared" si="11"/>
        <v>2.4058330533264796</v>
      </c>
      <c r="N233" s="4">
        <f t="shared" si="9"/>
        <v>1.6656230533264793</v>
      </c>
    </row>
    <row r="234" spans="2:14">
      <c r="B234" s="4">
        <f ca="1">-'Reference worksheet'!B231</f>
        <v>3.3579507129750783</v>
      </c>
      <c r="C234" t="s">
        <v>756</v>
      </c>
      <c r="D234" s="4">
        <v>2.64057461454161</v>
      </c>
      <c r="E234" s="4">
        <v>2.7234974874386499</v>
      </c>
      <c r="F234" t="s">
        <v>756</v>
      </c>
      <c r="G234">
        <v>3.8781318593668801</v>
      </c>
      <c r="H234">
        <v>3.8763363771021901</v>
      </c>
      <c r="I234" s="4">
        <f t="shared" si="10"/>
        <v>-1.2375572448252701</v>
      </c>
      <c r="J234" s="4">
        <f t="shared" si="10"/>
        <v>-1.1528388896635402</v>
      </c>
      <c r="K234" s="5">
        <v>-4.5074100000000001</v>
      </c>
      <c r="L234" s="6">
        <v>-5.84</v>
      </c>
      <c r="M234" s="4">
        <f t="shared" si="11"/>
        <v>3.2698527551747301</v>
      </c>
      <c r="N234" s="4">
        <f t="shared" si="9"/>
        <v>2.2664427551747299</v>
      </c>
    </row>
    <row r="235" spans="2:14">
      <c r="B235" s="4">
        <f ca="1">-'Reference worksheet'!B232</f>
        <v>3.4139839834969621</v>
      </c>
      <c r="C235" t="s">
        <v>757</v>
      </c>
      <c r="D235" s="4">
        <v>2.8558281560333301</v>
      </c>
      <c r="E235" s="4">
        <v>2.9293032302106301</v>
      </c>
      <c r="F235" t="s">
        <v>757</v>
      </c>
      <c r="G235">
        <v>3.2763283550604201</v>
      </c>
      <c r="H235">
        <v>3.2760910610879801</v>
      </c>
      <c r="I235" s="4">
        <f t="shared" si="10"/>
        <v>-0.42050019902709002</v>
      </c>
      <c r="J235" s="4">
        <f t="shared" si="10"/>
        <v>-0.34678783087734999</v>
      </c>
      <c r="K235" s="5">
        <v>-3.84829</v>
      </c>
      <c r="L235" s="6">
        <v>-4.5789999999999997</v>
      </c>
      <c r="M235" s="4">
        <f t="shared" si="11"/>
        <v>3.42778980097291</v>
      </c>
      <c r="N235" s="4">
        <f t="shared" si="9"/>
        <v>2.3268998009729098</v>
      </c>
    </row>
    <row r="236" spans="2:14">
      <c r="B236" s="4">
        <f ca="1">-'Reference worksheet'!B233</f>
        <v>3.1586682115215123</v>
      </c>
      <c r="C236" t="s">
        <v>758</v>
      </c>
      <c r="D236" s="4">
        <v>2.7539815588384999</v>
      </c>
      <c r="E236" s="4">
        <v>2.8184408444663598</v>
      </c>
      <c r="F236" t="s">
        <v>758</v>
      </c>
      <c r="G236">
        <v>2.7671411741422198</v>
      </c>
      <c r="H236">
        <v>2.7671037996763999</v>
      </c>
      <c r="I236" s="4">
        <f t="shared" si="10"/>
        <v>-1.3159615303719896E-2</v>
      </c>
      <c r="J236" s="4">
        <f t="shared" si="10"/>
        <v>5.1337044789959929E-2</v>
      </c>
      <c r="K236" s="5">
        <v>-3.2565900000000001</v>
      </c>
      <c r="L236" s="6">
        <v>-3.6190000000000002</v>
      </c>
      <c r="M236" s="4">
        <f t="shared" si="11"/>
        <v>3.2434303846962802</v>
      </c>
      <c r="N236" s="4">
        <f t="shared" si="9"/>
        <v>2.1582403846962803</v>
      </c>
    </row>
    <row r="237" spans="2:14">
      <c r="B237" s="4">
        <f ca="1">-'Reference worksheet'!B234</f>
        <v>2.012486436943044</v>
      </c>
      <c r="C237" t="s">
        <v>759</v>
      </c>
      <c r="D237" s="4">
        <v>1.8949291852341099</v>
      </c>
      <c r="E237" s="4">
        <v>1.9316459332467799</v>
      </c>
      <c r="F237" t="s">
        <v>759</v>
      </c>
      <c r="G237">
        <v>1.6476979114796899</v>
      </c>
      <c r="H237">
        <v>1.6486602544013</v>
      </c>
      <c r="I237" s="4">
        <f t="shared" si="10"/>
        <v>0.24723127375442</v>
      </c>
      <c r="J237" s="4">
        <f t="shared" si="10"/>
        <v>0.28298567884547987</v>
      </c>
      <c r="K237" s="5">
        <v>-1.91228</v>
      </c>
      <c r="L237" s="6">
        <v>-1.883</v>
      </c>
      <c r="M237" s="4">
        <f t="shared" si="11"/>
        <v>2.1595112737544202</v>
      </c>
      <c r="N237" s="4">
        <f t="shared" si="9"/>
        <v>1.3770312737544199</v>
      </c>
    </row>
    <row r="238" spans="2:14">
      <c r="B238" s="4">
        <f ca="1">-'Reference worksheet'!B235</f>
        <v>0.75201693600642383</v>
      </c>
      <c r="C238" t="s">
        <v>760</v>
      </c>
      <c r="D238" s="4">
        <v>0.75575029887227296</v>
      </c>
      <c r="E238" s="4">
        <v>0.76941342403373603</v>
      </c>
      <c r="F238" t="s">
        <v>760</v>
      </c>
      <c r="G238">
        <v>0.64956229790950504</v>
      </c>
      <c r="H238">
        <v>0.65099101028408601</v>
      </c>
      <c r="I238" s="4">
        <f t="shared" si="10"/>
        <v>0.10618800096276793</v>
      </c>
      <c r="J238" s="4">
        <f t="shared" si="10"/>
        <v>0.11842241374965001</v>
      </c>
      <c r="K238" s="5">
        <v>-0.72146399999999999</v>
      </c>
      <c r="L238" s="6">
        <v>-0.67300000000000004</v>
      </c>
      <c r="M238" s="4">
        <f t="shared" si="11"/>
        <v>0.82765200096276792</v>
      </c>
      <c r="N238" s="4">
        <f t="shared" si="9"/>
        <v>0.50998800096276797</v>
      </c>
    </row>
    <row r="239" spans="2:14">
      <c r="B239" s="4">
        <f ca="1">-'Reference worksheet'!B236</f>
        <v>0.15533548733661975</v>
      </c>
      <c r="C239" t="s">
        <v>761</v>
      </c>
      <c r="D239" s="4">
        <v>0.15407460444575899</v>
      </c>
      <c r="E239" s="4">
        <v>0.15674305533650601</v>
      </c>
      <c r="F239" t="s">
        <v>761</v>
      </c>
      <c r="G239">
        <v>0.130421367401865</v>
      </c>
      <c r="H239">
        <v>0.13148656854317201</v>
      </c>
      <c r="I239" s="4">
        <f t="shared" si="10"/>
        <v>2.3653237043893993E-2</v>
      </c>
      <c r="J239" s="4">
        <f t="shared" si="10"/>
        <v>2.5256486793334004E-2</v>
      </c>
      <c r="K239" s="5">
        <v>-0.13833400000000001</v>
      </c>
      <c r="L239" s="6">
        <v>-0.13300000000000001</v>
      </c>
      <c r="M239" s="4">
        <f t="shared" si="11"/>
        <v>0.16198723704389401</v>
      </c>
      <c r="N239" s="4">
        <f t="shared" si="9"/>
        <v>0.10345323704389399</v>
      </c>
    </row>
    <row r="240" spans="2:14">
      <c r="B240" s="4">
        <f ca="1">-'Reference worksheet'!B237</f>
        <v>3.4915647003890062</v>
      </c>
      <c r="C240" t="s">
        <v>762</v>
      </c>
      <c r="D240" s="4">
        <v>2.0944060529319102</v>
      </c>
      <c r="E240" s="4">
        <v>2.2745197570766398</v>
      </c>
      <c r="F240" t="s">
        <v>762</v>
      </c>
      <c r="G240">
        <v>6.5410508654425001</v>
      </c>
      <c r="H240">
        <v>6.5391352653093202</v>
      </c>
      <c r="I240" s="4">
        <f t="shared" si="10"/>
        <v>-4.4466448125105895</v>
      </c>
      <c r="J240" s="4">
        <f t="shared" si="10"/>
        <v>-4.26461550823268</v>
      </c>
      <c r="K240" s="5">
        <v>-6.7153</v>
      </c>
      <c r="L240" s="6">
        <v>-11.169</v>
      </c>
      <c r="M240" s="4">
        <f t="shared" si="11"/>
        <v>2.2686551874894105</v>
      </c>
      <c r="N240" s="4">
        <f t="shared" si="9"/>
        <v>2.254755187489411</v>
      </c>
    </row>
    <row r="241" spans="2:14">
      <c r="B241" s="4">
        <f ca="1">-'Reference worksheet'!B238</f>
        <v>5.2219432614497689</v>
      </c>
      <c r="C241" t="s">
        <v>763</v>
      </c>
      <c r="D241" s="4">
        <v>4.0214260382279798</v>
      </c>
      <c r="E241" s="4">
        <v>4.1869448917331598</v>
      </c>
      <c r="F241" t="s">
        <v>763</v>
      </c>
      <c r="G241">
        <v>5.70347729049272</v>
      </c>
      <c r="H241">
        <v>5.7009197638287796</v>
      </c>
      <c r="I241" s="4">
        <f t="shared" si="10"/>
        <v>-1.6820512522647402</v>
      </c>
      <c r="J241" s="4">
        <f t="shared" si="10"/>
        <v>-1.5139748720956199</v>
      </c>
      <c r="K241" s="5">
        <v>-6.0195999999999996</v>
      </c>
      <c r="L241" s="6">
        <v>-9.2159999999999993</v>
      </c>
      <c r="M241" s="4">
        <f t="shared" si="11"/>
        <v>4.3375487477352594</v>
      </c>
      <c r="N241" s="4">
        <f t="shared" si="9"/>
        <v>3.8475487477352592</v>
      </c>
    </row>
    <row r="242" spans="2:14">
      <c r="B242" s="4">
        <f ca="1">-'Reference worksheet'!B239</f>
        <v>5.7411941863884071</v>
      </c>
      <c r="C242" t="s">
        <v>764</v>
      </c>
      <c r="D242" s="4">
        <v>4.7453848986028904</v>
      </c>
      <c r="E242" s="4">
        <v>4.8912706584409902</v>
      </c>
      <c r="F242" t="s">
        <v>764</v>
      </c>
      <c r="G242">
        <v>4.9442096370929702</v>
      </c>
      <c r="H242">
        <v>4.94187431217048</v>
      </c>
      <c r="I242" s="4">
        <f t="shared" si="10"/>
        <v>-0.19882473849007987</v>
      </c>
      <c r="J242" s="4">
        <f t="shared" si="10"/>
        <v>-5.0603653729489828E-2</v>
      </c>
      <c r="K242" s="5">
        <v>-5.3376799999999998</v>
      </c>
      <c r="L242" s="6">
        <v>-7.4660000000000002</v>
      </c>
      <c r="M242" s="4">
        <f t="shared" si="11"/>
        <v>5.1388552615099199</v>
      </c>
      <c r="N242" s="4">
        <f t="shared" si="9"/>
        <v>4.2807752615099197</v>
      </c>
    </row>
    <row r="243" spans="2:14">
      <c r="B243" s="4">
        <f ca="1">-'Reference worksheet'!B240</f>
        <v>5.6041089524063539</v>
      </c>
      <c r="C243" t="s">
        <v>765</v>
      </c>
      <c r="D243" s="4">
        <v>4.8096853678514</v>
      </c>
      <c r="E243" s="4">
        <v>4.9327830612110999</v>
      </c>
      <c r="F243" t="s">
        <v>765</v>
      </c>
      <c r="G243">
        <v>4.2594838817513896</v>
      </c>
      <c r="H243">
        <v>4.25847087434025</v>
      </c>
      <c r="I243" s="4">
        <f t="shared" si="10"/>
        <v>0.55020148610001041</v>
      </c>
      <c r="J243" s="4">
        <f t="shared" si="10"/>
        <v>0.67431218687084993</v>
      </c>
      <c r="K243" s="5">
        <v>-4.6840000000000002</v>
      </c>
      <c r="L243" s="6">
        <v>-6.0209999999999999</v>
      </c>
      <c r="M243" s="4">
        <f t="shared" si="11"/>
        <v>5.2342014861000106</v>
      </c>
      <c r="N243" s="4">
        <f t="shared" si="9"/>
        <v>4.16280148610001</v>
      </c>
    </row>
    <row r="244" spans="2:14">
      <c r="B244" s="4">
        <f ca="1">-'Reference worksheet'!B241</f>
        <v>5.1435693045308764</v>
      </c>
      <c r="C244" t="s">
        <v>766</v>
      </c>
      <c r="D244" s="4">
        <v>4.5438444841121202</v>
      </c>
      <c r="E244" s="4">
        <v>4.6536636748457498</v>
      </c>
      <c r="F244" t="s">
        <v>766</v>
      </c>
      <c r="G244">
        <v>3.6613698684959202</v>
      </c>
      <c r="H244">
        <v>3.6612347606804998</v>
      </c>
      <c r="I244" s="4">
        <f t="shared" si="10"/>
        <v>0.8824746156162</v>
      </c>
      <c r="J244" s="4">
        <f t="shared" si="10"/>
        <v>0.99242891416525003</v>
      </c>
      <c r="K244" s="5">
        <v>-4.0733199999999998</v>
      </c>
      <c r="L244" s="6">
        <v>-4.8710000000000004</v>
      </c>
      <c r="M244" s="4">
        <f t="shared" si="11"/>
        <v>4.9557946156161998</v>
      </c>
      <c r="N244" s="4">
        <f t="shared" si="9"/>
        <v>3.8050746156162001</v>
      </c>
    </row>
    <row r="245" spans="2:14">
      <c r="B245" s="4">
        <f ca="1">-'Reference worksheet'!B242</f>
        <v>3.3630111714882007</v>
      </c>
      <c r="C245" t="s">
        <v>767</v>
      </c>
      <c r="D245" s="4">
        <v>3.1605231234203499</v>
      </c>
      <c r="E245" s="4">
        <v>3.2286149768299301</v>
      </c>
      <c r="F245" t="s">
        <v>767</v>
      </c>
      <c r="G245">
        <v>2.2900725066155299</v>
      </c>
      <c r="H245">
        <v>2.2918847791519101</v>
      </c>
      <c r="I245" s="4">
        <f t="shared" si="10"/>
        <v>0.87045061680482005</v>
      </c>
      <c r="J245" s="4">
        <f t="shared" si="10"/>
        <v>0.93673019767802002</v>
      </c>
      <c r="K245" s="5">
        <v>-2.5746600000000002</v>
      </c>
      <c r="L245" s="6">
        <v>-2.6720000000000002</v>
      </c>
      <c r="M245" s="4">
        <f t="shared" si="11"/>
        <v>3.4451106168048202</v>
      </c>
      <c r="N245" s="4">
        <f t="shared" si="9"/>
        <v>2.4736506168048198</v>
      </c>
    </row>
    <row r="246" spans="2:14">
      <c r="B246" s="4">
        <f ca="1">-'Reference worksheet'!B243</f>
        <v>1.4123671465192553</v>
      </c>
      <c r="C246" t="s">
        <v>768</v>
      </c>
      <c r="D246" s="4">
        <v>1.4044854125038599</v>
      </c>
      <c r="E246" s="4">
        <v>1.43811585355977</v>
      </c>
      <c r="F246" t="s">
        <v>768</v>
      </c>
      <c r="G246">
        <v>1.0389953399442899</v>
      </c>
      <c r="H246">
        <v>1.0414738844975</v>
      </c>
      <c r="I246" s="4">
        <f t="shared" si="10"/>
        <v>0.36549007255957</v>
      </c>
      <c r="J246" s="4">
        <f t="shared" si="10"/>
        <v>0.39664196906227001</v>
      </c>
      <c r="K246" s="5">
        <v>-1.1470100000000001</v>
      </c>
      <c r="L246" s="6">
        <v>-1.1000000000000001</v>
      </c>
      <c r="M246" s="4">
        <f t="shared" si="11"/>
        <v>1.5125000725595701</v>
      </c>
      <c r="N246" s="4">
        <f t="shared" si="9"/>
        <v>1.0254900725595699</v>
      </c>
    </row>
    <row r="247" spans="2:14">
      <c r="B247" s="4">
        <f ca="1">-'Reference worksheet'!B244</f>
        <v>0.27105355027315481</v>
      </c>
      <c r="C247" t="s">
        <v>769</v>
      </c>
      <c r="D247" s="4">
        <v>0.26433694301579203</v>
      </c>
      <c r="E247" s="4">
        <v>0.26992280103378702</v>
      </c>
      <c r="F247" t="s">
        <v>769</v>
      </c>
      <c r="G247">
        <v>0.24787786958337299</v>
      </c>
      <c r="H247">
        <v>0.24945797427241501</v>
      </c>
      <c r="I247" s="4">
        <f t="shared" si="10"/>
        <v>1.6459073432419036E-2</v>
      </c>
      <c r="J247" s="4">
        <f t="shared" si="10"/>
        <v>2.0464826761372013E-2</v>
      </c>
      <c r="K247" s="5">
        <v>-0.262131</v>
      </c>
      <c r="L247" s="6">
        <v>-0.254</v>
      </c>
      <c r="M247" s="4">
        <f t="shared" si="11"/>
        <v>0.27859007343241904</v>
      </c>
      <c r="N247" s="4">
        <f t="shared" si="9"/>
        <v>0.16885907343241904</v>
      </c>
    </row>
    <row r="248" spans="2:14">
      <c r="B248" s="4">
        <f ca="1">-'Reference worksheet'!B245</f>
        <v>3.679344807480676</v>
      </c>
      <c r="C248" t="s">
        <v>770</v>
      </c>
      <c r="D248" s="4">
        <v>2.2984159946643699</v>
      </c>
      <c r="E248" s="4">
        <v>2.4885418726705399</v>
      </c>
      <c r="F248" t="s">
        <v>770</v>
      </c>
      <c r="G248">
        <v>6.7283410857490402</v>
      </c>
      <c r="H248">
        <v>6.7293432403833799</v>
      </c>
      <c r="I248" s="4">
        <f t="shared" si="10"/>
        <v>-4.4299250910846704</v>
      </c>
      <c r="J248" s="4">
        <f t="shared" si="10"/>
        <v>-4.24080136771284</v>
      </c>
      <c r="K248" s="5">
        <v>-6.7065599999999996</v>
      </c>
      <c r="L248" s="6">
        <v>-11.454000000000001</v>
      </c>
      <c r="M248" s="4">
        <f t="shared" si="11"/>
        <v>2.2766349089153293</v>
      </c>
      <c r="N248" s="4">
        <f t="shared" si="9"/>
        <v>2.4424749089153295</v>
      </c>
    </row>
    <row r="249" spans="2:14">
      <c r="B249" s="4">
        <f ca="1">-'Reference worksheet'!B246</f>
        <v>6.1703092780415485</v>
      </c>
      <c r="C249" t="s">
        <v>771</v>
      </c>
      <c r="D249" s="4">
        <v>4.9732312743852098</v>
      </c>
      <c r="E249" s="4">
        <v>5.1393066315529303</v>
      </c>
      <c r="F249" t="s">
        <v>771</v>
      </c>
      <c r="G249">
        <v>5.7509694276988004</v>
      </c>
      <c r="H249">
        <v>5.7512592969271896</v>
      </c>
      <c r="I249" s="4">
        <f t="shared" si="10"/>
        <v>-0.77773815331359053</v>
      </c>
      <c r="J249" s="4">
        <f t="shared" si="10"/>
        <v>-0.6119526653742593</v>
      </c>
      <c r="K249" s="5">
        <v>-5.9482699999999999</v>
      </c>
      <c r="L249" s="6">
        <v>-9.3659999999999997</v>
      </c>
      <c r="M249" s="4">
        <f t="shared" si="11"/>
        <v>5.1705318466864094</v>
      </c>
      <c r="N249" s="4">
        <f t="shared" si="9"/>
        <v>4.8418618466864087</v>
      </c>
    </row>
    <row r="250" spans="2:14">
      <c r="B250" s="4">
        <f ca="1">-'Reference worksheet'!B247</f>
        <v>6.8471103810088723</v>
      </c>
      <c r="C250" t="s">
        <v>772</v>
      </c>
      <c r="D250" s="4">
        <v>5.87406776111819</v>
      </c>
      <c r="E250" s="4">
        <v>6.0207564695622997</v>
      </c>
      <c r="F250" t="s">
        <v>772</v>
      </c>
      <c r="G250">
        <v>4.8882084133360104</v>
      </c>
      <c r="H250">
        <v>4.8885191146247804</v>
      </c>
      <c r="I250" s="4">
        <f t="shared" si="10"/>
        <v>0.98585934778217954</v>
      </c>
      <c r="J250" s="4">
        <f t="shared" si="10"/>
        <v>1.1322373549375193</v>
      </c>
      <c r="K250" s="5">
        <v>-5.2080200000000003</v>
      </c>
      <c r="L250" s="6">
        <v>-7.4260000000000002</v>
      </c>
      <c r="M250" s="4">
        <f t="shared" si="11"/>
        <v>6.1938793477821799</v>
      </c>
      <c r="N250" s="4">
        <f t="shared" si="9"/>
        <v>5.4414593477821791</v>
      </c>
    </row>
    <row r="251" spans="2:14">
      <c r="B251" s="4">
        <f ca="1">-'Reference worksheet'!B248</f>
        <v>6.6367252834154922</v>
      </c>
      <c r="C251" t="s">
        <v>773</v>
      </c>
      <c r="D251" s="4">
        <v>5.89175593176068</v>
      </c>
      <c r="E251" s="4">
        <v>6.0170623656889797</v>
      </c>
      <c r="F251" t="s">
        <v>773</v>
      </c>
      <c r="G251">
        <v>4.1280939070005704</v>
      </c>
      <c r="H251">
        <v>4.1295139390362401</v>
      </c>
      <c r="I251" s="4">
        <f t="shared" si="10"/>
        <v>1.7636620247601096</v>
      </c>
      <c r="J251" s="4">
        <f t="shared" si="10"/>
        <v>1.8875484266527396</v>
      </c>
      <c r="K251" s="5">
        <v>-4.5051100000000002</v>
      </c>
      <c r="L251" s="6">
        <v>-5.8410000000000002</v>
      </c>
      <c r="M251" s="4">
        <f t="shared" si="11"/>
        <v>6.2687720247601098</v>
      </c>
      <c r="N251" s="4">
        <f t="shared" si="9"/>
        <v>5.2682620247601095</v>
      </c>
    </row>
    <row r="252" spans="2:14">
      <c r="B252" s="4">
        <f ca="1">-'Reference worksheet'!B249</f>
        <v>6.0388437325964297</v>
      </c>
      <c r="C252" t="s">
        <v>774</v>
      </c>
      <c r="D252" s="4">
        <v>5.4922425055818103</v>
      </c>
      <c r="E252" s="4">
        <v>5.5977457650406297</v>
      </c>
      <c r="F252" t="s">
        <v>774</v>
      </c>
      <c r="G252">
        <v>3.4812721225452798</v>
      </c>
      <c r="H252">
        <v>3.48233073546435</v>
      </c>
      <c r="I252" s="4">
        <f t="shared" si="10"/>
        <v>2.0109703830365304</v>
      </c>
      <c r="J252" s="4">
        <f t="shared" si="10"/>
        <v>2.1154150295762797</v>
      </c>
      <c r="K252" s="5">
        <v>-3.8574700000000002</v>
      </c>
      <c r="L252" s="6">
        <v>-4.6150000000000002</v>
      </c>
      <c r="M252" s="4">
        <f t="shared" si="11"/>
        <v>5.8684403830365302</v>
      </c>
      <c r="N252" s="4">
        <f t="shared" si="9"/>
        <v>4.779970383036531</v>
      </c>
    </row>
    <row r="253" spans="2:14">
      <c r="B253" s="4">
        <f ca="1">-'Reference worksheet'!B250</f>
        <v>3.9369284926230108</v>
      </c>
      <c r="C253" t="s">
        <v>775</v>
      </c>
      <c r="D253" s="4">
        <v>3.7895610633697299</v>
      </c>
      <c r="E253" s="4">
        <v>3.8567405317715102</v>
      </c>
      <c r="F253" t="s">
        <v>775</v>
      </c>
      <c r="G253">
        <v>2.0620668206038801</v>
      </c>
      <c r="H253">
        <v>2.0642333862589801</v>
      </c>
      <c r="I253" s="4">
        <f t="shared" si="10"/>
        <v>1.7274942427658497</v>
      </c>
      <c r="J253" s="4">
        <f t="shared" si="10"/>
        <v>1.7925071455125301</v>
      </c>
      <c r="K253" s="5">
        <v>-2.3246899999999999</v>
      </c>
      <c r="L253" s="6">
        <v>-2.3959999999999999</v>
      </c>
      <c r="M253" s="4">
        <f t="shared" si="11"/>
        <v>4.0521842427658497</v>
      </c>
      <c r="N253" s="4">
        <f t="shared" si="9"/>
        <v>3.1650942427658499</v>
      </c>
    </row>
    <row r="254" spans="2:14">
      <c r="B254" s="4">
        <f ca="1">-'Reference worksheet'!B251</f>
        <v>1.824465521394449</v>
      </c>
      <c r="C254" t="s">
        <v>776</v>
      </c>
      <c r="D254" s="4">
        <v>1.83435418905884</v>
      </c>
      <c r="E254" s="4">
        <v>1.8648542908163801</v>
      </c>
      <c r="F254" t="s">
        <v>776</v>
      </c>
      <c r="G254">
        <v>0.87723273571576399</v>
      </c>
      <c r="H254">
        <v>0.87945909298606095</v>
      </c>
      <c r="I254" s="4">
        <f t="shared" si="10"/>
        <v>0.95712145334307597</v>
      </c>
      <c r="J254" s="4">
        <f t="shared" si="10"/>
        <v>0.98539519783031915</v>
      </c>
      <c r="K254" s="5">
        <v>-0.97289899999999996</v>
      </c>
      <c r="L254" s="6">
        <v>-0.93300000000000005</v>
      </c>
      <c r="M254" s="4">
        <f t="shared" si="11"/>
        <v>1.9300204533430758</v>
      </c>
      <c r="N254" s="4">
        <f t="shared" si="9"/>
        <v>1.5169214533430759</v>
      </c>
    </row>
    <row r="255" spans="2:14">
      <c r="B255" s="4">
        <f ca="1">-'Reference worksheet'!B252</f>
        <v>0.55207073989286159</v>
      </c>
      <c r="C255" t="s">
        <v>777</v>
      </c>
      <c r="D255" s="4">
        <v>0.55188999493770297</v>
      </c>
      <c r="E255" s="4">
        <v>0.55612234320212495</v>
      </c>
      <c r="F255" t="s">
        <v>777</v>
      </c>
      <c r="G255">
        <v>0.19609283760374199</v>
      </c>
      <c r="H255">
        <v>0.197388250017767</v>
      </c>
      <c r="I255" s="4">
        <f t="shared" si="10"/>
        <v>0.355797157333961</v>
      </c>
      <c r="J255" s="4">
        <f t="shared" si="10"/>
        <v>0.35873409318435795</v>
      </c>
      <c r="K255" s="5">
        <v>-0.209535</v>
      </c>
      <c r="L255" s="6">
        <v>-0.20499999999999999</v>
      </c>
      <c r="M255" s="4">
        <f t="shared" si="11"/>
        <v>0.56533215733396103</v>
      </c>
      <c r="N255" s="4">
        <f t="shared" si="9"/>
        <v>0.478797157333961</v>
      </c>
    </row>
    <row r="256" spans="2:14">
      <c r="B256" s="4">
        <f ca="1">-'Reference worksheet'!B253</f>
        <v>0.11096319237565599</v>
      </c>
      <c r="C256" t="s">
        <v>778</v>
      </c>
      <c r="D256" s="4">
        <v>-0.24532928806735499</v>
      </c>
      <c r="E256" s="4">
        <v>-0.19173511105869201</v>
      </c>
      <c r="F256" t="s">
        <v>778</v>
      </c>
      <c r="G256">
        <v>2.8886678435028599</v>
      </c>
      <c r="H256">
        <v>2.8838830961155502</v>
      </c>
      <c r="I256" s="4">
        <f t="shared" si="10"/>
        <v>-3.1339971315702151</v>
      </c>
      <c r="J256" s="4">
        <f t="shared" si="10"/>
        <v>-3.0756182071742422</v>
      </c>
      <c r="K256" s="5">
        <v>-3.2782100000000001</v>
      </c>
      <c r="L256" s="6">
        <v>-5.1020000000000003</v>
      </c>
      <c r="M256" s="4">
        <f t="shared" si="11"/>
        <v>0.14421286842978498</v>
      </c>
      <c r="N256" s="4">
        <f t="shared" si="9"/>
        <v>-7.2797131570215168E-2</v>
      </c>
    </row>
    <row r="257" spans="2:14">
      <c r="B257" s="4">
        <f ca="1">-'Reference worksheet'!B254</f>
        <v>1.0272905481970174</v>
      </c>
      <c r="C257" t="s">
        <v>779</v>
      </c>
      <c r="D257" s="4">
        <v>0.70060174757410698</v>
      </c>
      <c r="E257" s="4">
        <v>0.74271762999542301</v>
      </c>
      <c r="F257" t="s">
        <v>779</v>
      </c>
      <c r="G257">
        <v>2.47029931432757</v>
      </c>
      <c r="H257">
        <v>2.46576460374812</v>
      </c>
      <c r="I257" s="4">
        <f t="shared" si="10"/>
        <v>-1.7696975667534631</v>
      </c>
      <c r="J257" s="4">
        <f t="shared" si="10"/>
        <v>-1.723046973752697</v>
      </c>
      <c r="K257" s="5">
        <v>-2.86808</v>
      </c>
      <c r="L257" s="6">
        <v>-3.98</v>
      </c>
      <c r="M257" s="4">
        <f t="shared" si="11"/>
        <v>1.0983824332465368</v>
      </c>
      <c r="N257" s="4">
        <f t="shared" si="9"/>
        <v>0.61830243324653678</v>
      </c>
    </row>
    <row r="258" spans="2:14">
      <c r="B258" s="4">
        <f ca="1">-'Reference worksheet'!B255</f>
        <v>1.3504089124927141</v>
      </c>
      <c r="C258" t="s">
        <v>780</v>
      </c>
      <c r="D258" s="4">
        <v>1.0787610901014499</v>
      </c>
      <c r="E258" s="4">
        <v>1.11290540872706</v>
      </c>
      <c r="F258" t="s">
        <v>780</v>
      </c>
      <c r="G258">
        <v>2.0997122638512602</v>
      </c>
      <c r="H258">
        <v>2.09608391669844</v>
      </c>
      <c r="I258" s="4">
        <f t="shared" si="10"/>
        <v>-1.0209511737498103</v>
      </c>
      <c r="J258" s="4">
        <f t="shared" si="10"/>
        <v>-0.98317850797137996</v>
      </c>
      <c r="K258" s="5">
        <v>-2.4721199999999999</v>
      </c>
      <c r="L258" s="6">
        <v>-3.089</v>
      </c>
      <c r="M258" s="4">
        <f t="shared" si="11"/>
        <v>1.4511688262501896</v>
      </c>
      <c r="N258" s="4">
        <f t="shared" si="9"/>
        <v>0.83244882625018968</v>
      </c>
    </row>
    <row r="259" spans="2:14">
      <c r="B259" s="4">
        <f ca="1">-'Reference worksheet'!B256</f>
        <v>1.3658341414378299</v>
      </c>
      <c r="C259" t="s">
        <v>781</v>
      </c>
      <c r="D259" s="4">
        <v>1.1592499182814699</v>
      </c>
      <c r="E259" s="4">
        <v>1.18620339093833</v>
      </c>
      <c r="F259" t="s">
        <v>781</v>
      </c>
      <c r="G259">
        <v>1.7752797117977399</v>
      </c>
      <c r="H259">
        <v>1.77252600997636</v>
      </c>
      <c r="I259" s="4">
        <f t="shared" si="10"/>
        <v>-0.61602979351626996</v>
      </c>
      <c r="J259" s="4">
        <f t="shared" si="10"/>
        <v>-0.58632261903802996</v>
      </c>
      <c r="K259" s="5">
        <v>-2.1025700000000001</v>
      </c>
      <c r="L259" s="6">
        <v>-2.4079999999999999</v>
      </c>
      <c r="M259" s="4">
        <f t="shared" si="11"/>
        <v>1.4865402064837301</v>
      </c>
      <c r="N259" s="4">
        <f t="shared" si="9"/>
        <v>0.8287702064837299</v>
      </c>
    </row>
    <row r="260" spans="2:14">
      <c r="B260" s="4">
        <f ca="1">-'Reference worksheet'!B257</f>
        <v>1.2368944243527049</v>
      </c>
      <c r="C260" t="s">
        <v>782</v>
      </c>
      <c r="D260" s="4">
        <v>1.0884507573378901</v>
      </c>
      <c r="E260" s="4">
        <v>1.10947005023844</v>
      </c>
      <c r="F260" t="s">
        <v>782</v>
      </c>
      <c r="G260">
        <v>1.49668542349946</v>
      </c>
      <c r="H260">
        <v>1.49429934247107</v>
      </c>
      <c r="I260" s="4">
        <f t="shared" si="10"/>
        <v>-0.40823466616156989</v>
      </c>
      <c r="J260" s="4">
        <f t="shared" si="10"/>
        <v>-0.38482929223262996</v>
      </c>
      <c r="K260" s="5">
        <v>-1.76932</v>
      </c>
      <c r="L260" s="6">
        <v>-1.893</v>
      </c>
      <c r="M260" s="4">
        <f t="shared" si="11"/>
        <v>1.3610853338384301</v>
      </c>
      <c r="N260" s="4">
        <f t="shared" si="9"/>
        <v>0.72756533383843003</v>
      </c>
    </row>
    <row r="261" spans="2:14">
      <c r="B261" s="4">
        <f ca="1">-'Reference worksheet'!B258</f>
        <v>0.69202976093744695</v>
      </c>
      <c r="C261" t="s">
        <v>783</v>
      </c>
      <c r="D261" s="4">
        <v>0.66209072650755496</v>
      </c>
      <c r="E261" s="4">
        <v>0.67382726949207905</v>
      </c>
      <c r="F261" t="s">
        <v>783</v>
      </c>
      <c r="G261">
        <v>0.88356322223434802</v>
      </c>
      <c r="H261">
        <v>0.88239258631934203</v>
      </c>
      <c r="I261" s="4">
        <f t="shared" si="10"/>
        <v>-0.22147249572679306</v>
      </c>
      <c r="J261" s="4">
        <f t="shared" si="10"/>
        <v>-0.20856531682726298</v>
      </c>
      <c r="K261" s="5">
        <v>-1.0153399999999999</v>
      </c>
      <c r="L261" s="6">
        <v>-0.96599999999999997</v>
      </c>
      <c r="M261" s="4">
        <f t="shared" si="11"/>
        <v>0.79386750427320685</v>
      </c>
      <c r="N261" s="4">
        <f t="shared" si="9"/>
        <v>0.35812750427320694</v>
      </c>
    </row>
    <row r="262" spans="2:14">
      <c r="B262" s="4">
        <f ca="1">-'Reference worksheet'!B259</f>
        <v>0.1827713119235046</v>
      </c>
      <c r="C262" t="s">
        <v>784</v>
      </c>
      <c r="D262" s="4">
        <v>0.19029953875025701</v>
      </c>
      <c r="E262" s="4">
        <v>0.197668691543431</v>
      </c>
      <c r="F262" t="s">
        <v>784</v>
      </c>
      <c r="G262">
        <v>0.36515681104925202</v>
      </c>
      <c r="H262">
        <v>0.36643310575885002</v>
      </c>
      <c r="I262" s="4">
        <f t="shared" si="10"/>
        <v>-0.174857272298995</v>
      </c>
      <c r="J262" s="4">
        <f t="shared" si="10"/>
        <v>-0.16876441421541902</v>
      </c>
      <c r="K262" s="5">
        <v>-0.39872400000000002</v>
      </c>
      <c r="L262" s="6">
        <v>-0.36199999999999999</v>
      </c>
      <c r="M262" s="4">
        <f t="shared" si="11"/>
        <v>0.22386672770100502</v>
      </c>
      <c r="N262" s="4">
        <f t="shared" si="9"/>
        <v>4.2342727701004973E-2</v>
      </c>
    </row>
    <row r="263" spans="2:14">
      <c r="B263" s="4">
        <f ca="1">-'Reference worksheet'!B260</f>
        <v>-6.4555881111960107E-3</v>
      </c>
      <c r="C263" t="s">
        <v>785</v>
      </c>
      <c r="D263" s="4">
        <v>-1.14268645362365E-2</v>
      </c>
      <c r="E263" s="4">
        <v>-8.1736193446645001E-3</v>
      </c>
      <c r="F263" t="s">
        <v>785</v>
      </c>
      <c r="G263">
        <v>7.3660852129832505E-2</v>
      </c>
      <c r="H263">
        <v>7.53023843513385E-2</v>
      </c>
      <c r="I263" s="4">
        <f t="shared" si="10"/>
        <v>-8.5087716666068999E-2</v>
      </c>
      <c r="J263" s="4">
        <f t="shared" si="10"/>
        <v>-8.3476003696002998E-2</v>
      </c>
      <c r="K263" s="5">
        <v>-7.8527399999999997E-2</v>
      </c>
      <c r="L263" s="6">
        <v>-7.2999999999999995E-2</v>
      </c>
      <c r="M263" s="4">
        <f t="shared" si="11"/>
        <v>-6.5603166660690021E-3</v>
      </c>
      <c r="N263" s="4">
        <f t="shared" si="9"/>
        <v>-4.1287716666069001E-2</v>
      </c>
    </row>
    <row r="264" spans="2:14">
      <c r="B264" s="4">
        <f ca="1">-'Reference worksheet'!B261</f>
        <v>2.5191595478293247</v>
      </c>
      <c r="C264" t="s">
        <v>786</v>
      </c>
      <c r="D264" s="4">
        <v>1.98078454368417</v>
      </c>
      <c r="E264" s="4">
        <v>2.0639240228204598</v>
      </c>
      <c r="F264" t="s">
        <v>786</v>
      </c>
      <c r="G264">
        <v>3.2268779062870498</v>
      </c>
      <c r="H264">
        <v>3.2238976628685099</v>
      </c>
      <c r="I264" s="4">
        <f t="shared" si="10"/>
        <v>-1.2460933626028798</v>
      </c>
      <c r="J264" s="4">
        <f t="shared" si="10"/>
        <v>-1.15997364004805</v>
      </c>
      <c r="K264" s="5">
        <v>-3.3995099999999998</v>
      </c>
      <c r="L264" s="6">
        <v>-5.8369999999999997</v>
      </c>
      <c r="M264" s="4">
        <f t="shared" si="11"/>
        <v>2.15341663739712</v>
      </c>
      <c r="N264" s="4">
        <f t="shared" si="9"/>
        <v>2.2561066373971199</v>
      </c>
    </row>
    <row r="265" spans="2:14">
      <c r="B265" s="4">
        <f ca="1">-'Reference worksheet'!B262</f>
        <v>3.208897016923526</v>
      </c>
      <c r="C265" t="s">
        <v>787</v>
      </c>
      <c r="D265" s="4">
        <v>2.7448432540792602</v>
      </c>
      <c r="E265" s="4">
        <v>2.81925634828244</v>
      </c>
      <c r="F265" t="s">
        <v>787</v>
      </c>
      <c r="G265">
        <v>2.8073477296428302</v>
      </c>
      <c r="H265">
        <v>2.8044335322266698</v>
      </c>
      <c r="I265" s="4">
        <f t="shared" si="10"/>
        <v>-6.2504475563569972E-2</v>
      </c>
      <c r="J265" s="4">
        <f t="shared" si="10"/>
        <v>1.4822816055770183E-2</v>
      </c>
      <c r="K265" s="5">
        <v>-3.0529600000000001</v>
      </c>
      <c r="L265" s="6">
        <v>-4.758</v>
      </c>
      <c r="M265" s="4">
        <f t="shared" si="11"/>
        <v>2.9904555244364301</v>
      </c>
      <c r="N265" s="4">
        <f t="shared" si="9"/>
        <v>2.79229552443643</v>
      </c>
    </row>
    <row r="266" spans="2:14">
      <c r="B266" s="4">
        <f ca="1">-'Reference worksheet'!B263</f>
        <v>3.3654121363043963</v>
      </c>
      <c r="C266" t="s">
        <v>788</v>
      </c>
      <c r="D266" s="4">
        <v>2.9960536094988401</v>
      </c>
      <c r="E266" s="4">
        <v>3.0602500922655702</v>
      </c>
      <c r="F266" t="s">
        <v>788</v>
      </c>
      <c r="G266">
        <v>2.4296631313102401</v>
      </c>
      <c r="H266">
        <v>2.42745414915048</v>
      </c>
      <c r="I266" s="4">
        <f t="shared" si="10"/>
        <v>0.5663904781886</v>
      </c>
      <c r="J266" s="4">
        <f t="shared" si="10"/>
        <v>0.63279594311509024</v>
      </c>
      <c r="K266" s="5">
        <v>-2.7132299999999998</v>
      </c>
      <c r="L266" s="6">
        <v>-3.823</v>
      </c>
      <c r="M266" s="4">
        <f t="shared" si="11"/>
        <v>3.2796204781885998</v>
      </c>
      <c r="N266" s="4">
        <f t="shared" si="9"/>
        <v>2.8601904781886001</v>
      </c>
    </row>
    <row r="267" spans="2:14">
      <c r="B267" s="4">
        <f ca="1">-'Reference worksheet'!B264</f>
        <v>3.2350585541841985</v>
      </c>
      <c r="C267" t="s">
        <v>789</v>
      </c>
      <c r="D267" s="4">
        <v>2.9590641151095101</v>
      </c>
      <c r="E267" s="4">
        <v>3.01621447065842</v>
      </c>
      <c r="F267" t="s">
        <v>789</v>
      </c>
      <c r="G267">
        <v>2.0951830094669202</v>
      </c>
      <c r="H267">
        <v>2.0935401908509399</v>
      </c>
      <c r="I267" s="4">
        <f t="shared" si="10"/>
        <v>0.86388110564258991</v>
      </c>
      <c r="J267" s="4">
        <f t="shared" si="10"/>
        <v>0.92267427980748007</v>
      </c>
      <c r="K267" s="5">
        <v>-2.3871000000000002</v>
      </c>
      <c r="L267" s="6">
        <v>-3.07</v>
      </c>
      <c r="M267" s="4">
        <f t="shared" si="11"/>
        <v>3.2509811056425901</v>
      </c>
      <c r="N267" s="4">
        <f t="shared" si="9"/>
        <v>2.7058811056425895</v>
      </c>
    </row>
    <row r="268" spans="2:14">
      <c r="B268" s="4">
        <f ca="1">-'Reference worksheet'!B265</f>
        <v>2.9658158727262998</v>
      </c>
      <c r="C268" t="s">
        <v>790</v>
      </c>
      <c r="D268" s="4">
        <v>2.7762534736527602</v>
      </c>
      <c r="E268" s="4">
        <v>2.8273608317679502</v>
      </c>
      <c r="F268" t="s">
        <v>790</v>
      </c>
      <c r="G268">
        <v>1.8026462733309501</v>
      </c>
      <c r="H268">
        <v>1.8011740820781299</v>
      </c>
      <c r="I268" s="4">
        <f t="shared" si="10"/>
        <v>0.97360720032181014</v>
      </c>
      <c r="J268" s="4">
        <f t="shared" si="10"/>
        <v>1.0261867496898203</v>
      </c>
      <c r="K268" s="5">
        <v>-2.0816499999999998</v>
      </c>
      <c r="L268" s="6">
        <v>-2.4780000000000002</v>
      </c>
      <c r="M268" s="4">
        <f t="shared" si="11"/>
        <v>3.0552572003218099</v>
      </c>
      <c r="N268" s="4">
        <f t="shared" si="9"/>
        <v>2.4604072003218103</v>
      </c>
    </row>
    <row r="269" spans="2:14">
      <c r="B269" s="4">
        <f ca="1">-'Reference worksheet'!B266</f>
        <v>2.0089536796061722</v>
      </c>
      <c r="C269" t="s">
        <v>791</v>
      </c>
      <c r="D269" s="4">
        <v>1.9898375140540201</v>
      </c>
      <c r="E269" s="4">
        <v>2.0252015272873498</v>
      </c>
      <c r="F269" t="s">
        <v>791</v>
      </c>
      <c r="G269">
        <v>1.1357103294831199</v>
      </c>
      <c r="H269">
        <v>1.1357466265151199</v>
      </c>
      <c r="I269" s="4">
        <f t="shared" si="10"/>
        <v>0.8541271845709002</v>
      </c>
      <c r="J269" s="4">
        <f t="shared" si="10"/>
        <v>0.88945490077222988</v>
      </c>
      <c r="K269" s="5">
        <v>-1.32639</v>
      </c>
      <c r="L269" s="6">
        <v>-1.3560000000000001</v>
      </c>
      <c r="M269" s="4">
        <f t="shared" si="11"/>
        <v>2.1805171845708999</v>
      </c>
      <c r="N269" s="4">
        <f t="shared" si="9"/>
        <v>1.6677271845709001</v>
      </c>
    </row>
    <row r="270" spans="2:14">
      <c r="B270" s="4">
        <f ca="1">-'Reference worksheet'!B267</f>
        <v>0.95138520542073302</v>
      </c>
      <c r="C270" t="s">
        <v>792</v>
      </c>
      <c r="D270" s="4">
        <v>0.98951322390399399</v>
      </c>
      <c r="E270" s="4">
        <v>1.0070250656319899</v>
      </c>
      <c r="F270" t="s">
        <v>792</v>
      </c>
      <c r="G270">
        <v>0.52116227979677798</v>
      </c>
      <c r="H270">
        <v>0.52147679885334897</v>
      </c>
      <c r="I270" s="4">
        <f t="shared" si="10"/>
        <v>0.46835094410721601</v>
      </c>
      <c r="J270" s="4">
        <f t="shared" si="10"/>
        <v>0.48554826677864094</v>
      </c>
      <c r="K270" s="5">
        <v>-0.59623599999999999</v>
      </c>
      <c r="L270" s="6">
        <v>-0.55800000000000005</v>
      </c>
      <c r="M270" s="4">
        <f t="shared" si="11"/>
        <v>1.064586944107216</v>
      </c>
      <c r="N270" s="4">
        <f t="shared" si="9"/>
        <v>0.80315094410721599</v>
      </c>
    </row>
    <row r="271" spans="2:14">
      <c r="B271" s="4">
        <f ca="1">-'Reference worksheet'!B268</f>
        <v>0.26172947293030702</v>
      </c>
      <c r="C271" t="s">
        <v>793</v>
      </c>
      <c r="D271" s="4">
        <v>0.27014135694505098</v>
      </c>
      <c r="E271" s="4">
        <v>0.27252306862479198</v>
      </c>
      <c r="F271" t="s">
        <v>793</v>
      </c>
      <c r="G271">
        <v>0.123224487301764</v>
      </c>
      <c r="H271">
        <v>0.122675090811833</v>
      </c>
      <c r="I271" s="4">
        <f t="shared" si="10"/>
        <v>0.14691686964328698</v>
      </c>
      <c r="J271" s="4">
        <f t="shared" si="10"/>
        <v>0.14984797781295897</v>
      </c>
      <c r="K271" s="5">
        <v>-0.13564899999999999</v>
      </c>
      <c r="L271" s="6">
        <v>-0.127</v>
      </c>
      <c r="M271" s="4">
        <f t="shared" si="11"/>
        <v>0.282565869643287</v>
      </c>
      <c r="N271" s="4">
        <f t="shared" si="9"/>
        <v>0.22311686964328697</v>
      </c>
    </row>
    <row r="272" spans="2:14">
      <c r="B272" s="4">
        <f ca="1">-'Reference worksheet'!B269</f>
        <v>2.7083579197030483</v>
      </c>
      <c r="C272" t="s">
        <v>794</v>
      </c>
      <c r="D272" s="4">
        <v>2.3729778186592099</v>
      </c>
      <c r="E272" s="4">
        <v>2.44968259136161</v>
      </c>
      <c r="F272" t="s">
        <v>794</v>
      </c>
      <c r="G272">
        <v>2.9023885771739701</v>
      </c>
      <c r="H272">
        <v>2.9037251560937198</v>
      </c>
      <c r="I272" s="4">
        <f t="shared" si="10"/>
        <v>-0.52941075851476027</v>
      </c>
      <c r="J272" s="4">
        <f t="shared" si="10"/>
        <v>-0.4540425647321098</v>
      </c>
      <c r="K272" s="5">
        <v>-2.9563000000000001</v>
      </c>
      <c r="L272" s="6">
        <v>-4.8339999999999996</v>
      </c>
      <c r="M272" s="4">
        <f t="shared" si="11"/>
        <v>2.4268892414852399</v>
      </c>
      <c r="N272" s="4">
        <f t="shared" si="9"/>
        <v>2.3709892414852396</v>
      </c>
    </row>
    <row r="273" spans="2:14">
      <c r="B273" s="4">
        <f ca="1">-'Reference worksheet'!B270</f>
        <v>3.5074433968471515</v>
      </c>
      <c r="C273" t="s">
        <v>795</v>
      </c>
      <c r="D273" s="4">
        <v>3.2030980955569301</v>
      </c>
      <c r="E273" s="4">
        <v>3.2723285837795402</v>
      </c>
      <c r="F273" t="s">
        <v>795</v>
      </c>
      <c r="G273">
        <v>2.5290608099303702</v>
      </c>
      <c r="H273">
        <v>2.53031795367753</v>
      </c>
      <c r="I273" s="4">
        <f t="shared" si="10"/>
        <v>0.67403728562655996</v>
      </c>
      <c r="J273" s="4">
        <f t="shared" si="10"/>
        <v>0.74201063010201018</v>
      </c>
      <c r="K273" s="5">
        <v>-2.6647400000000001</v>
      </c>
      <c r="L273" s="6">
        <v>-4.0330000000000004</v>
      </c>
      <c r="M273" s="4">
        <f t="shared" si="11"/>
        <v>3.3387772856265601</v>
      </c>
      <c r="N273" s="4">
        <f t="shared" si="9"/>
        <v>3.0938372856265599</v>
      </c>
    </row>
    <row r="274" spans="2:14">
      <c r="B274" s="4">
        <f ca="1">-'Reference worksheet'!B271</f>
        <v>3.7020361595008979</v>
      </c>
      <c r="C274" t="s">
        <v>796</v>
      </c>
      <c r="D274" s="4">
        <v>3.45587436516572</v>
      </c>
      <c r="E274" s="4">
        <v>3.5170093150507502</v>
      </c>
      <c r="F274" t="s">
        <v>796</v>
      </c>
      <c r="G274">
        <v>2.1934861395814398</v>
      </c>
      <c r="H274">
        <v>2.1946236637026599</v>
      </c>
      <c r="I274" s="4">
        <f t="shared" si="10"/>
        <v>1.2623882255842802</v>
      </c>
      <c r="J274" s="4">
        <f t="shared" si="10"/>
        <v>1.3223856513480903</v>
      </c>
      <c r="K274" s="5">
        <v>-2.3761399999999999</v>
      </c>
      <c r="L274" s="6">
        <v>-3.2970000000000002</v>
      </c>
      <c r="M274" s="4">
        <f t="shared" si="11"/>
        <v>3.6385282255842801</v>
      </c>
      <c r="N274" s="4">
        <f t="shared" si="9"/>
        <v>3.2405882255842799</v>
      </c>
    </row>
    <row r="275" spans="2:14">
      <c r="B275" s="4">
        <f ca="1">-'Reference worksheet'!B272</f>
        <v>3.5710447734878334</v>
      </c>
      <c r="C275" t="s">
        <v>797</v>
      </c>
      <c r="D275" s="4">
        <v>3.3959537754301499</v>
      </c>
      <c r="E275" s="4">
        <v>3.4492731202205702</v>
      </c>
      <c r="F275" t="s">
        <v>797</v>
      </c>
      <c r="G275">
        <v>1.8943108900836101</v>
      </c>
      <c r="H275">
        <v>1.8952550025992301</v>
      </c>
      <c r="I275" s="4">
        <f t="shared" si="10"/>
        <v>1.5016428853465398</v>
      </c>
      <c r="J275" s="4">
        <f t="shared" si="10"/>
        <v>1.5540181176213401</v>
      </c>
      <c r="K275" s="5">
        <v>-2.0968800000000001</v>
      </c>
      <c r="L275" s="6">
        <v>-2.6680000000000001</v>
      </c>
      <c r="M275" s="4">
        <f t="shared" si="11"/>
        <v>3.5985228853465401</v>
      </c>
      <c r="N275" s="4">
        <f t="shared" si="9"/>
        <v>3.10244288534654</v>
      </c>
    </row>
    <row r="276" spans="2:14">
      <c r="B276" s="4">
        <f ca="1">-'Reference worksheet'!B273</f>
        <v>3.2814238564649263</v>
      </c>
      <c r="C276" t="s">
        <v>798</v>
      </c>
      <c r="D276" s="4">
        <v>3.1695705942969399</v>
      </c>
      <c r="E276" s="4">
        <v>3.2159938004452502</v>
      </c>
      <c r="F276" t="s">
        <v>798</v>
      </c>
      <c r="G276">
        <v>1.63047435075353</v>
      </c>
      <c r="H276">
        <v>1.6313424781438</v>
      </c>
      <c r="I276" s="4">
        <f t="shared" si="10"/>
        <v>1.5390962435434099</v>
      </c>
      <c r="J276" s="4">
        <f t="shared" si="10"/>
        <v>1.5846513223014502</v>
      </c>
      <c r="K276" s="5">
        <v>-1.8335600000000001</v>
      </c>
      <c r="L276" s="6">
        <v>-2.1579999999999999</v>
      </c>
      <c r="M276" s="4">
        <f t="shared" si="11"/>
        <v>3.37265624354341</v>
      </c>
      <c r="N276" s="4">
        <f t="shared" si="9"/>
        <v>2.8338962435434096</v>
      </c>
    </row>
    <row r="277" spans="2:14">
      <c r="B277" s="4">
        <f ca="1">-'Reference worksheet'!B274</f>
        <v>2.2320775990252608</v>
      </c>
      <c r="C277" t="s">
        <v>799</v>
      </c>
      <c r="D277" s="4">
        <v>2.2505529936962101</v>
      </c>
      <c r="E277" s="4">
        <v>2.2789480345147801</v>
      </c>
      <c r="F277" t="s">
        <v>799</v>
      </c>
      <c r="G277">
        <v>1.0257458088043101</v>
      </c>
      <c r="H277">
        <v>1.0263383346496899</v>
      </c>
      <c r="I277" s="4">
        <f t="shared" si="10"/>
        <v>1.2248071848919</v>
      </c>
      <c r="J277" s="4">
        <f t="shared" si="10"/>
        <v>1.2526096998650902</v>
      </c>
      <c r="K277" s="5">
        <v>-1.1756599999999999</v>
      </c>
      <c r="L277" s="6">
        <v>-1.177</v>
      </c>
      <c r="M277" s="4">
        <f t="shared" si="11"/>
        <v>2.4004671848918999</v>
      </c>
      <c r="N277" s="4">
        <f t="shared" si="9"/>
        <v>1.9310071848919002</v>
      </c>
    </row>
    <row r="278" spans="2:14">
      <c r="B278" s="4">
        <f ca="1">-'Reference worksheet'!B275</f>
        <v>1.0536678167350999</v>
      </c>
      <c r="C278" t="s">
        <v>800</v>
      </c>
      <c r="D278" s="4">
        <v>1.1067962561043001</v>
      </c>
      <c r="E278" s="4">
        <v>1.11974234122034</v>
      </c>
      <c r="F278" t="s">
        <v>800</v>
      </c>
      <c r="G278">
        <v>0.470799659368838</v>
      </c>
      <c r="H278">
        <v>0.47111026151111002</v>
      </c>
      <c r="I278" s="4">
        <f t="shared" si="10"/>
        <v>0.63599659673546216</v>
      </c>
      <c r="J278" s="4">
        <f t="shared" si="10"/>
        <v>0.64863207970922998</v>
      </c>
      <c r="K278" s="5">
        <v>-0.53070700000000004</v>
      </c>
      <c r="L278" s="6">
        <v>-0.48199999999999998</v>
      </c>
      <c r="M278" s="4">
        <f t="shared" si="11"/>
        <v>1.1667035967354622</v>
      </c>
      <c r="N278" s="4">
        <f t="shared" si="9"/>
        <v>0.92519659673546206</v>
      </c>
    </row>
    <row r="279" spans="2:14">
      <c r="B279" s="4">
        <f ca="1">-'Reference worksheet'!B276</f>
        <v>0.27791206671891844</v>
      </c>
      <c r="C279" t="s">
        <v>801</v>
      </c>
      <c r="D279" s="4">
        <v>0.28933386175947001</v>
      </c>
      <c r="E279" s="4">
        <v>0.29216395658737898</v>
      </c>
      <c r="F279" t="s">
        <v>801</v>
      </c>
      <c r="G279">
        <v>0.11177289512617</v>
      </c>
      <c r="H279">
        <v>0.112210279287822</v>
      </c>
      <c r="I279" s="4">
        <f t="shared" si="10"/>
        <v>0.17756096663330001</v>
      </c>
      <c r="J279" s="4">
        <f t="shared" si="10"/>
        <v>0.17995367729955697</v>
      </c>
      <c r="K279" s="5">
        <v>-0.12212199999999999</v>
      </c>
      <c r="L279" s="6">
        <v>-0.111</v>
      </c>
      <c r="M279" s="4">
        <f t="shared" si="11"/>
        <v>0.29968296663330002</v>
      </c>
      <c r="N279" s="4">
        <f t="shared" si="9"/>
        <v>0.2441609666333</v>
      </c>
    </row>
    <row r="280" spans="2:14">
      <c r="B280" s="4">
        <f ca="1">-'Reference worksheet'!B277</f>
        <v>0.76455106500668757</v>
      </c>
      <c r="C280" t="s">
        <v>802</v>
      </c>
      <c r="D280" s="4">
        <v>0.37397352409234902</v>
      </c>
      <c r="E280" s="4">
        <v>0.42528528275949501</v>
      </c>
      <c r="F280" t="s">
        <v>802</v>
      </c>
      <c r="G280">
        <v>2.8452149127846802</v>
      </c>
      <c r="H280">
        <v>2.8454200782707302</v>
      </c>
      <c r="I280" s="4">
        <f t="shared" si="10"/>
        <v>-2.4712413886923312</v>
      </c>
      <c r="J280" s="4">
        <f t="shared" si="10"/>
        <v>-2.4201347955112351</v>
      </c>
      <c r="K280" s="5">
        <v>-3.1705399999999999</v>
      </c>
      <c r="L280" s="6">
        <v>-5.117</v>
      </c>
      <c r="M280" s="4">
        <f t="shared" si="11"/>
        <v>0.69929861130766868</v>
      </c>
      <c r="N280" s="4">
        <f t="shared" ref="N280:N343" si="12">I280-L280*$N$19</f>
        <v>0.59895861130766859</v>
      </c>
    </row>
    <row r="281" spans="2:14">
      <c r="B281" s="4">
        <f ca="1">-'Reference worksheet'!B278</f>
        <v>1.5409382029219256</v>
      </c>
      <c r="C281" t="s">
        <v>803</v>
      </c>
      <c r="D281" s="4">
        <v>1.1708437612131199</v>
      </c>
      <c r="E281" s="4">
        <v>1.2151013617958699</v>
      </c>
      <c r="F281" t="s">
        <v>803</v>
      </c>
      <c r="G281">
        <v>2.4588057599641999</v>
      </c>
      <c r="H281">
        <v>2.45942887376015</v>
      </c>
      <c r="I281" s="4">
        <f t="shared" ref="I281:J344" si="13">D281-G281</f>
        <v>-1.28796199875108</v>
      </c>
      <c r="J281" s="4">
        <f t="shared" si="13"/>
        <v>-1.24432751196428</v>
      </c>
      <c r="K281" s="5">
        <v>-2.8155700000000001</v>
      </c>
      <c r="L281" s="6">
        <v>-4.0890000000000004</v>
      </c>
      <c r="M281" s="4">
        <f t="shared" ref="M281:M344" si="14">I281-K281</f>
        <v>1.5276080012489202</v>
      </c>
      <c r="N281" s="4">
        <f t="shared" si="12"/>
        <v>1.1654380012489203</v>
      </c>
    </row>
    <row r="282" spans="2:14">
      <c r="B282" s="4">
        <f ca="1">-'Reference worksheet'!B279</f>
        <v>1.8082967617299723</v>
      </c>
      <c r="C282" t="s">
        <v>804</v>
      </c>
      <c r="D282" s="4">
        <v>1.4968514367852701</v>
      </c>
      <c r="E282" s="4">
        <v>1.53456589666502</v>
      </c>
      <c r="F282" t="s">
        <v>804</v>
      </c>
      <c r="G282">
        <v>2.1167336692544501</v>
      </c>
      <c r="H282">
        <v>2.11731798037296</v>
      </c>
      <c r="I282" s="4">
        <f t="shared" si="13"/>
        <v>-0.61988223246917995</v>
      </c>
      <c r="J282" s="4">
        <f t="shared" si="13"/>
        <v>-0.58275208370794007</v>
      </c>
      <c r="K282" s="5">
        <v>-2.4686400000000002</v>
      </c>
      <c r="L282" s="6">
        <v>-3.2370000000000001</v>
      </c>
      <c r="M282" s="4">
        <f t="shared" si="14"/>
        <v>1.8487577675308202</v>
      </c>
      <c r="N282" s="4">
        <f t="shared" si="12"/>
        <v>1.32231776753082</v>
      </c>
    </row>
    <row r="283" spans="2:14">
      <c r="B283" s="4">
        <f ca="1">-'Reference worksheet'!B280</f>
        <v>1.7985272634570348</v>
      </c>
      <c r="C283" t="s">
        <v>805</v>
      </c>
      <c r="D283" s="4">
        <v>1.55118078886391</v>
      </c>
      <c r="E283" s="4">
        <v>1.5829064091448299</v>
      </c>
      <c r="F283" t="s">
        <v>805</v>
      </c>
      <c r="G283">
        <v>1.81473418084736</v>
      </c>
      <c r="H283">
        <v>1.81476768232454</v>
      </c>
      <c r="I283" s="4">
        <f t="shared" si="13"/>
        <v>-0.26355339198345007</v>
      </c>
      <c r="J283" s="4">
        <f t="shared" si="13"/>
        <v>-0.23186127317971006</v>
      </c>
      <c r="K283" s="5">
        <v>-2.1389</v>
      </c>
      <c r="L283" s="6">
        <v>-2.5670000000000002</v>
      </c>
      <c r="M283" s="4">
        <f t="shared" si="14"/>
        <v>1.87534660801655</v>
      </c>
      <c r="N283" s="4">
        <f t="shared" si="12"/>
        <v>1.2766466080165499</v>
      </c>
    </row>
    <row r="284" spans="2:14">
      <c r="B284" s="4">
        <f ca="1">-'Reference worksheet'!B281</f>
        <v>1.6510263931478022</v>
      </c>
      <c r="C284" t="s">
        <v>806</v>
      </c>
      <c r="D284" s="4">
        <v>1.4717234168743301</v>
      </c>
      <c r="E284" s="4">
        <v>1.49764930883943</v>
      </c>
      <c r="F284" t="s">
        <v>806</v>
      </c>
      <c r="G284">
        <v>1.5507993716470501</v>
      </c>
      <c r="H284">
        <v>1.55048311501668</v>
      </c>
      <c r="I284" s="4">
        <f t="shared" si="13"/>
        <v>-7.9075954772720003E-2</v>
      </c>
      <c r="J284" s="4">
        <f t="shared" si="13"/>
        <v>-5.2833806177249976E-2</v>
      </c>
      <c r="K284" s="5">
        <v>-1.8347599999999999</v>
      </c>
      <c r="L284" s="6">
        <v>-2.048</v>
      </c>
      <c r="M284" s="4">
        <f t="shared" si="14"/>
        <v>1.7556840452272799</v>
      </c>
      <c r="N284" s="4">
        <f t="shared" si="12"/>
        <v>1.1497240452272799</v>
      </c>
    </row>
    <row r="285" spans="2:14">
      <c r="B285" s="4">
        <f ca="1">-'Reference worksheet'!B282</f>
        <v>1.0295928195927089</v>
      </c>
      <c r="C285" t="s">
        <v>807</v>
      </c>
      <c r="D285" s="4">
        <v>0.98565045300718301</v>
      </c>
      <c r="E285" s="4">
        <v>1.00246710519806</v>
      </c>
      <c r="F285" t="s">
        <v>807</v>
      </c>
      <c r="G285">
        <v>0.94827112900863397</v>
      </c>
      <c r="H285">
        <v>0.948523967646412</v>
      </c>
      <c r="I285" s="4">
        <f t="shared" si="13"/>
        <v>3.7379323998549041E-2</v>
      </c>
      <c r="J285" s="4">
        <f t="shared" si="13"/>
        <v>5.3943137551648035E-2</v>
      </c>
      <c r="K285" s="5">
        <v>-1.1121700000000001</v>
      </c>
      <c r="L285" s="6">
        <v>-1.0860000000000001</v>
      </c>
      <c r="M285" s="4">
        <f t="shared" si="14"/>
        <v>1.1495493239985493</v>
      </c>
      <c r="N285" s="4">
        <f t="shared" si="12"/>
        <v>0.68897932399854911</v>
      </c>
    </row>
    <row r="286" spans="2:14">
      <c r="B286" s="4">
        <f ca="1">-'Reference worksheet'!B283</f>
        <v>0.37359845452293666</v>
      </c>
      <c r="C286" t="s">
        <v>808</v>
      </c>
      <c r="D286" s="4">
        <v>0.384404979093869</v>
      </c>
      <c r="E286" s="4">
        <v>0.39342895475975898</v>
      </c>
      <c r="F286" t="s">
        <v>808</v>
      </c>
      <c r="G286">
        <v>0.41597139393954802</v>
      </c>
      <c r="H286">
        <v>0.41650532420283198</v>
      </c>
      <c r="I286" s="4">
        <f t="shared" si="13"/>
        <v>-3.1566414845679014E-2</v>
      </c>
      <c r="J286" s="4">
        <f t="shared" si="13"/>
        <v>-2.3076369443073008E-2</v>
      </c>
      <c r="K286" s="5">
        <v>-0.46751799999999999</v>
      </c>
      <c r="L286" s="6">
        <v>-0.42699999999999999</v>
      </c>
      <c r="M286" s="4">
        <f t="shared" si="14"/>
        <v>0.43595158515432098</v>
      </c>
      <c r="N286" s="4">
        <f t="shared" si="12"/>
        <v>0.22463358515432097</v>
      </c>
    </row>
    <row r="287" spans="2:14">
      <c r="B287" s="4">
        <f ca="1">-'Reference worksheet'!B284</f>
        <v>4.9269375062121278E-2</v>
      </c>
      <c r="C287" t="s">
        <v>809</v>
      </c>
      <c r="D287" s="4">
        <v>4.6424169375389998E-2</v>
      </c>
      <c r="E287" s="4">
        <v>4.9610830161426499E-2</v>
      </c>
      <c r="F287" t="s">
        <v>809</v>
      </c>
      <c r="G287">
        <v>9.1689760430816003E-2</v>
      </c>
      <c r="H287">
        <v>9.2768584803367998E-2</v>
      </c>
      <c r="I287" s="4">
        <f t="shared" si="13"/>
        <v>-4.5265591055426005E-2</v>
      </c>
      <c r="J287" s="4">
        <f t="shared" si="13"/>
        <v>-4.31577546419415E-2</v>
      </c>
      <c r="K287" s="5">
        <v>-9.9288600000000005E-2</v>
      </c>
      <c r="L287" s="6">
        <v>-9.1999999999999998E-2</v>
      </c>
      <c r="M287" s="4">
        <f t="shared" si="14"/>
        <v>5.4023008944574E-2</v>
      </c>
      <c r="N287" s="4">
        <f t="shared" si="12"/>
        <v>9.9344089445739941E-3</v>
      </c>
    </row>
    <row r="288" spans="2:14">
      <c r="B288" s="4">
        <f ca="1">-'Reference worksheet'!B285</f>
        <v>2.9188683831842455</v>
      </c>
      <c r="C288" t="s">
        <v>810</v>
      </c>
      <c r="D288" s="4">
        <v>2.3019712796310898</v>
      </c>
      <c r="E288" s="4">
        <v>2.3402193403316298</v>
      </c>
      <c r="F288" t="s">
        <v>810</v>
      </c>
      <c r="G288">
        <v>4.9619192842480899</v>
      </c>
      <c r="H288">
        <v>4.97718125529732</v>
      </c>
      <c r="I288" s="4">
        <f t="shared" si="13"/>
        <v>-2.6599480046170001</v>
      </c>
      <c r="J288" s="4">
        <f t="shared" si="13"/>
        <v>-2.6369619149656902</v>
      </c>
      <c r="K288" s="5">
        <v>-5.16425</v>
      </c>
      <c r="L288" s="6">
        <v>-10.863</v>
      </c>
      <c r="M288" s="4">
        <f t="shared" si="14"/>
        <v>2.5043019953829999</v>
      </c>
      <c r="N288" s="4">
        <f t="shared" si="12"/>
        <v>3.8578519953829993</v>
      </c>
    </row>
    <row r="289" spans="2:14">
      <c r="B289" s="4">
        <f ca="1">-'Reference worksheet'!B286</f>
        <v>3.6744472251122215</v>
      </c>
      <c r="C289" t="s">
        <v>811</v>
      </c>
      <c r="D289" s="4">
        <v>3.1942884997265799</v>
      </c>
      <c r="E289" s="4">
        <v>3.2322557492983601</v>
      </c>
      <c r="F289" t="s">
        <v>811</v>
      </c>
      <c r="G289">
        <v>4.33851803184122</v>
      </c>
      <c r="H289">
        <v>4.3478261293759903</v>
      </c>
      <c r="I289" s="4">
        <f t="shared" si="13"/>
        <v>-1.1442295321146401</v>
      </c>
      <c r="J289" s="4">
        <f t="shared" si="13"/>
        <v>-1.1155703800776302</v>
      </c>
      <c r="K289" s="5">
        <v>-4.6200200000000002</v>
      </c>
      <c r="L289" s="6">
        <v>-8.6180000000000003</v>
      </c>
      <c r="M289" s="4">
        <f t="shared" si="14"/>
        <v>3.4757904678853602</v>
      </c>
      <c r="N289" s="4">
        <f t="shared" si="12"/>
        <v>4.0265704678853602</v>
      </c>
    </row>
    <row r="290" spans="2:14">
      <c r="B290" s="4">
        <f ca="1">-'Reference worksheet'!B287</f>
        <v>3.8197885791452215</v>
      </c>
      <c r="C290" t="s">
        <v>812</v>
      </c>
      <c r="D290" s="4">
        <v>3.4917602648725001</v>
      </c>
      <c r="E290" s="4">
        <v>3.5107333271047301</v>
      </c>
      <c r="F290" t="s">
        <v>812</v>
      </c>
      <c r="G290">
        <v>3.8014293877418202</v>
      </c>
      <c r="H290">
        <v>3.7993233886761502</v>
      </c>
      <c r="I290" s="4">
        <f t="shared" si="13"/>
        <v>-0.30966912286932002</v>
      </c>
      <c r="J290" s="4">
        <f t="shared" si="13"/>
        <v>-0.28859006157142009</v>
      </c>
      <c r="K290" s="5">
        <v>-4.1134500000000003</v>
      </c>
      <c r="L290" s="6">
        <v>-6.8639999999999999</v>
      </c>
      <c r="M290" s="4">
        <f t="shared" si="14"/>
        <v>3.8037808771306802</v>
      </c>
      <c r="N290" s="4">
        <f t="shared" si="12"/>
        <v>3.8087308771306794</v>
      </c>
    </row>
    <row r="291" spans="2:14">
      <c r="B291" s="4">
        <f ca="1">-'Reference worksheet'!B288</f>
        <v>3.6512784801717788</v>
      </c>
      <c r="C291" t="s">
        <v>813</v>
      </c>
      <c r="D291" s="4">
        <v>3.4514295152016898</v>
      </c>
      <c r="E291" s="4">
        <v>3.45873245319242</v>
      </c>
      <c r="F291" t="s">
        <v>813</v>
      </c>
      <c r="G291">
        <v>3.3165274080574498</v>
      </c>
      <c r="H291">
        <v>3.3074571378781998</v>
      </c>
      <c r="I291" s="4">
        <f t="shared" si="13"/>
        <v>0.13490210714424</v>
      </c>
      <c r="J291" s="4">
        <f t="shared" si="13"/>
        <v>0.15127531531422012</v>
      </c>
      <c r="K291" s="5">
        <v>-3.6449799999999999</v>
      </c>
      <c r="L291" s="6">
        <v>-5.5190000000000001</v>
      </c>
      <c r="M291" s="4">
        <f t="shared" si="14"/>
        <v>3.7798821071442399</v>
      </c>
      <c r="N291" s="4">
        <f t="shared" si="12"/>
        <v>3.4463021071442399</v>
      </c>
    </row>
    <row r="292" spans="2:14">
      <c r="B292" s="4">
        <f ca="1">-'Reference worksheet'!B289</f>
        <v>3.3368101517287125</v>
      </c>
      <c r="C292" t="s">
        <v>814</v>
      </c>
      <c r="D292" s="4">
        <v>3.21382219588887</v>
      </c>
      <c r="E292" s="4">
        <v>3.2276545114167399</v>
      </c>
      <c r="F292" t="s">
        <v>814</v>
      </c>
      <c r="G292">
        <v>2.8657721271422298</v>
      </c>
      <c r="H292">
        <v>2.8564882922622701</v>
      </c>
      <c r="I292" s="4">
        <f t="shared" si="13"/>
        <v>0.34805006874664013</v>
      </c>
      <c r="J292" s="4">
        <f t="shared" si="13"/>
        <v>0.37116621915446979</v>
      </c>
      <c r="K292" s="5">
        <v>-3.21652</v>
      </c>
      <c r="L292" s="6">
        <v>-4.484</v>
      </c>
      <c r="M292" s="4">
        <f t="shared" si="14"/>
        <v>3.5645700687466402</v>
      </c>
      <c r="N292" s="4">
        <f t="shared" si="12"/>
        <v>3.03845006874664</v>
      </c>
    </row>
    <row r="293" spans="2:14">
      <c r="B293" s="4">
        <f ca="1">-'Reference worksheet'!B290</f>
        <v>2.2571122857213841</v>
      </c>
      <c r="C293" t="s">
        <v>815</v>
      </c>
      <c r="D293" s="4">
        <v>2.3240178363311101</v>
      </c>
      <c r="E293" s="4">
        <v>2.3207229596492698</v>
      </c>
      <c r="F293" t="s">
        <v>815</v>
      </c>
      <c r="G293">
        <v>1.9005065819140099</v>
      </c>
      <c r="H293">
        <v>1.88654413032848</v>
      </c>
      <c r="I293" s="4">
        <f t="shared" si="13"/>
        <v>0.42351125441710025</v>
      </c>
      <c r="J293" s="4">
        <f t="shared" si="13"/>
        <v>0.43417882932078977</v>
      </c>
      <c r="K293" s="5">
        <v>-2.16669</v>
      </c>
      <c r="L293" s="6">
        <v>-2.5419999999999998</v>
      </c>
      <c r="M293" s="4">
        <f t="shared" si="14"/>
        <v>2.5902012544171003</v>
      </c>
      <c r="N293" s="4">
        <f t="shared" si="12"/>
        <v>1.9487112544171001</v>
      </c>
    </row>
    <row r="294" spans="2:14">
      <c r="B294" s="4">
        <f ca="1">-'Reference worksheet'!B291</f>
        <v>1.0663832770178978</v>
      </c>
      <c r="C294" t="s">
        <v>816</v>
      </c>
      <c r="D294" s="4">
        <v>1.1400457060222999</v>
      </c>
      <c r="E294" s="4">
        <v>1.14250248289847</v>
      </c>
      <c r="F294" t="s">
        <v>816</v>
      </c>
      <c r="G294">
        <v>0.93944734707101896</v>
      </c>
      <c r="H294">
        <v>0.93633346107173598</v>
      </c>
      <c r="I294" s="4">
        <f t="shared" si="13"/>
        <v>0.20059835895128098</v>
      </c>
      <c r="J294" s="4">
        <f t="shared" si="13"/>
        <v>0.20616902182673402</v>
      </c>
      <c r="K294" s="5">
        <v>-1.08944</v>
      </c>
      <c r="L294" s="6">
        <v>-1.1339999999999999</v>
      </c>
      <c r="M294" s="4">
        <f t="shared" si="14"/>
        <v>1.2900383589512809</v>
      </c>
      <c r="N294" s="4">
        <f t="shared" si="12"/>
        <v>0.88099835895128087</v>
      </c>
    </row>
    <row r="295" spans="2:14">
      <c r="B295" s="4">
        <f ca="1">-'Reference worksheet'!B292</f>
        <v>0.27844053134540087</v>
      </c>
      <c r="C295" t="s">
        <v>817</v>
      </c>
      <c r="D295" s="4">
        <v>0.28691187024492498</v>
      </c>
      <c r="E295" s="4">
        <v>0.29030403160707802</v>
      </c>
      <c r="F295" t="s">
        <v>817</v>
      </c>
      <c r="G295">
        <v>0.27227280403098297</v>
      </c>
      <c r="H295">
        <v>0.27478037278110001</v>
      </c>
      <c r="I295" s="4">
        <f t="shared" si="13"/>
        <v>1.4639066213942009E-2</v>
      </c>
      <c r="J295" s="4">
        <f t="shared" si="13"/>
        <v>1.5523658825978004E-2</v>
      </c>
      <c r="K295" s="5">
        <v>-0.30324899999999999</v>
      </c>
      <c r="L295" s="6">
        <v>-0.311</v>
      </c>
      <c r="M295" s="4">
        <f t="shared" si="14"/>
        <v>0.317888066213942</v>
      </c>
      <c r="N295" s="4">
        <f t="shared" si="12"/>
        <v>0.201239066213942</v>
      </c>
    </row>
    <row r="296" spans="2:14">
      <c r="B296" s="4">
        <f ca="1">-'Reference worksheet'!B293</f>
        <v>1.9134389900035407</v>
      </c>
      <c r="C296" t="s">
        <v>818</v>
      </c>
      <c r="D296" s="4">
        <v>1.70036897934321</v>
      </c>
      <c r="E296" s="4">
        <v>1.71315636605168</v>
      </c>
      <c r="F296" t="s">
        <v>818</v>
      </c>
      <c r="G296">
        <v>3.58978171601263</v>
      </c>
      <c r="H296">
        <v>3.5846073191113299</v>
      </c>
      <c r="I296" s="4">
        <f t="shared" si="13"/>
        <v>-1.88941273666942</v>
      </c>
      <c r="J296" s="4">
        <f t="shared" si="13"/>
        <v>-1.8714509530596499</v>
      </c>
      <c r="K296" s="5">
        <v>-3.80037</v>
      </c>
      <c r="L296" s="6">
        <v>-7.5640000000000001</v>
      </c>
      <c r="M296" s="4">
        <f t="shared" si="14"/>
        <v>1.91095726333058</v>
      </c>
      <c r="N296" s="4">
        <f t="shared" si="12"/>
        <v>2.6489872633305804</v>
      </c>
    </row>
    <row r="297" spans="2:14">
      <c r="B297" s="4">
        <f ca="1">-'Reference worksheet'!B294</f>
        <v>2.5421677712756097</v>
      </c>
      <c r="C297" t="s">
        <v>819</v>
      </c>
      <c r="D297" s="4">
        <v>2.3732549255993902</v>
      </c>
      <c r="E297" s="4">
        <v>2.3790602149044</v>
      </c>
      <c r="F297" t="s">
        <v>819</v>
      </c>
      <c r="G297">
        <v>3.0803851307817101</v>
      </c>
      <c r="H297">
        <v>3.0731905254035499</v>
      </c>
      <c r="I297" s="4">
        <f t="shared" si="13"/>
        <v>-0.70713020518231984</v>
      </c>
      <c r="J297" s="4">
        <f t="shared" si="13"/>
        <v>-0.69413031049914986</v>
      </c>
      <c r="K297" s="5">
        <v>-3.3142299999999998</v>
      </c>
      <c r="L297" s="6">
        <v>-5.859</v>
      </c>
      <c r="M297" s="4">
        <f t="shared" si="14"/>
        <v>2.6070997948176799</v>
      </c>
      <c r="N297" s="4">
        <f t="shared" si="12"/>
        <v>2.8082697948176802</v>
      </c>
    </row>
    <row r="298" spans="2:14">
      <c r="B298" s="4">
        <f ca="1">-'Reference worksheet'!B295</f>
        <v>2.6513399398039237</v>
      </c>
      <c r="C298" t="s">
        <v>820</v>
      </c>
      <c r="D298" s="4">
        <v>2.5560241351138901</v>
      </c>
      <c r="E298" s="4">
        <v>2.5589383450802399</v>
      </c>
      <c r="F298" t="s">
        <v>820</v>
      </c>
      <c r="G298">
        <v>2.6609405671411102</v>
      </c>
      <c r="H298">
        <v>2.6499601831442301</v>
      </c>
      <c r="I298" s="4">
        <f t="shared" si="13"/>
        <v>-0.10491643202722001</v>
      </c>
      <c r="J298" s="4">
        <f t="shared" si="13"/>
        <v>-9.1021838063990224E-2</v>
      </c>
      <c r="K298" s="5">
        <v>-2.8881100000000002</v>
      </c>
      <c r="L298" s="6">
        <v>-4.569</v>
      </c>
      <c r="M298" s="4">
        <f t="shared" si="14"/>
        <v>2.7831935679727802</v>
      </c>
      <c r="N298" s="4">
        <f t="shared" si="12"/>
        <v>2.6364835679727801</v>
      </c>
    </row>
    <row r="299" spans="2:14">
      <c r="B299" s="4">
        <f ca="1">-'Reference worksheet'!B296</f>
        <v>2.5175350686687366</v>
      </c>
      <c r="C299" t="s">
        <v>821</v>
      </c>
      <c r="D299" s="4">
        <v>2.4846704779106701</v>
      </c>
      <c r="E299" s="4">
        <v>2.4844235573149902</v>
      </c>
      <c r="F299" t="s">
        <v>821</v>
      </c>
      <c r="G299">
        <v>2.2959320064662498</v>
      </c>
      <c r="H299">
        <v>2.2820502758202701</v>
      </c>
      <c r="I299" s="4">
        <f t="shared" si="13"/>
        <v>0.18873847144442024</v>
      </c>
      <c r="J299" s="4">
        <f t="shared" si="13"/>
        <v>0.20237328149472011</v>
      </c>
      <c r="K299" s="5">
        <v>-2.5135200000000002</v>
      </c>
      <c r="L299" s="6">
        <v>-3.6160000000000001</v>
      </c>
      <c r="M299" s="4">
        <f t="shared" si="14"/>
        <v>2.7022584714444204</v>
      </c>
      <c r="N299" s="4">
        <f t="shared" si="12"/>
        <v>2.3583384714444202</v>
      </c>
    </row>
    <row r="300" spans="2:14">
      <c r="B300" s="4">
        <f ca="1">-'Reference worksheet'!B297</f>
        <v>2.2818581581057806</v>
      </c>
      <c r="C300" t="s">
        <v>822</v>
      </c>
      <c r="D300" s="4">
        <v>2.2880317697928798</v>
      </c>
      <c r="E300" s="4">
        <v>2.2876713998721598</v>
      </c>
      <c r="F300" t="s">
        <v>822</v>
      </c>
      <c r="G300">
        <v>1.97571764229777</v>
      </c>
      <c r="H300">
        <v>1.96173148152081</v>
      </c>
      <c r="I300" s="4">
        <f t="shared" si="13"/>
        <v>0.31231412749510978</v>
      </c>
      <c r="J300" s="4">
        <f t="shared" si="13"/>
        <v>0.32593991835134983</v>
      </c>
      <c r="K300" s="5">
        <v>-2.1850800000000001</v>
      </c>
      <c r="L300" s="6">
        <v>-2.9039999999999999</v>
      </c>
      <c r="M300" s="4">
        <f t="shared" si="14"/>
        <v>2.4973941274951099</v>
      </c>
      <c r="N300" s="4">
        <f t="shared" si="12"/>
        <v>2.0547141274951097</v>
      </c>
    </row>
    <row r="301" spans="2:14">
      <c r="B301" s="4">
        <f ca="1">-'Reference worksheet'!B298</f>
        <v>1.5157919412877914</v>
      </c>
      <c r="C301" t="s">
        <v>823</v>
      </c>
      <c r="D301" s="4">
        <v>1.58674658342455</v>
      </c>
      <c r="E301" s="4">
        <v>1.5825028797482199</v>
      </c>
      <c r="F301" t="s">
        <v>823</v>
      </c>
      <c r="G301">
        <v>1.2742713221574999</v>
      </c>
      <c r="H301">
        <v>1.2624126168785399</v>
      </c>
      <c r="I301" s="4">
        <f t="shared" si="13"/>
        <v>0.31247526126705005</v>
      </c>
      <c r="J301" s="4">
        <f t="shared" si="13"/>
        <v>0.32009026286968001</v>
      </c>
      <c r="K301" s="5">
        <v>-1.4272800000000001</v>
      </c>
      <c r="L301" s="6">
        <v>-1.619</v>
      </c>
      <c r="M301" s="4">
        <f t="shared" si="14"/>
        <v>1.7397552612670502</v>
      </c>
      <c r="N301" s="4">
        <f t="shared" si="12"/>
        <v>1.2838752612670499</v>
      </c>
    </row>
    <row r="302" spans="2:14">
      <c r="B302" s="4">
        <f ca="1">-'Reference worksheet'!B299</f>
        <v>0.71123093057172349</v>
      </c>
      <c r="C302" t="s">
        <v>824</v>
      </c>
      <c r="D302" s="4">
        <v>0.75676104473917005</v>
      </c>
      <c r="E302" s="4">
        <v>0.75695243325414197</v>
      </c>
      <c r="F302" t="s">
        <v>824</v>
      </c>
      <c r="G302">
        <v>0.62520097161569699</v>
      </c>
      <c r="H302">
        <v>0.62163282835181599</v>
      </c>
      <c r="I302" s="4">
        <f t="shared" si="13"/>
        <v>0.13156007312347306</v>
      </c>
      <c r="J302" s="4">
        <f t="shared" si="13"/>
        <v>0.13531960490232597</v>
      </c>
      <c r="K302" s="5">
        <v>-0.70326900000000003</v>
      </c>
      <c r="L302" s="6">
        <v>-0.72199999999999998</v>
      </c>
      <c r="M302" s="4">
        <f t="shared" si="14"/>
        <v>0.8348290731234731</v>
      </c>
      <c r="N302" s="4">
        <f t="shared" si="12"/>
        <v>0.56476007312347298</v>
      </c>
    </row>
    <row r="303" spans="2:14">
      <c r="B303" s="4">
        <f ca="1">-'Reference worksheet'!B300</f>
        <v>0.19130815051794425</v>
      </c>
      <c r="C303" t="s">
        <v>825</v>
      </c>
      <c r="D303" s="4">
        <v>0.192970568705048</v>
      </c>
      <c r="E303" s="4">
        <v>0.194710588542579</v>
      </c>
      <c r="F303" t="s">
        <v>825</v>
      </c>
      <c r="G303">
        <v>0.184675877677454</v>
      </c>
      <c r="H303">
        <v>0.18524539337697299</v>
      </c>
      <c r="I303" s="4">
        <f t="shared" si="13"/>
        <v>8.2946910275940033E-3</v>
      </c>
      <c r="J303" s="4">
        <f t="shared" si="13"/>
        <v>9.4651951656060107E-3</v>
      </c>
      <c r="K303" s="5">
        <v>-0.19855600000000001</v>
      </c>
      <c r="L303" s="6">
        <v>-0.20399999999999999</v>
      </c>
      <c r="M303" s="4">
        <f t="shared" si="14"/>
        <v>0.20685069102759401</v>
      </c>
      <c r="N303" s="4">
        <f t="shared" si="12"/>
        <v>0.13069469102759398</v>
      </c>
    </row>
    <row r="304" spans="2:14">
      <c r="B304" s="4">
        <f ca="1">-'Reference worksheet'!B301</f>
        <v>1.4841924560178137</v>
      </c>
      <c r="C304" t="s">
        <v>826</v>
      </c>
      <c r="D304" s="4">
        <v>1.48411292239919</v>
      </c>
      <c r="E304" s="4">
        <v>1.49005404052804</v>
      </c>
      <c r="F304" t="s">
        <v>826</v>
      </c>
      <c r="G304">
        <v>2.5257396525231601</v>
      </c>
      <c r="H304">
        <v>2.5208092677110101</v>
      </c>
      <c r="I304" s="4">
        <f t="shared" si="13"/>
        <v>-1.0416267301239701</v>
      </c>
      <c r="J304" s="4">
        <f t="shared" si="13"/>
        <v>-1.0307552271829701</v>
      </c>
      <c r="K304" s="5">
        <v>-2.7744200000000001</v>
      </c>
      <c r="L304" s="6">
        <v>-4.7619999999999996</v>
      </c>
      <c r="M304" s="4">
        <f t="shared" si="14"/>
        <v>1.73279326987603</v>
      </c>
      <c r="N304" s="4">
        <f t="shared" si="12"/>
        <v>1.8155732698760296</v>
      </c>
    </row>
    <row r="305" spans="2:14">
      <c r="B305" s="4">
        <f ca="1">-'Reference worksheet'!B302</f>
        <v>1.7578812779108106</v>
      </c>
      <c r="C305" t="s">
        <v>827</v>
      </c>
      <c r="D305" s="4">
        <v>1.76431260401936</v>
      </c>
      <c r="E305" s="4">
        <v>1.7674827989561199</v>
      </c>
      <c r="F305" t="s">
        <v>827</v>
      </c>
      <c r="G305">
        <v>2.1813057999156902</v>
      </c>
      <c r="H305">
        <v>2.1744145181971102</v>
      </c>
      <c r="I305" s="4">
        <f t="shared" si="13"/>
        <v>-0.41699319589633022</v>
      </c>
      <c r="J305" s="4">
        <f t="shared" si="13"/>
        <v>-0.40693171924099025</v>
      </c>
      <c r="K305" s="5">
        <v>-2.4104700000000001</v>
      </c>
      <c r="L305" s="6">
        <v>-3.746</v>
      </c>
      <c r="M305" s="4">
        <f t="shared" si="14"/>
        <v>1.9934768041036699</v>
      </c>
      <c r="N305" s="4">
        <f t="shared" si="12"/>
        <v>1.8306068041036696</v>
      </c>
    </row>
    <row r="306" spans="2:14">
      <c r="B306" s="4">
        <f ca="1">-'Reference worksheet'!B303</f>
        <v>1.7901092257868221</v>
      </c>
      <c r="C306" t="s">
        <v>828</v>
      </c>
      <c r="D306" s="4">
        <v>1.82169752701194</v>
      </c>
      <c r="E306" s="4">
        <v>1.8217761075165799</v>
      </c>
      <c r="F306" t="s">
        <v>828</v>
      </c>
      <c r="G306">
        <v>1.89018362330504</v>
      </c>
      <c r="H306">
        <v>1.8814684827146699</v>
      </c>
      <c r="I306" s="4">
        <f t="shared" si="13"/>
        <v>-6.8486096293099985E-2</v>
      </c>
      <c r="J306" s="4">
        <f t="shared" si="13"/>
        <v>-5.9692375198090009E-2</v>
      </c>
      <c r="K306" s="5">
        <v>-2.09233</v>
      </c>
      <c r="L306" s="6">
        <v>-2.976</v>
      </c>
      <c r="M306" s="4">
        <f t="shared" si="14"/>
        <v>2.0238439037068998</v>
      </c>
      <c r="N306" s="4">
        <f t="shared" si="12"/>
        <v>1.7171139037068999</v>
      </c>
    </row>
    <row r="307" spans="2:14">
      <c r="B307" s="4">
        <f ca="1">-'Reference worksheet'!B304</f>
        <v>1.6983994708627312</v>
      </c>
      <c r="C307" t="s">
        <v>829</v>
      </c>
      <c r="D307" s="4">
        <v>1.74546702096957</v>
      </c>
      <c r="E307" s="4">
        <v>1.74347994311177</v>
      </c>
      <c r="F307" t="s">
        <v>829</v>
      </c>
      <c r="G307">
        <v>1.63892240447542</v>
      </c>
      <c r="H307">
        <v>1.6297183580559</v>
      </c>
      <c r="I307" s="4">
        <f t="shared" si="13"/>
        <v>0.10654461649414992</v>
      </c>
      <c r="J307" s="4">
        <f t="shared" si="13"/>
        <v>0.11376158505586997</v>
      </c>
      <c r="K307" s="5">
        <v>-1.81423</v>
      </c>
      <c r="L307" s="6">
        <v>-2.3940000000000001</v>
      </c>
      <c r="M307" s="4">
        <f t="shared" si="14"/>
        <v>1.9207746164941499</v>
      </c>
      <c r="N307" s="4">
        <f t="shared" si="12"/>
        <v>1.54294461649415</v>
      </c>
    </row>
    <row r="308" spans="2:14">
      <c r="B308" s="4">
        <f ca="1">-'Reference worksheet'!B305</f>
        <v>1.5509197694271262</v>
      </c>
      <c r="C308" t="s">
        <v>830</v>
      </c>
      <c r="D308" s="4">
        <v>1.6088699523074399</v>
      </c>
      <c r="E308" s="4">
        <v>1.6066440769644399</v>
      </c>
      <c r="F308" t="s">
        <v>830</v>
      </c>
      <c r="G308">
        <v>1.4192411477940801</v>
      </c>
      <c r="H308">
        <v>1.4105215412185901</v>
      </c>
      <c r="I308" s="4">
        <f t="shared" si="13"/>
        <v>0.18962880451335984</v>
      </c>
      <c r="J308" s="4">
        <f t="shared" si="13"/>
        <v>0.19612253574584981</v>
      </c>
      <c r="K308" s="5">
        <v>-1.5721499999999999</v>
      </c>
      <c r="L308" s="6">
        <v>-1.9490000000000001</v>
      </c>
      <c r="M308" s="4">
        <f t="shared" si="14"/>
        <v>1.7617788045133598</v>
      </c>
      <c r="N308" s="4">
        <f t="shared" si="12"/>
        <v>1.3590288045133598</v>
      </c>
    </row>
    <row r="309" spans="2:14">
      <c r="B309" s="4">
        <f ca="1">-'Reference worksheet'!B306</f>
        <v>1.0604587371525442</v>
      </c>
      <c r="C309" t="s">
        <v>831</v>
      </c>
      <c r="D309" s="4">
        <v>1.1203832762860899</v>
      </c>
      <c r="E309" s="4">
        <v>1.1185329854591499</v>
      </c>
      <c r="F309" t="s">
        <v>831</v>
      </c>
      <c r="G309">
        <v>0.92130878399494898</v>
      </c>
      <c r="H309">
        <v>0.91452325331485396</v>
      </c>
      <c r="I309" s="4">
        <f t="shared" si="13"/>
        <v>0.19907449229114094</v>
      </c>
      <c r="J309" s="4">
        <f t="shared" si="13"/>
        <v>0.20400973214429596</v>
      </c>
      <c r="K309" s="5">
        <v>-1.0209699999999999</v>
      </c>
      <c r="L309" s="6">
        <v>-1.1160000000000001</v>
      </c>
      <c r="M309" s="4">
        <f t="shared" si="14"/>
        <v>1.2200444922911409</v>
      </c>
      <c r="N309" s="4">
        <f t="shared" si="12"/>
        <v>0.86867449229114102</v>
      </c>
    </row>
    <row r="310" spans="2:14">
      <c r="B310" s="4">
        <f ca="1">-'Reference worksheet'!B307</f>
        <v>0.51229740438914928</v>
      </c>
      <c r="C310" t="s">
        <v>832</v>
      </c>
      <c r="D310" s="4">
        <v>0.54109009710574896</v>
      </c>
      <c r="E310" s="4">
        <v>0.541757755918578</v>
      </c>
      <c r="F310" t="s">
        <v>832</v>
      </c>
      <c r="G310">
        <v>0.45977600733692198</v>
      </c>
      <c r="H310">
        <v>0.45698680353807097</v>
      </c>
      <c r="I310" s="4">
        <f t="shared" si="13"/>
        <v>8.131408976882698E-2</v>
      </c>
      <c r="J310" s="4">
        <f t="shared" si="13"/>
        <v>8.4770952380507025E-2</v>
      </c>
      <c r="K310" s="5">
        <v>-0.50226099999999996</v>
      </c>
      <c r="L310" s="6">
        <v>-0.50800000000000001</v>
      </c>
      <c r="M310" s="4">
        <f t="shared" si="14"/>
        <v>0.58357508976882699</v>
      </c>
      <c r="N310" s="4">
        <f t="shared" si="12"/>
        <v>0.386114089768827</v>
      </c>
    </row>
    <row r="311" spans="2:14">
      <c r="B311" s="4">
        <f ca="1">-'Reference worksheet'!B308</f>
        <v>0.13890848640105663</v>
      </c>
      <c r="C311" t="s">
        <v>833</v>
      </c>
      <c r="D311" s="4">
        <v>0.13805874222820899</v>
      </c>
      <c r="E311" s="4">
        <v>0.140017568980805</v>
      </c>
      <c r="F311" t="s">
        <v>833</v>
      </c>
      <c r="G311">
        <v>0.13626809806176601</v>
      </c>
      <c r="H311">
        <v>0.13660650012990699</v>
      </c>
      <c r="I311" s="4">
        <f t="shared" si="13"/>
        <v>1.7906441664429784E-3</v>
      </c>
      <c r="J311" s="4">
        <f t="shared" si="13"/>
        <v>3.411068850898008E-3</v>
      </c>
      <c r="K311" s="5">
        <v>-0.14221900000000001</v>
      </c>
      <c r="L311" s="6">
        <v>-0.14599999999999999</v>
      </c>
      <c r="M311" s="4">
        <f t="shared" si="14"/>
        <v>0.14400964416644299</v>
      </c>
      <c r="N311" s="4">
        <f t="shared" si="12"/>
        <v>8.9390644166442976E-2</v>
      </c>
    </row>
    <row r="312" spans="2:14">
      <c r="B312" s="4">
        <f ca="1">-'Reference worksheet'!B309</f>
        <v>1.668855908352453</v>
      </c>
      <c r="C312" t="s">
        <v>834</v>
      </c>
      <c r="D312" s="4">
        <v>1.44128416910557</v>
      </c>
      <c r="E312" s="4">
        <v>1.4637472314711599</v>
      </c>
      <c r="F312" t="s">
        <v>834</v>
      </c>
      <c r="G312">
        <v>3.49492930142672</v>
      </c>
      <c r="H312">
        <v>3.4972717178340602</v>
      </c>
      <c r="I312" s="4">
        <f t="shared" si="13"/>
        <v>-2.05364513232115</v>
      </c>
      <c r="J312" s="4">
        <f t="shared" si="13"/>
        <v>-2.0335244863629001</v>
      </c>
      <c r="K312" s="5">
        <v>-3.7300399999999998</v>
      </c>
      <c r="L312" s="6">
        <v>-7.5259999999999998</v>
      </c>
      <c r="M312" s="4">
        <f t="shared" si="14"/>
        <v>1.6763948676788498</v>
      </c>
      <c r="N312" s="4">
        <f t="shared" si="12"/>
        <v>2.4619548676788501</v>
      </c>
    </row>
    <row r="313" spans="2:14">
      <c r="B313" s="4">
        <f ca="1">-'Reference worksheet'!B310</f>
        <v>2.299063658867659</v>
      </c>
      <c r="C313" t="s">
        <v>835</v>
      </c>
      <c r="D313" s="4">
        <v>2.1019407126107201</v>
      </c>
      <c r="E313" s="4">
        <v>2.1258177458977201</v>
      </c>
      <c r="F313" t="s">
        <v>835</v>
      </c>
      <c r="G313">
        <v>2.97181362346203</v>
      </c>
      <c r="H313">
        <v>2.9762293356499399</v>
      </c>
      <c r="I313" s="4">
        <f t="shared" si="13"/>
        <v>-0.86987291085130991</v>
      </c>
      <c r="J313" s="4">
        <f t="shared" si="13"/>
        <v>-0.85041158975221975</v>
      </c>
      <c r="K313" s="5">
        <v>-3.2494800000000001</v>
      </c>
      <c r="L313" s="6">
        <v>-5.8639999999999999</v>
      </c>
      <c r="M313" s="4">
        <f t="shared" si="14"/>
        <v>2.3796070891486902</v>
      </c>
      <c r="N313" s="4">
        <f t="shared" si="12"/>
        <v>2.6485270891486898</v>
      </c>
    </row>
    <row r="314" spans="2:14">
      <c r="B314" s="4">
        <f ca="1">-'Reference worksheet'!B311</f>
        <v>2.4427744125529443</v>
      </c>
      <c r="C314" t="s">
        <v>836</v>
      </c>
      <c r="D314" s="4">
        <v>2.3038909868139501</v>
      </c>
      <c r="E314" s="4">
        <v>2.3212035691753199</v>
      </c>
      <c r="F314" t="s">
        <v>836</v>
      </c>
      <c r="G314">
        <v>2.55148007715293</v>
      </c>
      <c r="H314">
        <v>2.5530061062108098</v>
      </c>
      <c r="I314" s="4">
        <f t="shared" si="13"/>
        <v>-0.24758909033897991</v>
      </c>
      <c r="J314" s="4">
        <f t="shared" si="13"/>
        <v>-0.23180253703548992</v>
      </c>
      <c r="K314" s="5">
        <v>-2.83114</v>
      </c>
      <c r="L314" s="6">
        <v>-4.59</v>
      </c>
      <c r="M314" s="4">
        <f t="shared" si="14"/>
        <v>2.5835509096610201</v>
      </c>
      <c r="N314" s="4">
        <f t="shared" si="12"/>
        <v>2.5064109096610201</v>
      </c>
    </row>
    <row r="315" spans="2:14">
      <c r="B315" s="4">
        <f ca="1">-'Reference worksheet'!B312</f>
        <v>2.3536171892877005</v>
      </c>
      <c r="C315" t="s">
        <v>837</v>
      </c>
      <c r="D315" s="4">
        <v>2.2830931451534902</v>
      </c>
      <c r="E315" s="4">
        <v>2.2945324230826598</v>
      </c>
      <c r="F315" t="s">
        <v>837</v>
      </c>
      <c r="G315">
        <v>2.20514570158304</v>
      </c>
      <c r="H315">
        <v>2.2025508920696599</v>
      </c>
      <c r="I315" s="4">
        <f t="shared" si="13"/>
        <v>7.7947443570450137E-2</v>
      </c>
      <c r="J315" s="4">
        <f t="shared" si="13"/>
        <v>9.1981531012999884E-2</v>
      </c>
      <c r="K315" s="5">
        <v>-2.4648699999999999</v>
      </c>
      <c r="L315" s="6">
        <v>-3.64</v>
      </c>
      <c r="M315" s="4">
        <f t="shared" si="14"/>
        <v>2.54281744357045</v>
      </c>
      <c r="N315" s="4">
        <f t="shared" si="12"/>
        <v>2.2619474435704503</v>
      </c>
    </row>
    <row r="316" spans="2:14">
      <c r="B316" s="4">
        <f ca="1">-'Reference worksheet'!B313</f>
        <v>2.1609248420710947</v>
      </c>
      <c r="C316" t="s">
        <v>838</v>
      </c>
      <c r="D316" s="4">
        <v>2.1379139308919402</v>
      </c>
      <c r="E316" s="4">
        <v>2.1430955472900299</v>
      </c>
      <c r="F316" t="s">
        <v>838</v>
      </c>
      <c r="G316">
        <v>1.90659324647882</v>
      </c>
      <c r="H316">
        <v>1.9013059505783201</v>
      </c>
      <c r="I316" s="4">
        <f t="shared" si="13"/>
        <v>0.23132068441312015</v>
      </c>
      <c r="J316" s="4">
        <f t="shared" si="13"/>
        <v>0.24178959671170985</v>
      </c>
      <c r="K316" s="5">
        <v>-2.1446000000000001</v>
      </c>
      <c r="L316" s="6">
        <v>-2.9289999999999998</v>
      </c>
      <c r="M316" s="4">
        <f t="shared" si="14"/>
        <v>2.3759206844131202</v>
      </c>
      <c r="N316" s="4">
        <f t="shared" si="12"/>
        <v>1.98872068441312</v>
      </c>
    </row>
    <row r="317" spans="2:14">
      <c r="B317" s="4">
        <f ca="1">-'Reference worksheet'!B314</f>
        <v>1.4815284431695976</v>
      </c>
      <c r="C317" t="s">
        <v>839</v>
      </c>
      <c r="D317" s="4">
        <v>1.5445086535430299</v>
      </c>
      <c r="E317" s="4">
        <v>1.5425007837854601</v>
      </c>
      <c r="F317" t="s">
        <v>839</v>
      </c>
      <c r="G317">
        <v>1.25325152975939</v>
      </c>
      <c r="H317">
        <v>1.2438931693411699</v>
      </c>
      <c r="I317" s="4">
        <f t="shared" si="13"/>
        <v>0.29125712378363988</v>
      </c>
      <c r="J317" s="4">
        <f t="shared" si="13"/>
        <v>0.29860761444429018</v>
      </c>
      <c r="K317" s="5">
        <v>-1.40808</v>
      </c>
      <c r="L317" s="6">
        <v>-1.637</v>
      </c>
      <c r="M317" s="4">
        <f t="shared" si="14"/>
        <v>1.6993371237836399</v>
      </c>
      <c r="N317" s="4">
        <f t="shared" si="12"/>
        <v>1.2734571237836398</v>
      </c>
    </row>
    <row r="318" spans="2:14">
      <c r="B318" s="4">
        <f ca="1">-'Reference worksheet'!B315</f>
        <v>0.7164799725789307</v>
      </c>
      <c r="C318" t="s">
        <v>840</v>
      </c>
      <c r="D318" s="4">
        <v>0.76682095764083502</v>
      </c>
      <c r="E318" s="4">
        <v>0.76629625427723902</v>
      </c>
      <c r="F318" t="s">
        <v>840</v>
      </c>
      <c r="G318">
        <v>0.62857980844112704</v>
      </c>
      <c r="H318">
        <v>0.62333485750919804</v>
      </c>
      <c r="I318" s="4">
        <f t="shared" si="13"/>
        <v>0.13824114919970798</v>
      </c>
      <c r="J318" s="4">
        <f t="shared" si="13"/>
        <v>0.14296139676804098</v>
      </c>
      <c r="K318" s="5">
        <v>-0.70274800000000004</v>
      </c>
      <c r="L318" s="6">
        <v>-0.73199999999999998</v>
      </c>
      <c r="M318" s="4">
        <f t="shared" si="14"/>
        <v>0.84098914919970802</v>
      </c>
      <c r="N318" s="4">
        <f t="shared" si="12"/>
        <v>0.57744114919970801</v>
      </c>
    </row>
    <row r="319" spans="2:14">
      <c r="B319" s="4">
        <f ca="1">-'Reference worksheet'!B316</f>
        <v>0.1944532795920913</v>
      </c>
      <c r="C319" t="s">
        <v>841</v>
      </c>
      <c r="D319" s="4">
        <v>0.19591642083793101</v>
      </c>
      <c r="E319" s="4">
        <v>0.197449273434113</v>
      </c>
      <c r="F319" t="s">
        <v>841</v>
      </c>
      <c r="G319">
        <v>0.18518910075474701</v>
      </c>
      <c r="H319">
        <v>0.18479869634683199</v>
      </c>
      <c r="I319" s="4">
        <f t="shared" si="13"/>
        <v>1.0727320083184E-2</v>
      </c>
      <c r="J319" s="4">
        <f t="shared" si="13"/>
        <v>1.2650577087281012E-2</v>
      </c>
      <c r="K319" s="5">
        <v>-0.20017399999999999</v>
      </c>
      <c r="L319" s="6">
        <v>-0.20699999999999999</v>
      </c>
      <c r="M319" s="4">
        <f t="shared" si="14"/>
        <v>0.21090132008318399</v>
      </c>
      <c r="N319" s="4">
        <f t="shared" si="12"/>
        <v>0.13492732008318398</v>
      </c>
    </row>
    <row r="320" spans="2:14">
      <c r="B320" s="4">
        <f ca="1">-'Reference worksheet'!B317</f>
        <v>2.3009141447226029</v>
      </c>
      <c r="C320" t="s">
        <v>842</v>
      </c>
      <c r="D320" s="4">
        <v>1.89373408397872</v>
      </c>
      <c r="E320" s="4">
        <v>1.9320867800058501</v>
      </c>
      <c r="F320" t="s">
        <v>842</v>
      </c>
      <c r="G320">
        <v>3.8587345178813899</v>
      </c>
      <c r="H320">
        <v>3.8666232742684601</v>
      </c>
      <c r="I320" s="4">
        <f t="shared" si="13"/>
        <v>-1.9650004339026699</v>
      </c>
      <c r="J320" s="4">
        <f t="shared" si="13"/>
        <v>-1.93453649426261</v>
      </c>
      <c r="K320" s="5">
        <v>-4.0903700000000001</v>
      </c>
      <c r="L320" s="6">
        <v>-8.4960000000000004</v>
      </c>
      <c r="M320" s="4">
        <f t="shared" si="14"/>
        <v>2.12536956609733</v>
      </c>
      <c r="N320" s="4">
        <f t="shared" si="12"/>
        <v>3.1325995660973298</v>
      </c>
    </row>
    <row r="321" spans="2:14">
      <c r="B321" s="4">
        <f ca="1">-'Reference worksheet'!B318</f>
        <v>2.8942448320706733</v>
      </c>
      <c r="C321" t="s">
        <v>843</v>
      </c>
      <c r="D321" s="4">
        <v>2.56418190921617</v>
      </c>
      <c r="E321" s="4">
        <v>2.5940453636803702</v>
      </c>
      <c r="F321" t="s">
        <v>843</v>
      </c>
      <c r="G321">
        <v>3.40567781575447</v>
      </c>
      <c r="H321">
        <v>3.4083058882914199</v>
      </c>
      <c r="I321" s="4">
        <f t="shared" si="13"/>
        <v>-0.84149590653830009</v>
      </c>
      <c r="J321" s="4">
        <f t="shared" si="13"/>
        <v>-0.8142605246110497</v>
      </c>
      <c r="K321" s="5">
        <v>-3.66405</v>
      </c>
      <c r="L321" s="6">
        <v>-6.8840000000000003</v>
      </c>
      <c r="M321" s="4">
        <f t="shared" si="14"/>
        <v>2.8225540934616999</v>
      </c>
      <c r="N321" s="4">
        <f t="shared" si="12"/>
        <v>3.2889040934616998</v>
      </c>
    </row>
    <row r="322" spans="2:14">
      <c r="B322" s="4">
        <f ca="1">-'Reference worksheet'!B319</f>
        <v>3.0381505152151682</v>
      </c>
      <c r="C322" t="s">
        <v>844</v>
      </c>
      <c r="D322" s="4">
        <v>2.8102132919351899</v>
      </c>
      <c r="E322" s="4">
        <v>2.82851118532089</v>
      </c>
      <c r="F322" t="s">
        <v>844</v>
      </c>
      <c r="G322">
        <v>2.9655923461867899</v>
      </c>
      <c r="H322">
        <v>2.9598641734067601</v>
      </c>
      <c r="I322" s="4">
        <f t="shared" si="13"/>
        <v>-0.15537905425160004</v>
      </c>
      <c r="J322" s="4">
        <f t="shared" si="13"/>
        <v>-0.13135298808587015</v>
      </c>
      <c r="K322" s="5">
        <v>-3.22634</v>
      </c>
      <c r="L322" s="6">
        <v>-5.4260000000000002</v>
      </c>
      <c r="M322" s="4">
        <f t="shared" si="14"/>
        <v>3.0709609457484</v>
      </c>
      <c r="N322" s="4">
        <f t="shared" si="12"/>
        <v>3.1002209457483998</v>
      </c>
    </row>
    <row r="323" spans="2:14">
      <c r="B323" s="4">
        <f ca="1">-'Reference worksheet'!B320</f>
        <v>2.8930995212323007</v>
      </c>
      <c r="C323" t="s">
        <v>845</v>
      </c>
      <c r="D323" s="4">
        <v>2.76846668818696</v>
      </c>
      <c r="E323" s="4">
        <v>2.7728345377152599</v>
      </c>
      <c r="F323" t="s">
        <v>845</v>
      </c>
      <c r="G323">
        <v>2.5664358480390299</v>
      </c>
      <c r="H323">
        <v>2.5548378120888899</v>
      </c>
      <c r="I323" s="4">
        <f t="shared" si="13"/>
        <v>0.20203084014793005</v>
      </c>
      <c r="J323" s="4">
        <f t="shared" si="13"/>
        <v>0.21799672562636996</v>
      </c>
      <c r="K323" s="5">
        <v>-2.8203900000000002</v>
      </c>
      <c r="L323" s="6">
        <v>-4.2910000000000004</v>
      </c>
      <c r="M323" s="4">
        <f t="shared" si="14"/>
        <v>3.0224208401479302</v>
      </c>
      <c r="N323" s="4">
        <f t="shared" si="12"/>
        <v>2.7766308401479303</v>
      </c>
    </row>
    <row r="324" spans="2:14">
      <c r="B324" s="4">
        <f ca="1">-'Reference worksheet'!B321</f>
        <v>2.6212903468565107</v>
      </c>
      <c r="C324" t="s">
        <v>846</v>
      </c>
      <c r="D324" s="4">
        <v>2.5549598589215901</v>
      </c>
      <c r="E324" s="4">
        <v>2.5589646615736501</v>
      </c>
      <c r="F324" t="s">
        <v>846</v>
      </c>
      <c r="G324">
        <v>2.20656934995595</v>
      </c>
      <c r="H324">
        <v>2.1936549804250598</v>
      </c>
      <c r="I324" s="4">
        <f t="shared" si="13"/>
        <v>0.34839050896564006</v>
      </c>
      <c r="J324" s="4">
        <f t="shared" si="13"/>
        <v>0.3653096811485903</v>
      </c>
      <c r="K324" s="5">
        <v>-2.4607700000000001</v>
      </c>
      <c r="L324" s="6">
        <v>-3.4430000000000001</v>
      </c>
      <c r="M324" s="4">
        <f t="shared" si="14"/>
        <v>2.8091605089656402</v>
      </c>
      <c r="N324" s="4">
        <f t="shared" si="12"/>
        <v>2.4141905089656399</v>
      </c>
    </row>
    <row r="325" spans="2:14">
      <c r="B325" s="4">
        <f ca="1">-'Reference worksheet'!B322</f>
        <v>1.7307188902149204</v>
      </c>
      <c r="C325" t="s">
        <v>847</v>
      </c>
      <c r="D325" s="4">
        <v>1.77575809805763</v>
      </c>
      <c r="E325" s="4">
        <v>1.7743417218923101</v>
      </c>
      <c r="F325" t="s">
        <v>847</v>
      </c>
      <c r="G325">
        <v>1.4219021350868299</v>
      </c>
      <c r="H325">
        <v>1.40988403988483</v>
      </c>
      <c r="I325" s="4">
        <f t="shared" si="13"/>
        <v>0.35385596297080002</v>
      </c>
      <c r="J325" s="4">
        <f t="shared" si="13"/>
        <v>0.36445768200748008</v>
      </c>
      <c r="K325" s="5">
        <v>-1.61957</v>
      </c>
      <c r="L325" s="6">
        <v>-1.913</v>
      </c>
      <c r="M325" s="4">
        <f t="shared" si="14"/>
        <v>1.9734259629708</v>
      </c>
      <c r="N325" s="4">
        <f t="shared" si="12"/>
        <v>1.5016559629708</v>
      </c>
    </row>
    <row r="326" spans="2:14">
      <c r="B326" s="4">
        <f ca="1">-'Reference worksheet'!B323</f>
        <v>0.80385522305710055</v>
      </c>
      <c r="C326" t="s">
        <v>848</v>
      </c>
      <c r="D326" s="4">
        <v>0.84382148686574998</v>
      </c>
      <c r="E326" s="4">
        <v>0.84625903496831001</v>
      </c>
      <c r="F326" t="s">
        <v>848</v>
      </c>
      <c r="G326">
        <v>0.69086620876571103</v>
      </c>
      <c r="H326">
        <v>0.68774800738359598</v>
      </c>
      <c r="I326" s="4">
        <f t="shared" si="13"/>
        <v>0.15295527810003895</v>
      </c>
      <c r="J326" s="4">
        <f t="shared" si="13"/>
        <v>0.15851102758471403</v>
      </c>
      <c r="K326" s="5">
        <v>-0.80200700000000003</v>
      </c>
      <c r="L326" s="6">
        <v>-0.84699999999999998</v>
      </c>
      <c r="M326" s="4">
        <f t="shared" si="14"/>
        <v>0.95496227810003897</v>
      </c>
      <c r="N326" s="4">
        <f t="shared" si="12"/>
        <v>0.66115527810003893</v>
      </c>
    </row>
    <row r="327" spans="2:14">
      <c r="B327" s="4">
        <f ca="1">-'Reference worksheet'!B324</f>
        <v>0.211229660682347</v>
      </c>
      <c r="C327" t="s">
        <v>849</v>
      </c>
      <c r="D327" s="4">
        <v>0.21240417961212399</v>
      </c>
      <c r="E327" s="4">
        <v>0.21470184894452901</v>
      </c>
      <c r="F327" t="s">
        <v>849</v>
      </c>
      <c r="G327">
        <v>0.202252031599092</v>
      </c>
      <c r="H327">
        <v>0.203372410905753</v>
      </c>
      <c r="I327" s="4">
        <f t="shared" si="13"/>
        <v>1.0152148013031992E-2</v>
      </c>
      <c r="J327" s="4">
        <f t="shared" si="13"/>
        <v>1.1329438038776007E-2</v>
      </c>
      <c r="K327" s="5">
        <v>-0.22420100000000001</v>
      </c>
      <c r="L327" s="6">
        <v>-0.23599999999999999</v>
      </c>
      <c r="M327" s="4">
        <f t="shared" si="14"/>
        <v>0.234353148013032</v>
      </c>
      <c r="N327" s="4">
        <f t="shared" si="12"/>
        <v>0.15175214801303197</v>
      </c>
    </row>
    <row r="328" spans="2:14">
      <c r="B328" s="4">
        <f ca="1">-'Reference worksheet'!B325</f>
        <v>2.1425437885494127</v>
      </c>
      <c r="C328" t="s">
        <v>850</v>
      </c>
      <c r="D328" s="4">
        <v>1.5149175827550101</v>
      </c>
      <c r="E328" s="4">
        <v>1.5952414236272401</v>
      </c>
      <c r="F328" t="s">
        <v>850</v>
      </c>
      <c r="G328">
        <v>4.59102099219733</v>
      </c>
      <c r="H328">
        <v>4.5868581939483404</v>
      </c>
      <c r="I328" s="4">
        <f t="shared" si="13"/>
        <v>-3.0761034094423199</v>
      </c>
      <c r="J328" s="4">
        <f t="shared" si="13"/>
        <v>-2.9916167703211003</v>
      </c>
      <c r="K328" s="5">
        <v>-4.9428999999999998</v>
      </c>
      <c r="L328" s="6">
        <v>-8.91</v>
      </c>
      <c r="M328" s="4">
        <f t="shared" si="14"/>
        <v>1.86679659055768</v>
      </c>
      <c r="N328" s="4">
        <f t="shared" si="12"/>
        <v>2.2698965905576802</v>
      </c>
    </row>
    <row r="329" spans="2:14">
      <c r="B329" s="4">
        <f ca="1">-'Reference worksheet'!B326</f>
        <v>3.2425426125071821</v>
      </c>
      <c r="C329" t="s">
        <v>851</v>
      </c>
      <c r="D329" s="4">
        <v>2.7078980179349599</v>
      </c>
      <c r="E329" s="4">
        <v>2.77388063558486</v>
      </c>
      <c r="F329" t="s">
        <v>851</v>
      </c>
      <c r="G329">
        <v>3.9940335856528</v>
      </c>
      <c r="H329">
        <v>3.9895210694568601</v>
      </c>
      <c r="I329" s="4">
        <f t="shared" si="13"/>
        <v>-1.2861355677178401</v>
      </c>
      <c r="J329" s="4">
        <f t="shared" si="13"/>
        <v>-1.2156404338720002</v>
      </c>
      <c r="K329" s="5">
        <v>-4.3875999999999999</v>
      </c>
      <c r="L329" s="6">
        <v>-7.2069999999999999</v>
      </c>
      <c r="M329" s="4">
        <f t="shared" si="14"/>
        <v>3.1014644322821598</v>
      </c>
      <c r="N329" s="4">
        <f t="shared" si="12"/>
        <v>3.0380644322821593</v>
      </c>
    </row>
    <row r="330" spans="2:14">
      <c r="B330" s="4">
        <f ca="1">-'Reference worksheet'!B327</f>
        <v>3.5835712461556906</v>
      </c>
      <c r="C330" t="s">
        <v>852</v>
      </c>
      <c r="D330" s="4">
        <v>3.1609536275678498</v>
      </c>
      <c r="E330" s="4">
        <v>3.2178675425572298</v>
      </c>
      <c r="F330" t="s">
        <v>852</v>
      </c>
      <c r="G330">
        <v>3.4458656796296001</v>
      </c>
      <c r="H330">
        <v>3.4418830199052599</v>
      </c>
      <c r="I330" s="4">
        <f t="shared" si="13"/>
        <v>-0.2849120520617503</v>
      </c>
      <c r="J330" s="4">
        <f t="shared" si="13"/>
        <v>-0.22401547734803007</v>
      </c>
      <c r="K330" s="5">
        <v>-3.8507500000000001</v>
      </c>
      <c r="L330" s="6">
        <v>-5.7220000000000004</v>
      </c>
      <c r="M330" s="4">
        <f t="shared" si="14"/>
        <v>3.5658379479382498</v>
      </c>
      <c r="N330" s="4">
        <f t="shared" si="12"/>
        <v>3.14828794793825</v>
      </c>
    </row>
    <row r="331" spans="2:14">
      <c r="B331" s="4">
        <f ca="1">-'Reference worksheet'!B328</f>
        <v>3.491814768983986</v>
      </c>
      <c r="C331" t="s">
        <v>853</v>
      </c>
      <c r="D331" s="4">
        <v>3.17920523334279</v>
      </c>
      <c r="E331" s="4">
        <v>3.2272853977786502</v>
      </c>
      <c r="F331" t="s">
        <v>853</v>
      </c>
      <c r="G331">
        <v>2.94789824620704</v>
      </c>
      <c r="H331">
        <v>2.9446498855494201</v>
      </c>
      <c r="I331" s="4">
        <f t="shared" si="13"/>
        <v>0.23130698713575004</v>
      </c>
      <c r="J331" s="4">
        <f t="shared" si="13"/>
        <v>0.28263551222923011</v>
      </c>
      <c r="K331" s="5">
        <v>-3.3428200000000001</v>
      </c>
      <c r="L331" s="6">
        <v>-4.5270000000000001</v>
      </c>
      <c r="M331" s="4">
        <f t="shared" si="14"/>
        <v>3.5741269871357502</v>
      </c>
      <c r="N331" s="4">
        <f t="shared" si="12"/>
        <v>2.9475069871357502</v>
      </c>
    </row>
    <row r="332" spans="2:14">
      <c r="B332" s="4">
        <f ca="1">-'Reference worksheet'!B329</f>
        <v>3.1934382001364798</v>
      </c>
      <c r="C332" t="s">
        <v>854</v>
      </c>
      <c r="D332" s="4">
        <v>2.9841108618725398</v>
      </c>
      <c r="E332" s="4">
        <v>3.0201483559518398</v>
      </c>
      <c r="F332" t="s">
        <v>854</v>
      </c>
      <c r="G332">
        <v>2.5185386252127699</v>
      </c>
      <c r="H332">
        <v>2.5156541560591799</v>
      </c>
      <c r="I332" s="4">
        <f t="shared" si="13"/>
        <v>0.46557223665976988</v>
      </c>
      <c r="J332" s="4">
        <f t="shared" si="13"/>
        <v>0.50449419989265998</v>
      </c>
      <c r="K332" s="5">
        <v>-2.88679</v>
      </c>
      <c r="L332" s="6">
        <v>-3.6190000000000002</v>
      </c>
      <c r="M332" s="4">
        <f t="shared" si="14"/>
        <v>3.3523622366597698</v>
      </c>
      <c r="N332" s="4">
        <f t="shared" si="12"/>
        <v>2.6369722366597701</v>
      </c>
    </row>
    <row r="333" spans="2:14">
      <c r="B333" s="4">
        <f ca="1">-'Reference worksheet'!B330</f>
        <v>2.0943498993908398</v>
      </c>
      <c r="C333" t="s">
        <v>855</v>
      </c>
      <c r="D333" s="4">
        <v>2.0745736653851701</v>
      </c>
      <c r="E333" s="4">
        <v>2.0977145465698999</v>
      </c>
      <c r="F333" t="s">
        <v>855</v>
      </c>
      <c r="G333">
        <v>1.57361981196806</v>
      </c>
      <c r="H333">
        <v>1.5717511125224199</v>
      </c>
      <c r="I333" s="4">
        <f t="shared" si="13"/>
        <v>0.50095385341711007</v>
      </c>
      <c r="J333" s="4">
        <f t="shared" si="13"/>
        <v>0.52596343404747992</v>
      </c>
      <c r="K333" s="5">
        <v>-1.8167899999999999</v>
      </c>
      <c r="L333" s="6">
        <v>-1.9610000000000001</v>
      </c>
      <c r="M333" s="4">
        <f t="shared" si="14"/>
        <v>2.31774385341711</v>
      </c>
      <c r="N333" s="4">
        <f t="shared" si="12"/>
        <v>1.6775538534171102</v>
      </c>
    </row>
    <row r="334" spans="2:14">
      <c r="B334" s="4">
        <f ca="1">-'Reference worksheet'!B331</f>
        <v>0.91841021366031139</v>
      </c>
      <c r="C334" t="s">
        <v>856</v>
      </c>
      <c r="D334" s="4">
        <v>0.95653375179073996</v>
      </c>
      <c r="E334" s="4">
        <v>0.96561356136941201</v>
      </c>
      <c r="F334" t="s">
        <v>856</v>
      </c>
      <c r="G334">
        <v>0.72815676150533304</v>
      </c>
      <c r="H334">
        <v>0.72761793164787303</v>
      </c>
      <c r="I334" s="4">
        <f t="shared" si="13"/>
        <v>0.22837699028540692</v>
      </c>
      <c r="J334" s="4">
        <f t="shared" si="13"/>
        <v>0.23799562972153898</v>
      </c>
      <c r="K334" s="5">
        <v>-0.81617899999999999</v>
      </c>
      <c r="L334" s="6">
        <v>-0.81</v>
      </c>
      <c r="M334" s="4">
        <f t="shared" si="14"/>
        <v>1.0445559902854069</v>
      </c>
      <c r="N334" s="4">
        <f t="shared" si="12"/>
        <v>0.71437699028540691</v>
      </c>
    </row>
    <row r="335" spans="2:14">
      <c r="B335" s="4">
        <f ca="1">-'Reference worksheet'!B332</f>
        <v>0.19948118281402313</v>
      </c>
      <c r="C335" t="s">
        <v>857</v>
      </c>
      <c r="D335" s="4">
        <v>0.20394295132828599</v>
      </c>
      <c r="E335" s="4">
        <v>0.20614591880947999</v>
      </c>
      <c r="F335" t="s">
        <v>857</v>
      </c>
      <c r="G335">
        <v>0.16995113382641999</v>
      </c>
      <c r="H335">
        <v>0.169855041414156</v>
      </c>
      <c r="I335" s="4">
        <f t="shared" si="13"/>
        <v>3.3991817501866001E-2</v>
      </c>
      <c r="J335" s="4">
        <f t="shared" si="13"/>
        <v>3.6290877395323995E-2</v>
      </c>
      <c r="K335" s="5">
        <v>-0.17911199999999999</v>
      </c>
      <c r="L335" s="6">
        <v>-0.18</v>
      </c>
      <c r="M335" s="4">
        <f t="shared" si="14"/>
        <v>0.21310381750186599</v>
      </c>
      <c r="N335" s="4">
        <f t="shared" si="12"/>
        <v>0.14199181750186601</v>
      </c>
    </row>
    <row r="336" spans="2:14">
      <c r="B336" s="4">
        <f ca="1">-'Reference worksheet'!B333</f>
        <v>1.8587758069019289</v>
      </c>
      <c r="C336" t="s">
        <v>858</v>
      </c>
      <c r="D336" s="4">
        <v>1.52051930107561</v>
      </c>
      <c r="E336" s="4">
        <v>1.58355905228284</v>
      </c>
      <c r="F336" t="s">
        <v>858</v>
      </c>
      <c r="G336">
        <v>3.6887397451618198</v>
      </c>
      <c r="H336">
        <v>3.679388214557</v>
      </c>
      <c r="I336" s="4">
        <f t="shared" si="13"/>
        <v>-2.1682204440862098</v>
      </c>
      <c r="J336" s="4">
        <f t="shared" si="13"/>
        <v>-2.0958291622741601</v>
      </c>
      <c r="K336" s="5">
        <v>-4.0311000000000003</v>
      </c>
      <c r="L336" s="6">
        <v>-6.7910000000000004</v>
      </c>
      <c r="M336" s="4">
        <f t="shared" si="14"/>
        <v>1.8628795559137905</v>
      </c>
      <c r="N336" s="4">
        <f t="shared" si="12"/>
        <v>1.9063795559137904</v>
      </c>
    </row>
    <row r="337" spans="2:14">
      <c r="B337" s="4">
        <f ca="1">-'Reference worksheet'!B334</f>
        <v>2.6828096217691044</v>
      </c>
      <c r="C337" t="s">
        <v>859</v>
      </c>
      <c r="D337" s="4">
        <v>2.41573812949167</v>
      </c>
      <c r="E337" s="4">
        <v>2.46254595315528</v>
      </c>
      <c r="F337" t="s">
        <v>859</v>
      </c>
      <c r="G337">
        <v>3.1870742212980798</v>
      </c>
      <c r="H337">
        <v>3.1776896642407699</v>
      </c>
      <c r="I337" s="4">
        <f t="shared" si="13"/>
        <v>-0.77133609180640983</v>
      </c>
      <c r="J337" s="4">
        <f t="shared" si="13"/>
        <v>-0.71514371108548991</v>
      </c>
      <c r="K337" s="5">
        <v>-3.52793</v>
      </c>
      <c r="L337" s="6">
        <v>-5.3940000000000001</v>
      </c>
      <c r="M337" s="4">
        <f t="shared" si="14"/>
        <v>2.7565939081935902</v>
      </c>
      <c r="N337" s="4">
        <f t="shared" si="12"/>
        <v>2.4650639081935903</v>
      </c>
    </row>
    <row r="338" spans="2:14">
      <c r="B338" s="4">
        <f ca="1">-'Reference worksheet'!B335</f>
        <v>2.9094128643217982</v>
      </c>
      <c r="C338" t="s">
        <v>860</v>
      </c>
      <c r="D338" s="4">
        <v>2.7175919026627402</v>
      </c>
      <c r="E338" s="4">
        <v>2.7577918122102401</v>
      </c>
      <c r="F338" t="s">
        <v>860</v>
      </c>
      <c r="G338">
        <v>2.7516377117094999</v>
      </c>
      <c r="H338">
        <v>2.7424208992367101</v>
      </c>
      <c r="I338" s="4">
        <f t="shared" si="13"/>
        <v>-3.404580904675969E-2</v>
      </c>
      <c r="J338" s="4">
        <f t="shared" si="13"/>
        <v>1.5370912973529993E-2</v>
      </c>
      <c r="K338" s="5">
        <v>-3.0711200000000001</v>
      </c>
      <c r="L338" s="6">
        <v>-4.2640000000000002</v>
      </c>
      <c r="M338" s="4">
        <f t="shared" si="14"/>
        <v>3.0370741909532404</v>
      </c>
      <c r="N338" s="4">
        <f t="shared" si="12"/>
        <v>2.5243541909532405</v>
      </c>
    </row>
    <row r="339" spans="2:14">
      <c r="B339" s="4">
        <f ca="1">-'Reference worksheet'!B336</f>
        <v>2.8240099907738023</v>
      </c>
      <c r="C339" t="s">
        <v>861</v>
      </c>
      <c r="D339" s="4">
        <v>2.7054672720353801</v>
      </c>
      <c r="E339" s="4">
        <v>2.7364809777684802</v>
      </c>
      <c r="F339" t="s">
        <v>861</v>
      </c>
      <c r="G339">
        <v>2.3671064293859998</v>
      </c>
      <c r="H339">
        <v>2.3587992283290098</v>
      </c>
      <c r="I339" s="4">
        <f t="shared" si="13"/>
        <v>0.33836084264938027</v>
      </c>
      <c r="J339" s="4">
        <f t="shared" si="13"/>
        <v>0.37768174943947042</v>
      </c>
      <c r="K339" s="5">
        <v>-2.6594000000000002</v>
      </c>
      <c r="L339" s="6">
        <v>-3.3919999999999999</v>
      </c>
      <c r="M339" s="4">
        <f t="shared" si="14"/>
        <v>2.9977608426493805</v>
      </c>
      <c r="N339" s="4">
        <f t="shared" si="12"/>
        <v>2.3735608426493799</v>
      </c>
    </row>
    <row r="340" spans="2:14">
      <c r="B340" s="4">
        <f ca="1">-'Reference worksheet'!B337</f>
        <v>2.5906472844367081</v>
      </c>
      <c r="C340" t="s">
        <v>862</v>
      </c>
      <c r="D340" s="4">
        <v>2.5333112059955201</v>
      </c>
      <c r="E340" s="4">
        <v>2.5591607501347702</v>
      </c>
      <c r="F340" t="s">
        <v>862</v>
      </c>
      <c r="G340">
        <v>2.03642912429933</v>
      </c>
      <c r="H340">
        <v>2.0283067454979098</v>
      </c>
      <c r="I340" s="4">
        <f t="shared" si="13"/>
        <v>0.49688208169619008</v>
      </c>
      <c r="J340" s="4">
        <f t="shared" si="13"/>
        <v>0.53085400463686039</v>
      </c>
      <c r="K340" s="5">
        <v>-2.2924799999999999</v>
      </c>
      <c r="L340" s="6">
        <v>-2.726</v>
      </c>
      <c r="M340" s="4">
        <f t="shared" si="14"/>
        <v>2.7893620816961899</v>
      </c>
      <c r="N340" s="4">
        <f t="shared" si="12"/>
        <v>2.1324820816961898</v>
      </c>
    </row>
    <row r="341" spans="2:14">
      <c r="B341" s="4">
        <f ca="1">-'Reference worksheet'!B338</f>
        <v>1.7294754052365984</v>
      </c>
      <c r="C341" t="s">
        <v>863</v>
      </c>
      <c r="D341" s="4">
        <v>1.7687435659431401</v>
      </c>
      <c r="E341" s="4">
        <v>1.7835525830650001</v>
      </c>
      <c r="F341" t="s">
        <v>863</v>
      </c>
      <c r="G341">
        <v>1.28538133330183</v>
      </c>
      <c r="H341">
        <v>1.28057159472117</v>
      </c>
      <c r="I341" s="4">
        <f t="shared" si="13"/>
        <v>0.48336223264131006</v>
      </c>
      <c r="J341" s="4">
        <f t="shared" si="13"/>
        <v>0.50298098834383009</v>
      </c>
      <c r="K341" s="5">
        <v>-1.4382999999999999</v>
      </c>
      <c r="L341" s="6">
        <v>-1.4970000000000001</v>
      </c>
      <c r="M341" s="4">
        <f t="shared" si="14"/>
        <v>1.92166223264131</v>
      </c>
      <c r="N341" s="4">
        <f t="shared" si="12"/>
        <v>1.38156223264131</v>
      </c>
    </row>
    <row r="342" spans="2:14">
      <c r="B342" s="4">
        <f ca="1">-'Reference worksheet'!B339</f>
        <v>0.7862067956748956</v>
      </c>
      <c r="C342" t="s">
        <v>864</v>
      </c>
      <c r="D342" s="4">
        <v>0.83064067115357298</v>
      </c>
      <c r="E342" s="4">
        <v>0.83730469654167305</v>
      </c>
      <c r="F342" t="s">
        <v>864</v>
      </c>
      <c r="G342">
        <v>0.59840768330889704</v>
      </c>
      <c r="H342">
        <v>0.59769078319809399</v>
      </c>
      <c r="I342" s="4">
        <f t="shared" si="13"/>
        <v>0.23223298784467594</v>
      </c>
      <c r="J342" s="4">
        <f t="shared" si="13"/>
        <v>0.23961391334357907</v>
      </c>
      <c r="K342" s="5">
        <v>-0.65381400000000001</v>
      </c>
      <c r="L342" s="6">
        <v>-0.63600000000000001</v>
      </c>
      <c r="M342" s="4">
        <f t="shared" si="14"/>
        <v>0.88604698784467595</v>
      </c>
      <c r="N342" s="4">
        <f t="shared" si="12"/>
        <v>0.61383298784467599</v>
      </c>
    </row>
    <row r="343" spans="2:14">
      <c r="B343" s="4">
        <f ca="1">-'Reference worksheet'!B340</f>
        <v>0.19560136862123587</v>
      </c>
      <c r="C343" t="s">
        <v>865</v>
      </c>
      <c r="D343" s="4">
        <v>0.20095705906922701</v>
      </c>
      <c r="E343" s="4">
        <v>0.204335678148861</v>
      </c>
      <c r="F343" t="s">
        <v>865</v>
      </c>
      <c r="G343">
        <v>0.156146887425993</v>
      </c>
      <c r="H343">
        <v>0.15746236445628001</v>
      </c>
      <c r="I343" s="4">
        <f t="shared" si="13"/>
        <v>4.4810171643234004E-2</v>
      </c>
      <c r="J343" s="4">
        <f t="shared" si="13"/>
        <v>4.6873313692580992E-2</v>
      </c>
      <c r="K343" s="5">
        <v>-0.162438</v>
      </c>
      <c r="L343" s="6">
        <v>-0.161</v>
      </c>
      <c r="M343" s="4">
        <f t="shared" si="14"/>
        <v>0.207248171643234</v>
      </c>
      <c r="N343" s="4">
        <f t="shared" si="12"/>
        <v>0.141410171643234</v>
      </c>
    </row>
    <row r="344" spans="2:14">
      <c r="B344" s="4">
        <f ca="1">-'Reference worksheet'!B341</f>
        <v>3.9323210547487042</v>
      </c>
      <c r="C344" t="s">
        <v>866</v>
      </c>
      <c r="D344" s="4">
        <v>2.8526066797652199</v>
      </c>
      <c r="E344" s="4">
        <v>3.00240435014156</v>
      </c>
      <c r="F344" t="s">
        <v>866</v>
      </c>
      <c r="G344">
        <v>5.6823932084913098</v>
      </c>
      <c r="H344">
        <v>5.6886396570551199</v>
      </c>
      <c r="I344" s="4">
        <f t="shared" si="13"/>
        <v>-2.8297865287260899</v>
      </c>
      <c r="J344" s="4">
        <f t="shared" si="13"/>
        <v>-2.6862353069135598</v>
      </c>
      <c r="K344" s="5">
        <v>-5.7754200000000004</v>
      </c>
      <c r="L344" s="6">
        <v>-11.07</v>
      </c>
      <c r="M344" s="4">
        <f t="shared" si="14"/>
        <v>2.9456334712739105</v>
      </c>
      <c r="N344" s="4">
        <f t="shared" ref="N344:N407" si="15">I344-L344*$N$19</f>
        <v>3.8122134712739104</v>
      </c>
    </row>
    <row r="345" spans="2:14">
      <c r="B345" s="4">
        <f ca="1">-'Reference worksheet'!B342</f>
        <v>4.792417187416552</v>
      </c>
      <c r="C345" t="s">
        <v>867</v>
      </c>
      <c r="D345" s="4">
        <v>3.9037966691018999</v>
      </c>
      <c r="E345" s="4">
        <v>4.04094598000954</v>
      </c>
      <c r="F345" t="s">
        <v>867</v>
      </c>
      <c r="G345">
        <v>5.00099213904286</v>
      </c>
      <c r="H345">
        <v>5.0043179670032796</v>
      </c>
      <c r="I345" s="4">
        <f t="shared" ref="I345:J408" si="16">D345-G345</f>
        <v>-1.0971954699409601</v>
      </c>
      <c r="J345" s="4">
        <f t="shared" si="16"/>
        <v>-0.9633719869937396</v>
      </c>
      <c r="K345" s="5">
        <v>-5.20688</v>
      </c>
      <c r="L345" s="6">
        <v>-9.01</v>
      </c>
      <c r="M345" s="4">
        <f t="shared" ref="M345:M408" si="17">I345-K345</f>
        <v>4.1096845300590399</v>
      </c>
      <c r="N345" s="4">
        <f t="shared" si="15"/>
        <v>4.3088045300590396</v>
      </c>
    </row>
    <row r="346" spans="2:14">
      <c r="B346" s="4">
        <f ca="1">-'Reference worksheet'!B343</f>
        <v>4.9337588984409804</v>
      </c>
      <c r="C346" t="s">
        <v>868</v>
      </c>
      <c r="D346" s="4">
        <v>4.2507119026055298</v>
      </c>
      <c r="E346" s="4">
        <v>4.3720725542877901</v>
      </c>
      <c r="F346" t="s">
        <v>868</v>
      </c>
      <c r="G346">
        <v>4.3848094791922998</v>
      </c>
      <c r="H346">
        <v>4.3857360421497402</v>
      </c>
      <c r="I346" s="4">
        <f t="shared" si="16"/>
        <v>-0.13409757658677002</v>
      </c>
      <c r="J346" s="4">
        <f t="shared" si="16"/>
        <v>-1.3663487861950152E-2</v>
      </c>
      <c r="K346" s="5">
        <v>-4.6599599999999999</v>
      </c>
      <c r="L346" s="6">
        <v>-7.2889999999999997</v>
      </c>
      <c r="M346" s="4">
        <f t="shared" si="17"/>
        <v>4.5258624234132299</v>
      </c>
      <c r="N346" s="4">
        <f t="shared" si="15"/>
        <v>4.2393024234132293</v>
      </c>
    </row>
    <row r="347" spans="2:14">
      <c r="B347" s="4">
        <f ca="1">-'Reference worksheet'!B344</f>
        <v>4.6892800402020685</v>
      </c>
      <c r="C347" t="s">
        <v>869</v>
      </c>
      <c r="D347" s="4">
        <v>4.1831291702436397</v>
      </c>
      <c r="E347" s="4">
        <v>4.2879995531137096</v>
      </c>
      <c r="F347" t="s">
        <v>869</v>
      </c>
      <c r="G347">
        <v>3.8177854084265999</v>
      </c>
      <c r="H347">
        <v>3.8177520268037299</v>
      </c>
      <c r="I347" s="4">
        <f t="shared" si="16"/>
        <v>0.36534376181703987</v>
      </c>
      <c r="J347" s="4">
        <f t="shared" si="16"/>
        <v>0.47024752630997968</v>
      </c>
      <c r="K347" s="5">
        <v>-4.1379700000000001</v>
      </c>
      <c r="L347" s="6">
        <v>-5.907</v>
      </c>
      <c r="M347" s="4">
        <f t="shared" si="17"/>
        <v>4.50331376181704</v>
      </c>
      <c r="N347" s="4">
        <f t="shared" si="15"/>
        <v>3.9095437618170399</v>
      </c>
    </row>
    <row r="348" spans="2:14">
      <c r="B348" s="4">
        <f ca="1">-'Reference worksheet'!B345</f>
        <v>4.1628024481428412</v>
      </c>
      <c r="C348" t="s">
        <v>870</v>
      </c>
      <c r="D348" s="4">
        <v>3.8233794755238799</v>
      </c>
      <c r="E348" s="4">
        <v>3.9174409081099402</v>
      </c>
      <c r="F348" t="s">
        <v>870</v>
      </c>
      <c r="G348">
        <v>3.21208795227628</v>
      </c>
      <c r="H348">
        <v>3.2114335389339801</v>
      </c>
      <c r="I348" s="4">
        <f t="shared" si="16"/>
        <v>0.61129152324759994</v>
      </c>
      <c r="J348" s="4">
        <f t="shared" si="16"/>
        <v>0.70600736917596008</v>
      </c>
      <c r="K348" s="5">
        <v>-3.55443</v>
      </c>
      <c r="L348" s="6">
        <v>-4.6239999999999997</v>
      </c>
      <c r="M348" s="4">
        <f t="shared" si="17"/>
        <v>4.1657215232475995</v>
      </c>
      <c r="N348" s="4">
        <f t="shared" si="15"/>
        <v>3.3856915232475995</v>
      </c>
    </row>
    <row r="349" spans="2:14">
      <c r="B349" s="4">
        <f ca="1">-'Reference worksheet'!B346</f>
        <v>2.5079403765622579</v>
      </c>
      <c r="C349" t="s">
        <v>871</v>
      </c>
      <c r="D349" s="4">
        <v>2.4682626111359798</v>
      </c>
      <c r="E349" s="4">
        <v>2.5342777933913898</v>
      </c>
      <c r="F349" t="s">
        <v>871</v>
      </c>
      <c r="G349">
        <v>1.91139425263727</v>
      </c>
      <c r="H349">
        <v>1.9116674916089</v>
      </c>
      <c r="I349" s="4">
        <f t="shared" si="16"/>
        <v>0.55686835849870975</v>
      </c>
      <c r="J349" s="4">
        <f t="shared" si="16"/>
        <v>0.62261030178248977</v>
      </c>
      <c r="K349" s="5">
        <v>-2.1779899999999999</v>
      </c>
      <c r="L349" s="6">
        <v>-2.3820000000000001</v>
      </c>
      <c r="M349" s="4">
        <f t="shared" si="17"/>
        <v>2.7348583584987098</v>
      </c>
      <c r="N349" s="4">
        <f t="shared" si="15"/>
        <v>1.9860683584987098</v>
      </c>
    </row>
    <row r="350" spans="2:14">
      <c r="B350" s="4">
        <f ca="1">-'Reference worksheet'!B347</f>
        <v>1.0117804867068245</v>
      </c>
      <c r="C350" t="s">
        <v>872</v>
      </c>
      <c r="D350" s="4">
        <v>1.0430262344413599</v>
      </c>
      <c r="E350" s="4">
        <v>1.0737016880810799</v>
      </c>
      <c r="F350" t="s">
        <v>872</v>
      </c>
      <c r="G350">
        <v>0.84214709887433403</v>
      </c>
      <c r="H350">
        <v>0.84309046402613996</v>
      </c>
      <c r="I350" s="4">
        <f t="shared" si="16"/>
        <v>0.20087913556702586</v>
      </c>
      <c r="J350" s="4">
        <f t="shared" si="16"/>
        <v>0.23061122405493995</v>
      </c>
      <c r="K350" s="5">
        <v>-0.94893300000000003</v>
      </c>
      <c r="L350" s="6">
        <v>-0.95099999999999996</v>
      </c>
      <c r="M350" s="4">
        <f t="shared" si="17"/>
        <v>1.1498121355670259</v>
      </c>
      <c r="N350" s="4">
        <f t="shared" si="15"/>
        <v>0.77147913556702585</v>
      </c>
    </row>
    <row r="351" spans="2:14">
      <c r="B351" s="4">
        <f ca="1">-'Reference worksheet'!B348</f>
        <v>0.22790167354900501</v>
      </c>
      <c r="C351" t="s">
        <v>873</v>
      </c>
      <c r="D351" s="4">
        <v>0.229073466217005</v>
      </c>
      <c r="E351" s="4">
        <v>0.23418201038884301</v>
      </c>
      <c r="F351" t="s">
        <v>873</v>
      </c>
      <c r="G351">
        <v>0.21011764041572001</v>
      </c>
      <c r="H351">
        <v>0.21148677201829499</v>
      </c>
      <c r="I351" s="4">
        <f t="shared" si="16"/>
        <v>1.8955825801284992E-2</v>
      </c>
      <c r="J351" s="4">
        <f t="shared" si="16"/>
        <v>2.2695238370548015E-2</v>
      </c>
      <c r="K351" s="5">
        <v>-0.22470999999999999</v>
      </c>
      <c r="L351" s="6">
        <v>-0.22800000000000001</v>
      </c>
      <c r="M351" s="4">
        <f t="shared" si="17"/>
        <v>0.24366582580128499</v>
      </c>
      <c r="N351" s="4">
        <f t="shared" si="15"/>
        <v>0.155755825801285</v>
      </c>
    </row>
    <row r="352" spans="2:14">
      <c r="B352" s="4">
        <f ca="1">-'Reference worksheet'!B349</f>
        <v>3.1459270769042309</v>
      </c>
      <c r="C352" t="s">
        <v>874</v>
      </c>
      <c r="D352" s="4">
        <v>2.1225066675480999</v>
      </c>
      <c r="E352" s="4">
        <v>2.2538710844644898</v>
      </c>
      <c r="F352" t="s">
        <v>874</v>
      </c>
      <c r="G352">
        <v>5.1620373606057797</v>
      </c>
      <c r="H352">
        <v>5.1653499230153601</v>
      </c>
      <c r="I352" s="4">
        <f t="shared" si="16"/>
        <v>-3.0395306930576798</v>
      </c>
      <c r="J352" s="4">
        <f t="shared" si="16"/>
        <v>-2.9114788385508703</v>
      </c>
      <c r="K352" s="5">
        <v>-5.2194500000000001</v>
      </c>
      <c r="L352" s="6">
        <v>-9.7910000000000004</v>
      </c>
      <c r="M352" s="4">
        <f t="shared" si="17"/>
        <v>2.1799193069423204</v>
      </c>
      <c r="N352" s="4">
        <f t="shared" si="15"/>
        <v>2.8350693069423203</v>
      </c>
    </row>
    <row r="353" spans="2:14">
      <c r="B353" s="4">
        <f ca="1">-'Reference worksheet'!B350</f>
        <v>4.0617787250110782</v>
      </c>
      <c r="C353" t="s">
        <v>875</v>
      </c>
      <c r="D353" s="4">
        <v>3.2268113394517801</v>
      </c>
      <c r="E353" s="4">
        <v>3.3380063027210101</v>
      </c>
      <c r="F353" t="s">
        <v>875</v>
      </c>
      <c r="G353">
        <v>4.48118352524952</v>
      </c>
      <c r="H353">
        <v>4.4814290082209398</v>
      </c>
      <c r="I353" s="4">
        <f t="shared" si="16"/>
        <v>-1.2543721857977399</v>
      </c>
      <c r="J353" s="4">
        <f t="shared" si="16"/>
        <v>-1.1434227054999297</v>
      </c>
      <c r="K353" s="5">
        <v>-4.6476499999999996</v>
      </c>
      <c r="L353" s="6">
        <v>-7.9249999999999998</v>
      </c>
      <c r="M353" s="4">
        <f t="shared" si="17"/>
        <v>3.3932778142022597</v>
      </c>
      <c r="N353" s="4">
        <f t="shared" si="15"/>
        <v>3.50062781420226</v>
      </c>
    </row>
    <row r="354" spans="2:14">
      <c r="B354" s="4">
        <f ca="1">-'Reference worksheet'!B351</f>
        <v>4.2208650623972641</v>
      </c>
      <c r="C354" t="s">
        <v>876</v>
      </c>
      <c r="D354" s="4">
        <v>3.5752008613449702</v>
      </c>
      <c r="E354" s="4">
        <v>3.6691065354054699</v>
      </c>
      <c r="F354" t="s">
        <v>876</v>
      </c>
      <c r="G354">
        <v>3.8744725615629898</v>
      </c>
      <c r="H354">
        <v>3.8726038790601098</v>
      </c>
      <c r="I354" s="4">
        <f t="shared" si="16"/>
        <v>-0.29927170021801963</v>
      </c>
      <c r="J354" s="4">
        <f t="shared" si="16"/>
        <v>-0.2034973436546399</v>
      </c>
      <c r="K354" s="5">
        <v>-4.1128099999999996</v>
      </c>
      <c r="L354" s="6">
        <v>-6.3470000000000004</v>
      </c>
      <c r="M354" s="4">
        <f t="shared" si="17"/>
        <v>3.81353829978198</v>
      </c>
      <c r="N354" s="4">
        <f t="shared" si="15"/>
        <v>3.5089282997819806</v>
      </c>
    </row>
    <row r="355" spans="2:14">
      <c r="B355" s="4">
        <f ca="1">-'Reference worksheet'!B352</f>
        <v>4.001226461749785</v>
      </c>
      <c r="C355" t="s">
        <v>877</v>
      </c>
      <c r="D355" s="4">
        <v>3.5262569081195299</v>
      </c>
      <c r="E355" s="4">
        <v>3.6122930639792199</v>
      </c>
      <c r="F355" t="s">
        <v>877</v>
      </c>
      <c r="G355">
        <v>3.3337098556161902</v>
      </c>
      <c r="H355">
        <v>3.3317201961843099</v>
      </c>
      <c r="I355" s="4">
        <f t="shared" si="16"/>
        <v>0.1925470525033397</v>
      </c>
      <c r="J355" s="4">
        <f t="shared" si="16"/>
        <v>0.28057286779490997</v>
      </c>
      <c r="K355" s="5">
        <v>-3.6170399999999998</v>
      </c>
      <c r="L355" s="6">
        <v>-5.0990000000000002</v>
      </c>
      <c r="M355" s="4">
        <f t="shared" si="17"/>
        <v>3.8095870525033395</v>
      </c>
      <c r="N355" s="4">
        <f t="shared" si="15"/>
        <v>3.2519470525033398</v>
      </c>
    </row>
    <row r="356" spans="2:14">
      <c r="B356" s="4">
        <f ca="1">-'Reference worksheet'!B353</f>
        <v>3.615063916585501</v>
      </c>
      <c r="C356" t="s">
        <v>878</v>
      </c>
      <c r="D356" s="4">
        <v>3.2728301954210401</v>
      </c>
      <c r="E356" s="4">
        <v>3.3486002167945399</v>
      </c>
      <c r="F356" t="s">
        <v>878</v>
      </c>
      <c r="G356">
        <v>2.8646078736263498</v>
      </c>
      <c r="H356">
        <v>2.8625290990603398</v>
      </c>
      <c r="I356" s="4">
        <f t="shared" si="16"/>
        <v>0.40822232179469031</v>
      </c>
      <c r="J356" s="4">
        <f t="shared" si="16"/>
        <v>0.48607111773420009</v>
      </c>
      <c r="K356" s="5">
        <v>-3.1638000000000002</v>
      </c>
      <c r="L356" s="6">
        <v>-4.1289999999999996</v>
      </c>
      <c r="M356" s="4">
        <f t="shared" si="17"/>
        <v>3.5720223217946905</v>
      </c>
      <c r="N356" s="4">
        <f t="shared" si="15"/>
        <v>2.8856223217946901</v>
      </c>
    </row>
    <row r="357" spans="2:14">
      <c r="B357" s="4">
        <f ca="1">-'Reference worksheet'!B354</f>
        <v>2.3520147766036739</v>
      </c>
      <c r="C357" t="s">
        <v>879</v>
      </c>
      <c r="D357" s="4">
        <v>2.2778034998574199</v>
      </c>
      <c r="E357" s="4">
        <v>2.32876751221246</v>
      </c>
      <c r="F357" t="s">
        <v>879</v>
      </c>
      <c r="G357">
        <v>1.81894922679233</v>
      </c>
      <c r="H357">
        <v>1.8168677828009101</v>
      </c>
      <c r="I357" s="4">
        <f t="shared" si="16"/>
        <v>0.45885427306508997</v>
      </c>
      <c r="J357" s="4">
        <f t="shared" si="16"/>
        <v>0.51189972941154993</v>
      </c>
      <c r="K357" s="5">
        <v>-2.06237</v>
      </c>
      <c r="L357" s="6">
        <v>-2.3050000000000002</v>
      </c>
      <c r="M357" s="4">
        <f t="shared" si="17"/>
        <v>2.5212242730650898</v>
      </c>
      <c r="N357" s="4">
        <f t="shared" si="15"/>
        <v>1.84185427306509</v>
      </c>
    </row>
    <row r="358" spans="2:14">
      <c r="B358" s="4">
        <f ca="1">-'Reference worksheet'!B355</f>
        <v>1.0520338492141661</v>
      </c>
      <c r="C358" t="s">
        <v>880</v>
      </c>
      <c r="D358" s="4">
        <v>1.0755593006888799</v>
      </c>
      <c r="E358" s="4">
        <v>1.1002736123716099</v>
      </c>
      <c r="F358" t="s">
        <v>880</v>
      </c>
      <c r="G358">
        <v>0.86599257031600596</v>
      </c>
      <c r="H358">
        <v>0.86553088961402302</v>
      </c>
      <c r="I358" s="4">
        <f t="shared" si="16"/>
        <v>0.20956673037287399</v>
      </c>
      <c r="J358" s="4">
        <f t="shared" si="16"/>
        <v>0.2347427227575869</v>
      </c>
      <c r="K358" s="5">
        <v>-0.97811999999999999</v>
      </c>
      <c r="L358" s="6">
        <v>-0.995</v>
      </c>
      <c r="M358" s="4">
        <f t="shared" si="17"/>
        <v>1.187686730372874</v>
      </c>
      <c r="N358" s="4">
        <f t="shared" si="15"/>
        <v>0.80656673037287396</v>
      </c>
    </row>
    <row r="359" spans="2:14">
      <c r="B359" s="4">
        <f ca="1">-'Reference worksheet'!B356</f>
        <v>0.26272060054386054</v>
      </c>
      <c r="C359" t="s">
        <v>881</v>
      </c>
      <c r="D359" s="4">
        <v>0.26358851933774702</v>
      </c>
      <c r="E359" s="4">
        <v>0.26823272844241802</v>
      </c>
      <c r="F359" t="s">
        <v>881</v>
      </c>
      <c r="G359">
        <v>0.23231833854931799</v>
      </c>
      <c r="H359">
        <v>0.232541697418296</v>
      </c>
      <c r="I359" s="4">
        <f t="shared" si="16"/>
        <v>3.1270180788429025E-2</v>
      </c>
      <c r="J359" s="4">
        <f t="shared" si="16"/>
        <v>3.5691031024122022E-2</v>
      </c>
      <c r="K359" s="5">
        <v>-0.249172</v>
      </c>
      <c r="L359" s="6">
        <v>-0.254</v>
      </c>
      <c r="M359" s="4">
        <f t="shared" si="17"/>
        <v>0.28044218078842903</v>
      </c>
      <c r="N359" s="4">
        <f t="shared" si="15"/>
        <v>0.18367018078842903</v>
      </c>
    </row>
    <row r="360" spans="2:14">
      <c r="B360" s="4">
        <f ca="1">-'Reference worksheet'!B357</f>
        <v>2.9543342969130331</v>
      </c>
      <c r="C360" t="s">
        <v>882</v>
      </c>
      <c r="D360" s="4">
        <v>2.2653048108171099</v>
      </c>
      <c r="E360" s="4">
        <v>2.3752276491773801</v>
      </c>
      <c r="F360" t="s">
        <v>882</v>
      </c>
      <c r="G360">
        <v>4.1900589471600096</v>
      </c>
      <c r="H360">
        <v>4.1944778213682898</v>
      </c>
      <c r="I360" s="4">
        <f t="shared" si="16"/>
        <v>-1.9247541363428997</v>
      </c>
      <c r="J360" s="4">
        <f t="shared" si="16"/>
        <v>-1.8192501721909098</v>
      </c>
      <c r="K360" s="5">
        <v>-4.28369</v>
      </c>
      <c r="L360" s="6">
        <v>-7.8339999999999996</v>
      </c>
      <c r="M360" s="4">
        <f t="shared" si="17"/>
        <v>2.3589358636571003</v>
      </c>
      <c r="N360" s="4">
        <f t="shared" si="15"/>
        <v>2.7756458636570995</v>
      </c>
    </row>
    <row r="361" spans="2:14">
      <c r="B361" s="4">
        <f ca="1">-'Reference worksheet'!B358</f>
        <v>3.6836758933645388</v>
      </c>
      <c r="C361" t="s">
        <v>883</v>
      </c>
      <c r="D361" s="4">
        <v>3.1271182563419502</v>
      </c>
      <c r="E361" s="4">
        <v>3.2290941010409902</v>
      </c>
      <c r="F361" t="s">
        <v>883</v>
      </c>
      <c r="G361">
        <v>3.6252107781357501</v>
      </c>
      <c r="H361">
        <v>3.6279653170547999</v>
      </c>
      <c r="I361" s="4">
        <f t="shared" si="16"/>
        <v>-0.49809252179379992</v>
      </c>
      <c r="J361" s="4">
        <f t="shared" si="16"/>
        <v>-0.3988712160138097</v>
      </c>
      <c r="K361" s="5">
        <v>-3.8023600000000002</v>
      </c>
      <c r="L361" s="6">
        <v>-6.26</v>
      </c>
      <c r="M361" s="4">
        <f t="shared" si="17"/>
        <v>3.3042674782062003</v>
      </c>
      <c r="N361" s="4">
        <f t="shared" si="15"/>
        <v>3.2579074782061999</v>
      </c>
    </row>
    <row r="362" spans="2:14">
      <c r="B362" s="4">
        <f ca="1">-'Reference worksheet'!B359</f>
        <v>3.7816576766465957</v>
      </c>
      <c r="C362" t="s">
        <v>884</v>
      </c>
      <c r="D362" s="4">
        <v>3.3575331540096802</v>
      </c>
      <c r="E362" s="4">
        <v>3.4414504481139701</v>
      </c>
      <c r="F362" t="s">
        <v>884</v>
      </c>
      <c r="G362">
        <v>3.13206732587697</v>
      </c>
      <c r="H362">
        <v>3.13310235134144</v>
      </c>
      <c r="I362" s="4">
        <f t="shared" si="16"/>
        <v>0.22546582813271021</v>
      </c>
      <c r="J362" s="4">
        <f t="shared" si="16"/>
        <v>0.30834809677253006</v>
      </c>
      <c r="K362" s="5">
        <v>-3.3547899999999999</v>
      </c>
      <c r="L362" s="6">
        <v>-4.9859999999999998</v>
      </c>
      <c r="M362" s="4">
        <f t="shared" si="17"/>
        <v>3.5802558281327101</v>
      </c>
      <c r="N362" s="4">
        <f t="shared" si="15"/>
        <v>3.2170658281327098</v>
      </c>
    </row>
    <row r="363" spans="2:14">
      <c r="B363" s="4">
        <f ca="1">-'Reference worksheet'!B360</f>
        <v>3.5664932525422501</v>
      </c>
      <c r="C363" t="s">
        <v>885</v>
      </c>
      <c r="D363" s="4">
        <v>3.2636655070248701</v>
      </c>
      <c r="E363" s="4">
        <v>3.3369234390698099</v>
      </c>
      <c r="F363" t="s">
        <v>885</v>
      </c>
      <c r="G363">
        <v>2.6964803683757301</v>
      </c>
      <c r="H363">
        <v>2.6962154821830602</v>
      </c>
      <c r="I363" s="4">
        <f t="shared" si="16"/>
        <v>0.56718513864914</v>
      </c>
      <c r="J363" s="4">
        <f t="shared" si="16"/>
        <v>0.64070795688674975</v>
      </c>
      <c r="K363" s="5">
        <v>-2.94157</v>
      </c>
      <c r="L363" s="6">
        <v>-3.9969999999999999</v>
      </c>
      <c r="M363" s="4">
        <f t="shared" si="17"/>
        <v>3.50875513864914</v>
      </c>
      <c r="N363" s="4">
        <f t="shared" si="15"/>
        <v>2.9653851386491397</v>
      </c>
    </row>
    <row r="364" spans="2:14">
      <c r="B364" s="4">
        <f ca="1">-'Reference worksheet'!B361</f>
        <v>3.2171454557705959</v>
      </c>
      <c r="C364" t="s">
        <v>886</v>
      </c>
      <c r="D364" s="4">
        <v>3.0189830959107198</v>
      </c>
      <c r="E364" s="4">
        <v>3.0857399147014202</v>
      </c>
      <c r="F364" t="s">
        <v>886</v>
      </c>
      <c r="G364">
        <v>2.32240580207618</v>
      </c>
      <c r="H364">
        <v>2.32001443114271</v>
      </c>
      <c r="I364" s="4">
        <f t="shared" si="16"/>
        <v>0.69657729383453981</v>
      </c>
      <c r="J364" s="4">
        <f t="shared" si="16"/>
        <v>0.76572548355871017</v>
      </c>
      <c r="K364" s="5">
        <v>-2.5649000000000002</v>
      </c>
      <c r="L364" s="6">
        <v>-3.234</v>
      </c>
      <c r="M364" s="4">
        <f t="shared" si="17"/>
        <v>3.26147729383454</v>
      </c>
      <c r="N364" s="4">
        <f t="shared" si="15"/>
        <v>2.6369772938345397</v>
      </c>
    </row>
    <row r="365" spans="2:14">
      <c r="B365" s="4">
        <f ca="1">-'Reference worksheet'!B362</f>
        <v>2.1021553789006808</v>
      </c>
      <c r="C365" t="s">
        <v>887</v>
      </c>
      <c r="D365" s="4">
        <v>2.08374914694474</v>
      </c>
      <c r="E365" s="4">
        <v>2.1273553769787399</v>
      </c>
      <c r="F365" t="s">
        <v>887</v>
      </c>
      <c r="G365">
        <v>1.47465072547398</v>
      </c>
      <c r="H365">
        <v>1.4715190439327801</v>
      </c>
      <c r="I365" s="4">
        <f t="shared" si="16"/>
        <v>0.60909842147075999</v>
      </c>
      <c r="J365" s="4">
        <f t="shared" si="16"/>
        <v>0.65583633304595979</v>
      </c>
      <c r="K365" s="5">
        <v>-1.6567000000000001</v>
      </c>
      <c r="L365" s="6">
        <v>-1.804</v>
      </c>
      <c r="M365" s="4">
        <f t="shared" si="17"/>
        <v>2.2657984214707598</v>
      </c>
      <c r="N365" s="4">
        <f t="shared" si="15"/>
        <v>1.69149842147076</v>
      </c>
    </row>
    <row r="366" spans="2:14">
      <c r="B366" s="4">
        <f ca="1">-'Reference worksheet'!B363</f>
        <v>0.9550871050014984</v>
      </c>
      <c r="C366" t="s">
        <v>888</v>
      </c>
      <c r="D366" s="4">
        <v>0.98534364917991402</v>
      </c>
      <c r="E366" s="4">
        <v>1.0027554081627399</v>
      </c>
      <c r="F366" t="s">
        <v>888</v>
      </c>
      <c r="G366">
        <v>0.70104433629955198</v>
      </c>
      <c r="H366">
        <v>0.69832455199415799</v>
      </c>
      <c r="I366" s="4">
        <f t="shared" si="16"/>
        <v>0.28429931288036203</v>
      </c>
      <c r="J366" s="4">
        <f t="shared" si="16"/>
        <v>0.3044308561685819</v>
      </c>
      <c r="K366" s="5">
        <v>-0.77891200000000005</v>
      </c>
      <c r="L366" s="6">
        <v>-0.77900000000000003</v>
      </c>
      <c r="M366" s="4">
        <f t="shared" si="17"/>
        <v>1.063211312880362</v>
      </c>
      <c r="N366" s="4">
        <f t="shared" si="15"/>
        <v>0.75169931288036196</v>
      </c>
    </row>
    <row r="367" spans="2:14">
      <c r="B367" s="4">
        <f ca="1">-'Reference worksheet'!B364</f>
        <v>0.24357740612500359</v>
      </c>
      <c r="C367" t="s">
        <v>889</v>
      </c>
      <c r="D367" s="4">
        <v>0.24563964108835501</v>
      </c>
      <c r="E367" s="4">
        <v>0.24794618905267601</v>
      </c>
      <c r="F367" t="s">
        <v>889</v>
      </c>
      <c r="G367">
        <v>0.188778328965338</v>
      </c>
      <c r="H367">
        <v>0.18788193980221099</v>
      </c>
      <c r="I367" s="4">
        <f t="shared" si="16"/>
        <v>5.686131212301701E-2</v>
      </c>
      <c r="J367" s="4">
        <f t="shared" si="16"/>
        <v>6.0064249250465024E-2</v>
      </c>
      <c r="K367" s="5">
        <v>-0.19950399999999999</v>
      </c>
      <c r="L367" s="6">
        <v>-0.20100000000000001</v>
      </c>
      <c r="M367" s="4">
        <f t="shared" si="17"/>
        <v>0.256365312123017</v>
      </c>
      <c r="N367" s="4">
        <f t="shared" si="15"/>
        <v>0.17746131212301702</v>
      </c>
    </row>
    <row r="368" spans="2:14">
      <c r="B368" s="4">
        <f ca="1">-'Reference worksheet'!B365</f>
        <v>1.6473677962642712</v>
      </c>
      <c r="C368" t="s">
        <v>890</v>
      </c>
      <c r="D368" s="4">
        <v>1.3724002273969</v>
      </c>
      <c r="E368" s="4">
        <v>1.38828859411677</v>
      </c>
      <c r="F368" t="s">
        <v>890</v>
      </c>
      <c r="G368">
        <v>2.3234470982430802</v>
      </c>
      <c r="H368">
        <v>2.3197577207713098</v>
      </c>
      <c r="I368" s="4">
        <f t="shared" si="16"/>
        <v>-0.95104687084618011</v>
      </c>
      <c r="J368" s="4">
        <f t="shared" si="16"/>
        <v>-0.93146912665453985</v>
      </c>
      <c r="K368" s="5">
        <v>-2.5497000000000001</v>
      </c>
      <c r="L368" s="6">
        <v>-5.1130000000000004</v>
      </c>
      <c r="M368" s="4">
        <f t="shared" si="17"/>
        <v>1.59865312915382</v>
      </c>
      <c r="N368" s="4">
        <f t="shared" si="15"/>
        <v>2.1167531291538202</v>
      </c>
    </row>
    <row r="369" spans="2:14">
      <c r="B369" s="4">
        <f ca="1">-'Reference worksheet'!B366</f>
        <v>1.9662205285946142</v>
      </c>
      <c r="C369" t="s">
        <v>891</v>
      </c>
      <c r="D369" s="4">
        <v>1.7536835205484</v>
      </c>
      <c r="E369" s="4">
        <v>1.7634732240943101</v>
      </c>
      <c r="F369" t="s">
        <v>891</v>
      </c>
      <c r="G369">
        <v>2.0241106942655001</v>
      </c>
      <c r="H369">
        <v>2.0179505207278199</v>
      </c>
      <c r="I369" s="4">
        <f t="shared" si="16"/>
        <v>-0.27042717371710001</v>
      </c>
      <c r="J369" s="4">
        <f t="shared" si="16"/>
        <v>-0.25447729663350982</v>
      </c>
      <c r="K369" s="5">
        <v>-2.2767400000000002</v>
      </c>
      <c r="L369" s="6">
        <v>-3.9980000000000002</v>
      </c>
      <c r="M369" s="4">
        <f t="shared" si="17"/>
        <v>2.0063128262829002</v>
      </c>
      <c r="N369" s="4">
        <f t="shared" si="15"/>
        <v>2.1283728262829</v>
      </c>
    </row>
    <row r="370" spans="2:14">
      <c r="B370" s="4">
        <f ca="1">-'Reference worksheet'!B367</f>
        <v>1.9867161193352962</v>
      </c>
      <c r="C370" t="s">
        <v>892</v>
      </c>
      <c r="D370" s="4">
        <v>1.8480699867402199</v>
      </c>
      <c r="E370" s="4">
        <v>1.85162049196708</v>
      </c>
      <c r="F370" t="s">
        <v>892</v>
      </c>
      <c r="G370">
        <v>1.75961667934676</v>
      </c>
      <c r="H370">
        <v>1.75198312479825</v>
      </c>
      <c r="I370" s="4">
        <f t="shared" si="16"/>
        <v>8.8453307393459912E-2</v>
      </c>
      <c r="J370" s="4">
        <f t="shared" si="16"/>
        <v>9.9637367168829982E-2</v>
      </c>
      <c r="K370" s="5">
        <v>-2.0211899999999998</v>
      </c>
      <c r="L370" s="6">
        <v>-3.1509999999999998</v>
      </c>
      <c r="M370" s="4">
        <f t="shared" si="17"/>
        <v>2.1096433073934597</v>
      </c>
      <c r="N370" s="4">
        <f t="shared" si="15"/>
        <v>1.9790533073934597</v>
      </c>
    </row>
    <row r="371" spans="2:14">
      <c r="B371" s="4">
        <f ca="1">-'Reference worksheet'!B368</f>
        <v>1.861247045159965</v>
      </c>
      <c r="C371" t="s">
        <v>893</v>
      </c>
      <c r="D371" s="4">
        <v>1.7759735107738099</v>
      </c>
      <c r="E371" s="4">
        <v>1.77983224678454</v>
      </c>
      <c r="F371" t="s">
        <v>893</v>
      </c>
      <c r="G371">
        <v>1.5208640140067999</v>
      </c>
      <c r="H371">
        <v>1.5132391222269299</v>
      </c>
      <c r="I371" s="4">
        <f t="shared" si="16"/>
        <v>0.25510949676701</v>
      </c>
      <c r="J371" s="4">
        <f t="shared" si="16"/>
        <v>0.26659312455761008</v>
      </c>
      <c r="K371" s="5">
        <v>-1.7839100000000001</v>
      </c>
      <c r="L371" s="6">
        <v>-2.5099999999999998</v>
      </c>
      <c r="M371" s="4">
        <f t="shared" si="17"/>
        <v>2.0390194967670103</v>
      </c>
      <c r="N371" s="4">
        <f t="shared" si="15"/>
        <v>1.7611094967670098</v>
      </c>
    </row>
    <row r="372" spans="2:14">
      <c r="B372" s="4">
        <f ca="1">-'Reference worksheet'!B369</f>
        <v>1.6739631790402683</v>
      </c>
      <c r="C372" t="s">
        <v>894</v>
      </c>
      <c r="D372" s="4">
        <v>1.63297039968425</v>
      </c>
      <c r="E372" s="4">
        <v>1.6377821720232</v>
      </c>
      <c r="F372" t="s">
        <v>894</v>
      </c>
      <c r="G372">
        <v>1.3118159221182</v>
      </c>
      <c r="H372">
        <v>1.3049030415226299</v>
      </c>
      <c r="I372" s="4">
        <f t="shared" si="16"/>
        <v>0.32115447756604998</v>
      </c>
      <c r="J372" s="4">
        <f t="shared" si="16"/>
        <v>0.33287913050057005</v>
      </c>
      <c r="K372" s="5">
        <v>-1.5664400000000001</v>
      </c>
      <c r="L372" s="6">
        <v>-2.0219999999999998</v>
      </c>
      <c r="M372" s="4">
        <f t="shared" si="17"/>
        <v>1.88759447756605</v>
      </c>
      <c r="N372" s="4">
        <f t="shared" si="15"/>
        <v>1.5343544775660498</v>
      </c>
    </row>
    <row r="373" spans="2:14">
      <c r="B373" s="4">
        <f ca="1">-'Reference worksheet'!B370</f>
        <v>1.0929386418858509</v>
      </c>
      <c r="C373" t="s">
        <v>895</v>
      </c>
      <c r="D373" s="4">
        <v>1.1186403165665499</v>
      </c>
      <c r="E373" s="4">
        <v>1.1227228883534801</v>
      </c>
      <c r="F373" t="s">
        <v>895</v>
      </c>
      <c r="G373">
        <v>0.835908499826854</v>
      </c>
      <c r="H373">
        <v>0.83241498375777001</v>
      </c>
      <c r="I373" s="4">
        <f t="shared" si="16"/>
        <v>0.28273181673969594</v>
      </c>
      <c r="J373" s="4">
        <f t="shared" si="16"/>
        <v>0.2903079045957101</v>
      </c>
      <c r="K373" s="5">
        <v>-1.0349699999999999</v>
      </c>
      <c r="L373" s="6">
        <v>-1.119</v>
      </c>
      <c r="M373" s="4">
        <f t="shared" si="17"/>
        <v>1.3177018167396959</v>
      </c>
      <c r="N373" s="4">
        <f t="shared" si="15"/>
        <v>0.95413181673969594</v>
      </c>
    </row>
    <row r="374" spans="2:14">
      <c r="B374" s="4">
        <f ca="1">-'Reference worksheet'!B371</f>
        <v>0.49697954700616276</v>
      </c>
      <c r="C374" t="s">
        <v>896</v>
      </c>
      <c r="D374" s="4">
        <v>0.51490229648055696</v>
      </c>
      <c r="E374" s="4">
        <v>0.52149771060743599</v>
      </c>
      <c r="F374" t="s">
        <v>896</v>
      </c>
      <c r="G374">
        <v>0.39794543305068603</v>
      </c>
      <c r="H374">
        <v>0.39951996608287699</v>
      </c>
      <c r="I374" s="4">
        <f t="shared" si="16"/>
        <v>0.11695686342987094</v>
      </c>
      <c r="J374" s="4">
        <f t="shared" si="16"/>
        <v>0.12197774452455901</v>
      </c>
      <c r="K374" s="5">
        <v>-0.50173400000000001</v>
      </c>
      <c r="L374" s="6">
        <v>-0.48199999999999998</v>
      </c>
      <c r="M374" s="4">
        <f t="shared" si="17"/>
        <v>0.6186908634298709</v>
      </c>
      <c r="N374" s="4">
        <f t="shared" si="15"/>
        <v>0.4061568634298709</v>
      </c>
    </row>
    <row r="375" spans="2:14">
      <c r="B375" s="4">
        <f ca="1">-'Reference worksheet'!B372</f>
        <v>0.12327933306225247</v>
      </c>
      <c r="C375" t="s">
        <v>897</v>
      </c>
      <c r="D375" s="4">
        <v>0.121421608582599</v>
      </c>
      <c r="E375" s="4">
        <v>0.12440121382397699</v>
      </c>
      <c r="F375" t="s">
        <v>897</v>
      </c>
      <c r="G375">
        <v>0.111282876722677</v>
      </c>
      <c r="H375">
        <v>0.112241755164342</v>
      </c>
      <c r="I375" s="4">
        <f t="shared" si="16"/>
        <v>1.0138731859921993E-2</v>
      </c>
      <c r="J375" s="4">
        <f t="shared" si="16"/>
        <v>1.2159458659634997E-2</v>
      </c>
      <c r="K375" s="5">
        <v>-0.13184999999999999</v>
      </c>
      <c r="L375" s="6">
        <v>-0.125</v>
      </c>
      <c r="M375" s="4">
        <f t="shared" si="17"/>
        <v>0.141988731859922</v>
      </c>
      <c r="N375" s="4">
        <f t="shared" si="15"/>
        <v>8.513873185992199E-2</v>
      </c>
    </row>
    <row r="376" spans="2:14">
      <c r="B376" s="4">
        <f ca="1">-'Reference worksheet'!B373</f>
        <v>1.0453145999398648</v>
      </c>
      <c r="C376" t="s">
        <v>898</v>
      </c>
      <c r="D376" s="4">
        <v>0.950001665295091</v>
      </c>
      <c r="E376" s="4">
        <v>0.95587437986836798</v>
      </c>
      <c r="F376" t="s">
        <v>898</v>
      </c>
      <c r="G376">
        <v>2.2040899237518898</v>
      </c>
      <c r="H376">
        <v>2.1871700864088699</v>
      </c>
      <c r="I376" s="4">
        <f t="shared" si="16"/>
        <v>-1.2540882584567989</v>
      </c>
      <c r="J376" s="4">
        <f t="shared" si="16"/>
        <v>-1.2312957065405019</v>
      </c>
      <c r="K376" s="5">
        <v>-2.3749099999999999</v>
      </c>
      <c r="L376" s="6">
        <v>-4.12</v>
      </c>
      <c r="M376" s="4">
        <f t="shared" si="17"/>
        <v>1.1208217415432009</v>
      </c>
      <c r="N376" s="4">
        <f t="shared" si="15"/>
        <v>1.217911741543201</v>
      </c>
    </row>
    <row r="377" spans="2:14">
      <c r="B377" s="4">
        <f ca="1">-'Reference worksheet'!B374</f>
        <v>1.5634862542391543</v>
      </c>
      <c r="C377" t="s">
        <v>899</v>
      </c>
      <c r="D377" s="4">
        <v>1.50934069686784</v>
      </c>
      <c r="E377" s="4">
        <v>1.51220139407905</v>
      </c>
      <c r="F377" t="s">
        <v>899</v>
      </c>
      <c r="G377">
        <v>1.8992568590941901</v>
      </c>
      <c r="H377">
        <v>1.88336228567785</v>
      </c>
      <c r="I377" s="4">
        <f t="shared" si="16"/>
        <v>-0.38991616222635006</v>
      </c>
      <c r="J377" s="4">
        <f t="shared" si="16"/>
        <v>-0.37116089159880006</v>
      </c>
      <c r="K377" s="5">
        <v>-2.1022500000000002</v>
      </c>
      <c r="L377" s="6">
        <v>-3.2189999999999999</v>
      </c>
      <c r="M377" s="4">
        <f t="shared" si="17"/>
        <v>1.7123338377736501</v>
      </c>
      <c r="N377" s="4">
        <f t="shared" si="15"/>
        <v>1.5414838377736497</v>
      </c>
    </row>
    <row r="378" spans="2:14">
      <c r="B378" s="4">
        <f ca="1">-'Reference worksheet'!B375</f>
        <v>1.6976236252678574</v>
      </c>
      <c r="C378" t="s">
        <v>900</v>
      </c>
      <c r="D378" s="4">
        <v>1.68119744966133</v>
      </c>
      <c r="E378" s="4">
        <v>1.68386224781928</v>
      </c>
      <c r="F378" t="s">
        <v>900</v>
      </c>
      <c r="G378">
        <v>1.6275713631670901</v>
      </c>
      <c r="H378">
        <v>1.6146746166129899</v>
      </c>
      <c r="I378" s="4">
        <f t="shared" si="16"/>
        <v>5.3626086494239944E-2</v>
      </c>
      <c r="J378" s="4">
        <f t="shared" si="16"/>
        <v>6.9187631206290012E-2</v>
      </c>
      <c r="K378" s="5">
        <v>-1.8419399999999999</v>
      </c>
      <c r="L378" s="6">
        <v>-2.5169999999999999</v>
      </c>
      <c r="M378" s="4">
        <f t="shared" si="17"/>
        <v>1.8955660864942399</v>
      </c>
      <c r="N378" s="4">
        <f t="shared" si="15"/>
        <v>1.5638260864942399</v>
      </c>
    </row>
    <row r="379" spans="2:14">
      <c r="B379" s="4">
        <f ca="1">-'Reference worksheet'!B376</f>
        <v>1.6377855533350498</v>
      </c>
      <c r="C379" t="s">
        <v>901</v>
      </c>
      <c r="D379" s="4">
        <v>1.65482564881802</v>
      </c>
      <c r="E379" s="4">
        <v>1.6578934480095899</v>
      </c>
      <c r="F379" t="s">
        <v>901</v>
      </c>
      <c r="G379">
        <v>1.3870687169037901</v>
      </c>
      <c r="H379">
        <v>1.37746550980879</v>
      </c>
      <c r="I379" s="4">
        <f t="shared" si="16"/>
        <v>0.26775693191422989</v>
      </c>
      <c r="J379" s="4">
        <f t="shared" si="16"/>
        <v>0.28042793820079992</v>
      </c>
      <c r="K379" s="5">
        <v>-1.59839</v>
      </c>
      <c r="L379" s="6">
        <v>-1.984</v>
      </c>
      <c r="M379" s="4">
        <f t="shared" si="17"/>
        <v>1.8661469319142299</v>
      </c>
      <c r="N379" s="4">
        <f t="shared" si="15"/>
        <v>1.4581569319142298</v>
      </c>
    </row>
    <row r="380" spans="2:14">
      <c r="B380" s="4">
        <f ca="1">-'Reference worksheet'!B377</f>
        <v>1.4898272532515389</v>
      </c>
      <c r="C380" t="s">
        <v>902</v>
      </c>
      <c r="D380" s="4">
        <v>1.53436795569585</v>
      </c>
      <c r="E380" s="4">
        <v>1.53950199934373</v>
      </c>
      <c r="F380" t="s">
        <v>902</v>
      </c>
      <c r="G380">
        <v>1.1780462970563499</v>
      </c>
      <c r="H380">
        <v>1.1717866406725801</v>
      </c>
      <c r="I380" s="4">
        <f t="shared" si="16"/>
        <v>0.35632165863950016</v>
      </c>
      <c r="J380" s="4">
        <f t="shared" si="16"/>
        <v>0.36771535867114991</v>
      </c>
      <c r="K380" s="5">
        <v>-1.3757900000000001</v>
      </c>
      <c r="L380" s="6">
        <v>-1.58</v>
      </c>
      <c r="M380" s="4">
        <f t="shared" si="17"/>
        <v>1.7321116586395002</v>
      </c>
      <c r="N380" s="4">
        <f t="shared" si="15"/>
        <v>1.3043216586395001</v>
      </c>
    </row>
    <row r="381" spans="2:14">
      <c r="B381" s="4">
        <f ca="1">-'Reference worksheet'!B378</f>
        <v>0.96626596794364783</v>
      </c>
      <c r="C381" t="s">
        <v>903</v>
      </c>
      <c r="D381" s="4">
        <v>1.034639843568</v>
      </c>
      <c r="E381" s="4">
        <v>1.04239070599746</v>
      </c>
      <c r="F381" t="s">
        <v>903</v>
      </c>
      <c r="G381">
        <v>0.71289808739101501</v>
      </c>
      <c r="H381">
        <v>0.71265973983011999</v>
      </c>
      <c r="I381" s="4">
        <f t="shared" si="16"/>
        <v>0.32174175617698497</v>
      </c>
      <c r="J381" s="4">
        <f t="shared" si="16"/>
        <v>0.32973096616733999</v>
      </c>
      <c r="K381" s="5">
        <v>-0.84809000000000001</v>
      </c>
      <c r="L381" s="6">
        <v>-0.84199999999999997</v>
      </c>
      <c r="M381" s="4">
        <f t="shared" si="17"/>
        <v>1.1698317561769849</v>
      </c>
      <c r="N381" s="4">
        <f t="shared" si="15"/>
        <v>0.82694175617698495</v>
      </c>
    </row>
    <row r="382" spans="2:14">
      <c r="B382" s="4">
        <f ca="1">-'Reference worksheet'!B379</f>
        <v>0.42058385310643748</v>
      </c>
      <c r="C382" t="s">
        <v>904</v>
      </c>
      <c r="D382" s="4">
        <v>0.45863176572650399</v>
      </c>
      <c r="E382" s="4">
        <v>0.46549536235345601</v>
      </c>
      <c r="F382" t="s">
        <v>904</v>
      </c>
      <c r="G382">
        <v>0.31518136712035999</v>
      </c>
      <c r="H382">
        <v>0.31758286919471201</v>
      </c>
      <c r="I382" s="4">
        <f t="shared" si="16"/>
        <v>0.143450398606144</v>
      </c>
      <c r="J382" s="4">
        <f t="shared" si="16"/>
        <v>0.147912493158744</v>
      </c>
      <c r="K382" s="5">
        <v>-0.36900300000000003</v>
      </c>
      <c r="L382" s="6">
        <v>-0.34</v>
      </c>
      <c r="M382" s="4">
        <f t="shared" si="17"/>
        <v>0.51245339860614403</v>
      </c>
      <c r="N382" s="4">
        <f t="shared" si="15"/>
        <v>0.34745039860614402</v>
      </c>
    </row>
    <row r="383" spans="2:14">
      <c r="B383" s="4">
        <f ca="1">-'Reference worksheet'!B380</f>
        <v>9.8116209676275795E-2</v>
      </c>
      <c r="C383" t="s">
        <v>905</v>
      </c>
      <c r="D383" s="4">
        <v>0.10319338067407299</v>
      </c>
      <c r="E383" s="4">
        <v>0.105498428890689</v>
      </c>
      <c r="F383" t="s">
        <v>905</v>
      </c>
      <c r="G383">
        <v>7.7038662349720996E-2</v>
      </c>
      <c r="H383">
        <v>7.7774018142428999E-2</v>
      </c>
      <c r="I383" s="4">
        <f t="shared" si="16"/>
        <v>2.6154718324351997E-2</v>
      </c>
      <c r="J383" s="4">
        <f t="shared" si="16"/>
        <v>2.7724410748260001E-2</v>
      </c>
      <c r="K383" s="5">
        <v>-8.4064399999999997E-2</v>
      </c>
      <c r="L383" s="6">
        <v>-7.9000000000000001E-2</v>
      </c>
      <c r="M383" s="4">
        <f t="shared" si="17"/>
        <v>0.11021911832435199</v>
      </c>
      <c r="N383" s="4">
        <f t="shared" si="15"/>
        <v>7.3554718324351995E-2</v>
      </c>
    </row>
    <row r="384" spans="2:14">
      <c r="B384" s="4">
        <f ca="1">-'Reference worksheet'!B381</f>
        <v>3.8142944326976145</v>
      </c>
      <c r="C384" t="s">
        <v>906</v>
      </c>
      <c r="D384" s="4">
        <v>3.1128593121652601</v>
      </c>
      <c r="E384" s="4">
        <v>3.2201594670401601</v>
      </c>
      <c r="F384" t="s">
        <v>906</v>
      </c>
      <c r="G384">
        <v>4.5156385363787699</v>
      </c>
      <c r="H384">
        <v>4.5206435170102397</v>
      </c>
      <c r="I384" s="4">
        <f t="shared" si="16"/>
        <v>-1.4027792242135098</v>
      </c>
      <c r="J384" s="4">
        <f t="shared" si="16"/>
        <v>-1.3004840499700796</v>
      </c>
      <c r="K384" s="5">
        <v>-4.5578799999999999</v>
      </c>
      <c r="L384" s="6">
        <v>-9.0760000000000005</v>
      </c>
      <c r="M384" s="4">
        <f t="shared" si="17"/>
        <v>3.1551007757864902</v>
      </c>
      <c r="N384" s="4">
        <f t="shared" si="15"/>
        <v>4.04282077578649</v>
      </c>
    </row>
    <row r="385" spans="2:14">
      <c r="B385" s="4">
        <f ca="1">-'Reference worksheet'!B382</f>
        <v>4.2636753563675063</v>
      </c>
      <c r="C385" t="s">
        <v>907</v>
      </c>
      <c r="D385" s="4">
        <v>3.6867665515792201</v>
      </c>
      <c r="E385" s="4">
        <v>3.7820907761254601</v>
      </c>
      <c r="F385" t="s">
        <v>907</v>
      </c>
      <c r="G385">
        <v>4.0274655416888097</v>
      </c>
      <c r="H385">
        <v>4.0285723360423003</v>
      </c>
      <c r="I385" s="4">
        <f t="shared" si="16"/>
        <v>-0.34069899010958959</v>
      </c>
      <c r="J385" s="4">
        <f t="shared" si="16"/>
        <v>-0.24648155991684018</v>
      </c>
      <c r="K385" s="5">
        <v>-4.1624800000000004</v>
      </c>
      <c r="L385" s="6">
        <v>-7.532</v>
      </c>
      <c r="M385" s="4">
        <f t="shared" si="17"/>
        <v>3.8217810098904108</v>
      </c>
      <c r="N385" s="4">
        <f t="shared" si="15"/>
        <v>4.1785010098904101</v>
      </c>
    </row>
    <row r="386" spans="2:14">
      <c r="B386" s="4">
        <f ca="1">-'Reference worksheet'!B383</f>
        <v>4.2975376071641991</v>
      </c>
      <c r="C386" t="s">
        <v>908</v>
      </c>
      <c r="D386" s="4">
        <v>3.8518580805275402</v>
      </c>
      <c r="E386" s="4">
        <v>3.9350505710388801</v>
      </c>
      <c r="F386" t="s">
        <v>908</v>
      </c>
      <c r="G386">
        <v>3.57763879662089</v>
      </c>
      <c r="H386">
        <v>3.5758730921920101</v>
      </c>
      <c r="I386" s="4">
        <f t="shared" si="16"/>
        <v>0.27421928390665018</v>
      </c>
      <c r="J386" s="4">
        <f t="shared" si="16"/>
        <v>0.35917747884687001</v>
      </c>
      <c r="K386" s="5">
        <v>-3.7806299999999999</v>
      </c>
      <c r="L386" s="6">
        <v>-6.2290000000000001</v>
      </c>
      <c r="M386" s="4">
        <f t="shared" si="17"/>
        <v>4.0548492839066501</v>
      </c>
      <c r="N386" s="4">
        <f t="shared" si="15"/>
        <v>4.0116192839066507</v>
      </c>
    </row>
    <row r="387" spans="2:14">
      <c r="B387" s="4">
        <f ca="1">-'Reference worksheet'!B384</f>
        <v>4.0962399428550373</v>
      </c>
      <c r="C387" t="s">
        <v>909</v>
      </c>
      <c r="D387" s="4">
        <v>3.7596626365460799</v>
      </c>
      <c r="E387" s="4">
        <v>3.8367610679206501</v>
      </c>
      <c r="F387" t="s">
        <v>909</v>
      </c>
      <c r="G387">
        <v>3.16282961177127</v>
      </c>
      <c r="H387">
        <v>3.1603021905031001</v>
      </c>
      <c r="I387" s="4">
        <f t="shared" si="16"/>
        <v>0.59683302477480993</v>
      </c>
      <c r="J387" s="4">
        <f t="shared" si="16"/>
        <v>0.67645887741754995</v>
      </c>
      <c r="K387" s="5">
        <v>-3.41472</v>
      </c>
      <c r="L387" s="6">
        <v>-5.1630000000000003</v>
      </c>
      <c r="M387" s="4">
        <f t="shared" si="17"/>
        <v>4.0115530247748099</v>
      </c>
      <c r="N387" s="4">
        <f t="shared" si="15"/>
        <v>3.6946330247748098</v>
      </c>
    </row>
    <row r="388" spans="2:14">
      <c r="B388" s="4">
        <f ca="1">-'Reference worksheet'!B385</f>
        <v>3.7745193001614128</v>
      </c>
      <c r="C388" t="s">
        <v>910</v>
      </c>
      <c r="D388" s="4">
        <v>3.5346253170806601</v>
      </c>
      <c r="E388" s="4">
        <v>3.6065393641127401</v>
      </c>
      <c r="F388" t="s">
        <v>910</v>
      </c>
      <c r="G388">
        <v>2.7856376033761001</v>
      </c>
      <c r="H388">
        <v>2.78336190440631</v>
      </c>
      <c r="I388" s="4">
        <f t="shared" si="16"/>
        <v>0.74898771370455997</v>
      </c>
      <c r="J388" s="4">
        <f t="shared" si="16"/>
        <v>0.82317745970643008</v>
      </c>
      <c r="K388" s="5">
        <v>-3.0685699999999998</v>
      </c>
      <c r="L388" s="6">
        <v>-4.3010000000000002</v>
      </c>
      <c r="M388" s="4">
        <f t="shared" si="17"/>
        <v>3.8175577137045598</v>
      </c>
      <c r="N388" s="4">
        <f t="shared" si="15"/>
        <v>3.32958771370456</v>
      </c>
    </row>
    <row r="389" spans="2:14">
      <c r="B389" s="4">
        <f ca="1">-'Reference worksheet'!B386</f>
        <v>2.6624437710033737</v>
      </c>
      <c r="C389" t="s">
        <v>911</v>
      </c>
      <c r="D389" s="4">
        <v>2.6339492951944901</v>
      </c>
      <c r="E389" s="4">
        <v>2.6866851050956502</v>
      </c>
      <c r="F389" t="s">
        <v>911</v>
      </c>
      <c r="G389">
        <v>1.90344563058889</v>
      </c>
      <c r="H389">
        <v>1.89954510370048</v>
      </c>
      <c r="I389" s="4">
        <f t="shared" si="16"/>
        <v>0.73050366460560001</v>
      </c>
      <c r="J389" s="4">
        <f t="shared" si="16"/>
        <v>0.78714000139517015</v>
      </c>
      <c r="K389" s="5">
        <v>-2.1677</v>
      </c>
      <c r="L389" s="6">
        <v>-2.569</v>
      </c>
      <c r="M389" s="4">
        <f t="shared" si="17"/>
        <v>2.8982036646056</v>
      </c>
      <c r="N389" s="4">
        <f t="shared" si="15"/>
        <v>2.2719036646055999</v>
      </c>
    </row>
    <row r="390" spans="2:14">
      <c r="B390" s="4">
        <f ca="1">-'Reference worksheet'!B387</f>
        <v>1.2124180974716263</v>
      </c>
      <c r="C390" t="s">
        <v>912</v>
      </c>
      <c r="D390" s="4">
        <v>1.26705702427621</v>
      </c>
      <c r="E390" s="4">
        <v>1.30357606600826</v>
      </c>
      <c r="F390" t="s">
        <v>912</v>
      </c>
      <c r="G390">
        <v>0.91363274328823296</v>
      </c>
      <c r="H390">
        <v>0.91216965908078995</v>
      </c>
      <c r="I390" s="4">
        <f t="shared" si="16"/>
        <v>0.35342428098797707</v>
      </c>
      <c r="J390" s="4">
        <f t="shared" si="16"/>
        <v>0.39140640692747009</v>
      </c>
      <c r="K390" s="5">
        <v>-1.0515300000000001</v>
      </c>
      <c r="L390" s="6">
        <v>-1.083</v>
      </c>
      <c r="M390" s="4">
        <f t="shared" si="17"/>
        <v>1.4049542809879771</v>
      </c>
      <c r="N390" s="4">
        <f t="shared" si="15"/>
        <v>1.003224280987977</v>
      </c>
    </row>
    <row r="391" spans="2:14">
      <c r="B391" s="4">
        <f ca="1">-'Reference worksheet'!B388</f>
        <v>0.29777641343749128</v>
      </c>
      <c r="C391" t="s">
        <v>913</v>
      </c>
      <c r="D391" s="4">
        <v>0.303010473355107</v>
      </c>
      <c r="E391" s="4">
        <v>0.31271845696633899</v>
      </c>
      <c r="F391" t="s">
        <v>913</v>
      </c>
      <c r="G391">
        <v>0.24016652958475401</v>
      </c>
      <c r="H391">
        <v>0.24092377981142701</v>
      </c>
      <c r="I391" s="4">
        <f t="shared" si="16"/>
        <v>6.2843943770352989E-2</v>
      </c>
      <c r="J391" s="4">
        <f t="shared" si="16"/>
        <v>7.1794677154911973E-2</v>
      </c>
      <c r="K391" s="5">
        <v>-0.26516400000000001</v>
      </c>
      <c r="L391" s="6">
        <v>-0.26800000000000002</v>
      </c>
      <c r="M391" s="4">
        <f t="shared" si="17"/>
        <v>0.32800794377035303</v>
      </c>
      <c r="N391" s="4">
        <f t="shared" si="15"/>
        <v>0.22364394377035299</v>
      </c>
    </row>
    <row r="392" spans="2:14">
      <c r="B392" s="4">
        <f ca="1">-'Reference worksheet'!B389</f>
        <v>1.6570692885056042</v>
      </c>
      <c r="C392" t="s">
        <v>914</v>
      </c>
      <c r="D392" s="4">
        <v>1.15208464332484</v>
      </c>
      <c r="E392" s="4">
        <v>1.22913488196982</v>
      </c>
      <c r="F392" t="s">
        <v>914</v>
      </c>
      <c r="G392">
        <v>3.0879190186238401</v>
      </c>
      <c r="H392">
        <v>3.0806779267144102</v>
      </c>
      <c r="I392" s="4">
        <f t="shared" si="16"/>
        <v>-1.9358343752990002</v>
      </c>
      <c r="J392" s="4">
        <f t="shared" si="16"/>
        <v>-1.8515430447445902</v>
      </c>
      <c r="K392" s="5">
        <v>-3.4408400000000001</v>
      </c>
      <c r="L392" s="6">
        <v>-5.8339999999999996</v>
      </c>
      <c r="M392" s="4">
        <f t="shared" si="17"/>
        <v>1.505005624701</v>
      </c>
      <c r="N392" s="4">
        <f t="shared" si="15"/>
        <v>1.5645656247009994</v>
      </c>
    </row>
    <row r="393" spans="2:14">
      <c r="B393" s="4">
        <f ca="1">-'Reference worksheet'!B390</f>
        <v>2.6025019664020639</v>
      </c>
      <c r="C393" t="s">
        <v>915</v>
      </c>
      <c r="D393" s="4">
        <v>2.1423204826961699</v>
      </c>
      <c r="E393" s="4">
        <v>2.2115774875877201</v>
      </c>
      <c r="F393" t="s">
        <v>915</v>
      </c>
      <c r="G393">
        <v>2.6549329650082401</v>
      </c>
      <c r="H393">
        <v>2.6515407120296999</v>
      </c>
      <c r="I393" s="4">
        <f t="shared" si="16"/>
        <v>-0.51261248231207013</v>
      </c>
      <c r="J393" s="4">
        <f t="shared" si="16"/>
        <v>-0.43996322444197977</v>
      </c>
      <c r="K393" s="5">
        <v>-3.04271</v>
      </c>
      <c r="L393" s="6">
        <v>-4.8120000000000003</v>
      </c>
      <c r="M393" s="4">
        <f t="shared" si="17"/>
        <v>2.5300975176879299</v>
      </c>
      <c r="N393" s="4">
        <f t="shared" si="15"/>
        <v>2.3745875176879299</v>
      </c>
    </row>
    <row r="394" spans="2:14">
      <c r="B394" s="4">
        <f ca="1">-'Reference worksheet'!B391</f>
        <v>2.8978071515418802</v>
      </c>
      <c r="C394" t="s">
        <v>916</v>
      </c>
      <c r="D394" s="4">
        <v>2.5114838107534299</v>
      </c>
      <c r="E394" s="4">
        <v>2.5694416806674698</v>
      </c>
      <c r="F394" t="s">
        <v>916</v>
      </c>
      <c r="G394">
        <v>2.2835995258672002</v>
      </c>
      <c r="H394">
        <v>2.2830770131392701</v>
      </c>
      <c r="I394" s="4">
        <f t="shared" si="16"/>
        <v>0.22788428488622969</v>
      </c>
      <c r="J394" s="4">
        <f t="shared" si="16"/>
        <v>0.28636466752819967</v>
      </c>
      <c r="K394" s="5">
        <v>-2.67536</v>
      </c>
      <c r="L394" s="6">
        <v>-3.8540000000000001</v>
      </c>
      <c r="M394" s="4">
        <f t="shared" si="17"/>
        <v>2.9032442848862297</v>
      </c>
      <c r="N394" s="4">
        <f t="shared" si="15"/>
        <v>2.5402842848862295</v>
      </c>
    </row>
    <row r="395" spans="2:14">
      <c r="B395" s="4">
        <f ca="1">-'Reference worksheet'!B392</f>
        <v>2.8525011098657647</v>
      </c>
      <c r="C395" t="s">
        <v>917</v>
      </c>
      <c r="D395" s="4">
        <v>2.5452060853146299</v>
      </c>
      <c r="E395" s="4">
        <v>2.5964548903462101</v>
      </c>
      <c r="F395" t="s">
        <v>917</v>
      </c>
      <c r="G395">
        <v>1.96595827193359</v>
      </c>
      <c r="H395">
        <v>1.9665595289461399</v>
      </c>
      <c r="I395" s="4">
        <f t="shared" si="16"/>
        <v>0.57924781338103992</v>
      </c>
      <c r="J395" s="4">
        <f t="shared" si="16"/>
        <v>0.62989536140007019</v>
      </c>
      <c r="K395" s="5">
        <v>-2.3387600000000002</v>
      </c>
      <c r="L395" s="6">
        <v>-3.0710000000000002</v>
      </c>
      <c r="M395" s="4">
        <f t="shared" si="17"/>
        <v>2.9180078133810401</v>
      </c>
      <c r="N395" s="4">
        <f t="shared" si="15"/>
        <v>2.4218478133810399</v>
      </c>
    </row>
    <row r="396" spans="2:14">
      <c r="B396" s="4">
        <f ca="1">-'Reference worksheet'!B393</f>
        <v>2.6426729683859236</v>
      </c>
      <c r="C396" t="s">
        <v>918</v>
      </c>
      <c r="D396" s="4">
        <v>2.4099691158833401</v>
      </c>
      <c r="E396" s="4">
        <v>2.4511176083241302</v>
      </c>
      <c r="F396" t="s">
        <v>918</v>
      </c>
      <c r="G396">
        <v>1.6902570377463699</v>
      </c>
      <c r="H396">
        <v>1.6916423559564999</v>
      </c>
      <c r="I396" s="4">
        <f t="shared" si="16"/>
        <v>0.71971207813697013</v>
      </c>
      <c r="J396" s="4">
        <f t="shared" si="16"/>
        <v>0.75947525236763025</v>
      </c>
      <c r="K396" s="5">
        <v>-2.0340199999999999</v>
      </c>
      <c r="L396" s="6">
        <v>-2.4620000000000002</v>
      </c>
      <c r="M396" s="4">
        <f t="shared" si="17"/>
        <v>2.7537320781369701</v>
      </c>
      <c r="N396" s="4">
        <f t="shared" si="15"/>
        <v>2.19691207813697</v>
      </c>
    </row>
    <row r="397" spans="2:14">
      <c r="B397" s="4">
        <f ca="1">-'Reference worksheet'!B394</f>
        <v>1.8035632576267289</v>
      </c>
      <c r="C397" t="s">
        <v>919</v>
      </c>
      <c r="D397" s="4">
        <v>1.72872270430879</v>
      </c>
      <c r="E397" s="4">
        <v>1.7530870162928001</v>
      </c>
      <c r="F397" t="s">
        <v>919</v>
      </c>
      <c r="G397">
        <v>1.0735280003540899</v>
      </c>
      <c r="H397">
        <v>1.0744490719758899</v>
      </c>
      <c r="I397" s="4">
        <f t="shared" si="16"/>
        <v>0.65519470395470014</v>
      </c>
      <c r="J397" s="4">
        <f t="shared" si="16"/>
        <v>0.67863794431691016</v>
      </c>
      <c r="K397" s="5">
        <v>-1.3055399999999999</v>
      </c>
      <c r="L397" s="6">
        <v>-1.34</v>
      </c>
      <c r="M397" s="4">
        <f t="shared" si="17"/>
        <v>1.9607347039547001</v>
      </c>
      <c r="N397" s="4">
        <f t="shared" si="15"/>
        <v>1.4591947039547002</v>
      </c>
    </row>
    <row r="398" spans="2:14">
      <c r="B398" s="4">
        <f ca="1">-'Reference worksheet'!B395</f>
        <v>0.85579356839464849</v>
      </c>
      <c r="C398" t="s">
        <v>920</v>
      </c>
      <c r="D398" s="4">
        <v>0.84945972059167196</v>
      </c>
      <c r="E398" s="4">
        <v>0.85997773362611196</v>
      </c>
      <c r="F398" t="s">
        <v>920</v>
      </c>
      <c r="G398">
        <v>0.51119733732039097</v>
      </c>
      <c r="H398">
        <v>0.511571435266439</v>
      </c>
      <c r="I398" s="4">
        <f t="shared" si="16"/>
        <v>0.338262383271281</v>
      </c>
      <c r="J398" s="4">
        <f t="shared" si="16"/>
        <v>0.34840629835967296</v>
      </c>
      <c r="K398" s="5">
        <v>-0.60639600000000005</v>
      </c>
      <c r="L398" s="6">
        <v>-0.56399999999999995</v>
      </c>
      <c r="M398" s="4">
        <f t="shared" si="17"/>
        <v>0.94465838327128104</v>
      </c>
      <c r="N398" s="4">
        <f t="shared" si="15"/>
        <v>0.67666238327128103</v>
      </c>
    </row>
    <row r="399" spans="2:14">
      <c r="B399" s="4">
        <f ca="1">-'Reference worksheet'!B396</f>
        <v>0.23701158496368496</v>
      </c>
      <c r="C399" t="s">
        <v>921</v>
      </c>
      <c r="D399" s="4">
        <v>0.22876951944049001</v>
      </c>
      <c r="E399" s="4">
        <v>0.23117082259433</v>
      </c>
      <c r="F399" t="s">
        <v>921</v>
      </c>
      <c r="G399">
        <v>0.13685947932981299</v>
      </c>
      <c r="H399">
        <v>0.13750305244550301</v>
      </c>
      <c r="I399" s="4">
        <f t="shared" si="16"/>
        <v>9.1910040110677022E-2</v>
      </c>
      <c r="J399" s="4">
        <f t="shared" si="16"/>
        <v>9.366777014882699E-2</v>
      </c>
      <c r="K399" s="5">
        <v>-0.15251000000000001</v>
      </c>
      <c r="L399" s="6">
        <v>-0.14299999999999999</v>
      </c>
      <c r="M399" s="4">
        <f t="shared" si="17"/>
        <v>0.24442004011067703</v>
      </c>
      <c r="N399" s="4">
        <f t="shared" si="15"/>
        <v>0.17771004011067701</v>
      </c>
    </row>
    <row r="400" spans="2:14">
      <c r="B400" s="4">
        <f ca="1">-'Reference worksheet'!B397</f>
        <v>2.546662242842868</v>
      </c>
      <c r="C400" t="s">
        <v>922</v>
      </c>
      <c r="D400" s="4">
        <v>2.0408500134406098</v>
      </c>
      <c r="E400" s="4">
        <v>2.1138581979595701</v>
      </c>
      <c r="F400" t="s">
        <v>922</v>
      </c>
      <c r="G400">
        <v>2.9653803784977701</v>
      </c>
      <c r="H400">
        <v>2.9596851242386002</v>
      </c>
      <c r="I400" s="4">
        <f t="shared" si="16"/>
        <v>-0.92453036505716035</v>
      </c>
      <c r="J400" s="4">
        <f t="shared" si="16"/>
        <v>-0.84582692627903011</v>
      </c>
      <c r="K400" s="5">
        <v>-3.2169099999999999</v>
      </c>
      <c r="L400" s="6">
        <v>-5.6509999999999998</v>
      </c>
      <c r="M400" s="4">
        <f t="shared" si="17"/>
        <v>2.2923796349428396</v>
      </c>
      <c r="N400" s="4">
        <f t="shared" si="15"/>
        <v>2.4660696349428393</v>
      </c>
    </row>
    <row r="401" spans="2:14">
      <c r="B401" s="4">
        <f ca="1">-'Reference worksheet'!B398</f>
        <v>3.3355358978563618</v>
      </c>
      <c r="C401" t="s">
        <v>923</v>
      </c>
      <c r="D401" s="4">
        <v>2.86510807086144</v>
      </c>
      <c r="E401" s="4">
        <v>2.92841938747245</v>
      </c>
      <c r="F401" t="s">
        <v>923</v>
      </c>
      <c r="G401">
        <v>2.59929593960746</v>
      </c>
      <c r="H401">
        <v>2.5961239418359101</v>
      </c>
      <c r="I401" s="4">
        <f t="shared" si="16"/>
        <v>0.26581213125398007</v>
      </c>
      <c r="J401" s="4">
        <f t="shared" si="16"/>
        <v>0.3322954456365399</v>
      </c>
      <c r="K401" s="5">
        <v>-2.9021400000000002</v>
      </c>
      <c r="L401" s="6">
        <v>-4.7720000000000002</v>
      </c>
      <c r="M401" s="4">
        <f t="shared" si="17"/>
        <v>3.1679521312539802</v>
      </c>
      <c r="N401" s="4">
        <f t="shared" si="15"/>
        <v>3.12901213125398</v>
      </c>
    </row>
    <row r="402" spans="2:14">
      <c r="B402" s="4">
        <f ca="1">-'Reference worksheet'!B399</f>
        <v>3.566028127413281</v>
      </c>
      <c r="C402" t="s">
        <v>924</v>
      </c>
      <c r="D402" s="4">
        <v>3.16286413546143</v>
      </c>
      <c r="E402" s="4">
        <v>3.22050975225571</v>
      </c>
      <c r="F402" t="s">
        <v>924</v>
      </c>
      <c r="G402">
        <v>2.2757853257663601</v>
      </c>
      <c r="H402">
        <v>2.2745522250456802</v>
      </c>
      <c r="I402" s="4">
        <f t="shared" si="16"/>
        <v>0.88707880969506991</v>
      </c>
      <c r="J402" s="4">
        <f t="shared" si="16"/>
        <v>0.94595752721002979</v>
      </c>
      <c r="K402" s="5">
        <v>-2.60344</v>
      </c>
      <c r="L402" s="6">
        <v>-3.927</v>
      </c>
      <c r="M402" s="4">
        <f t="shared" si="17"/>
        <v>3.4905188096950699</v>
      </c>
      <c r="N402" s="4">
        <f t="shared" si="15"/>
        <v>3.2432788096950698</v>
      </c>
    </row>
    <row r="403" spans="2:14">
      <c r="B403" s="4">
        <f ca="1">-'Reference worksheet'!B400</f>
        <v>3.4890050714744847</v>
      </c>
      <c r="C403" t="s">
        <v>925</v>
      </c>
      <c r="D403" s="4">
        <v>3.1568206171948199</v>
      </c>
      <c r="E403" s="4">
        <v>3.20924986862493</v>
      </c>
      <c r="F403" t="s">
        <v>925</v>
      </c>
      <c r="G403">
        <v>1.98653821782277</v>
      </c>
      <c r="H403">
        <v>1.98655827302639</v>
      </c>
      <c r="I403" s="4">
        <f t="shared" si="16"/>
        <v>1.1702823993720499</v>
      </c>
      <c r="J403" s="4">
        <f t="shared" si="16"/>
        <v>1.22269159559854</v>
      </c>
      <c r="K403" s="5">
        <v>-2.3216999999999999</v>
      </c>
      <c r="L403" s="6">
        <v>-3.2029999999999998</v>
      </c>
      <c r="M403" s="4">
        <f t="shared" si="17"/>
        <v>3.4919823993720498</v>
      </c>
      <c r="N403" s="4">
        <f t="shared" si="15"/>
        <v>3.0920823993720497</v>
      </c>
    </row>
    <row r="404" spans="2:14">
      <c r="B404" s="4">
        <f ca="1">-'Reference worksheet'!B401</f>
        <v>3.2550105796480255</v>
      </c>
      <c r="C404" t="s">
        <v>926</v>
      </c>
      <c r="D404" s="4">
        <v>2.9935529427257199</v>
      </c>
      <c r="E404" s="4">
        <v>3.03948437595397</v>
      </c>
      <c r="F404" t="s">
        <v>926</v>
      </c>
      <c r="G404">
        <v>1.72918740897905</v>
      </c>
      <c r="H404">
        <v>1.7299682303450701</v>
      </c>
      <c r="I404" s="4">
        <f t="shared" si="16"/>
        <v>1.2643655337466699</v>
      </c>
      <c r="J404" s="4">
        <f t="shared" si="16"/>
        <v>1.3095161456089</v>
      </c>
      <c r="K404" s="5">
        <v>-2.0590700000000002</v>
      </c>
      <c r="L404" s="6">
        <v>-2.6190000000000002</v>
      </c>
      <c r="M404" s="4">
        <f t="shared" si="17"/>
        <v>3.3234355337466699</v>
      </c>
      <c r="N404" s="4">
        <f t="shared" si="15"/>
        <v>2.8357655337466703</v>
      </c>
    </row>
    <row r="405" spans="2:14">
      <c r="B405" s="4">
        <f ca="1">-'Reference worksheet'!B402</f>
        <v>2.3276372991353957</v>
      </c>
      <c r="C405" t="s">
        <v>927</v>
      </c>
      <c r="D405" s="4">
        <v>2.22763435190351</v>
      </c>
      <c r="E405" s="4">
        <v>2.25924066568572</v>
      </c>
      <c r="F405" t="s">
        <v>927</v>
      </c>
      <c r="G405">
        <v>1.13544153955385</v>
      </c>
      <c r="H405">
        <v>1.13664494715249</v>
      </c>
      <c r="I405" s="4">
        <f t="shared" si="16"/>
        <v>1.09219281234966</v>
      </c>
      <c r="J405" s="4">
        <f t="shared" si="16"/>
        <v>1.12259571853323</v>
      </c>
      <c r="K405" s="5">
        <v>-1.39568</v>
      </c>
      <c r="L405" s="6">
        <v>-1.4870000000000001</v>
      </c>
      <c r="M405" s="4">
        <f t="shared" si="17"/>
        <v>2.4878728123496598</v>
      </c>
      <c r="N405" s="4">
        <f t="shared" si="15"/>
        <v>1.9843928123496601</v>
      </c>
    </row>
    <row r="406" spans="2:14">
      <c r="B406" s="4">
        <f ca="1">-'Reference worksheet'!B403</f>
        <v>1.2059371876131182</v>
      </c>
      <c r="C406" t="s">
        <v>928</v>
      </c>
      <c r="D406" s="4">
        <v>1.19522606326699</v>
      </c>
      <c r="E406" s="4">
        <v>1.2131382786463301</v>
      </c>
      <c r="F406" t="s">
        <v>928</v>
      </c>
      <c r="G406">
        <v>0.569297151138349</v>
      </c>
      <c r="H406">
        <v>0.56971896176922998</v>
      </c>
      <c r="I406" s="4">
        <f t="shared" si="16"/>
        <v>0.62592891212864099</v>
      </c>
      <c r="J406" s="4">
        <f t="shared" si="16"/>
        <v>0.64341931687710008</v>
      </c>
      <c r="K406" s="5">
        <v>-0.69476800000000005</v>
      </c>
      <c r="L406" s="6">
        <v>-0.65600000000000003</v>
      </c>
      <c r="M406" s="4">
        <f t="shared" si="17"/>
        <v>1.3206969121286409</v>
      </c>
      <c r="N406" s="4">
        <f t="shared" si="15"/>
        <v>1.0195289121286411</v>
      </c>
    </row>
    <row r="407" spans="2:14">
      <c r="B407" s="4">
        <f ca="1">-'Reference worksheet'!B404</f>
        <v>0.38410214231825823</v>
      </c>
      <c r="C407" t="s">
        <v>929</v>
      </c>
      <c r="D407" s="4">
        <v>0.37792957051127901</v>
      </c>
      <c r="E407" s="4">
        <v>0.38215261782989202</v>
      </c>
      <c r="F407" t="s">
        <v>929</v>
      </c>
      <c r="G407">
        <v>0.162785970566487</v>
      </c>
      <c r="H407">
        <v>0.16271102961694001</v>
      </c>
      <c r="I407" s="4">
        <f t="shared" si="16"/>
        <v>0.21514359994479201</v>
      </c>
      <c r="J407" s="4">
        <f t="shared" si="16"/>
        <v>0.21944158821295201</v>
      </c>
      <c r="K407" s="5">
        <v>-0.186886</v>
      </c>
      <c r="L407" s="6">
        <v>-0.17399999999999999</v>
      </c>
      <c r="M407" s="4">
        <f t="shared" si="17"/>
        <v>0.40202959994479204</v>
      </c>
      <c r="N407" s="4">
        <f t="shared" si="15"/>
        <v>0.31954359994479198</v>
      </c>
    </row>
    <row r="408" spans="2:14">
      <c r="B408" s="4">
        <f ca="1">-'Reference worksheet'!B405</f>
        <v>2.0991180350437078</v>
      </c>
      <c r="C408" t="s">
        <v>930</v>
      </c>
      <c r="D408" s="4">
        <v>1.6720667245893399</v>
      </c>
      <c r="E408" s="4">
        <v>1.7463315069222001</v>
      </c>
      <c r="F408" t="s">
        <v>930</v>
      </c>
      <c r="G408">
        <v>3.0851033728296802</v>
      </c>
      <c r="H408">
        <v>3.07523535860821</v>
      </c>
      <c r="I408" s="4">
        <f t="shared" si="16"/>
        <v>-1.4130366482403403</v>
      </c>
      <c r="J408" s="4">
        <f t="shared" si="16"/>
        <v>-1.3289038516860099</v>
      </c>
      <c r="K408" s="5">
        <v>-3.4397899999999999</v>
      </c>
      <c r="L408" s="6">
        <v>-5.8920000000000003</v>
      </c>
      <c r="M408" s="4">
        <f t="shared" si="17"/>
        <v>2.0267533517596599</v>
      </c>
      <c r="N408" s="4">
        <f t="shared" ref="N408:N471" si="18">I408-L408*$N$19</f>
        <v>2.1221633517596601</v>
      </c>
    </row>
    <row r="409" spans="2:14">
      <c r="B409" s="4">
        <f ca="1">-'Reference worksheet'!B406</f>
        <v>3.0635971250776199</v>
      </c>
      <c r="C409" t="s">
        <v>931</v>
      </c>
      <c r="D409" s="4">
        <v>2.66244136843456</v>
      </c>
      <c r="E409" s="4">
        <v>2.7308879586120698</v>
      </c>
      <c r="F409" t="s">
        <v>931</v>
      </c>
      <c r="G409">
        <v>2.6520680954863698</v>
      </c>
      <c r="H409">
        <v>2.6463145317894399</v>
      </c>
      <c r="I409" s="4">
        <f t="shared" ref="I409:J472" si="19">D409-G409</f>
        <v>1.0373272948190237E-2</v>
      </c>
      <c r="J409" s="4">
        <f t="shared" si="19"/>
        <v>8.4573426822629916E-2</v>
      </c>
      <c r="K409" s="5">
        <v>-3.0481099999999999</v>
      </c>
      <c r="L409" s="6">
        <v>-4.9009999999999998</v>
      </c>
      <c r="M409" s="4">
        <f t="shared" ref="M409:M472" si="20">I409-K409</f>
        <v>3.0584832729481901</v>
      </c>
      <c r="N409" s="4">
        <f t="shared" si="18"/>
        <v>2.9509732729481901</v>
      </c>
    </row>
    <row r="410" spans="2:14">
      <c r="B410" s="4">
        <f ca="1">-'Reference worksheet'!B407</f>
        <v>3.3543258315299189</v>
      </c>
      <c r="C410" t="s">
        <v>932</v>
      </c>
      <c r="D410" s="4">
        <v>3.01322259321375</v>
      </c>
      <c r="E410" s="4">
        <v>3.0697541265041699</v>
      </c>
      <c r="F410" t="s">
        <v>932</v>
      </c>
      <c r="G410">
        <v>2.2810998348713398</v>
      </c>
      <c r="H410">
        <v>2.2788002892855301</v>
      </c>
      <c r="I410" s="4">
        <f t="shared" si="19"/>
        <v>0.73212275834241014</v>
      </c>
      <c r="J410" s="4">
        <f t="shared" si="19"/>
        <v>0.79095383721863977</v>
      </c>
      <c r="K410" s="5">
        <v>-2.6854800000000001</v>
      </c>
      <c r="L410" s="6">
        <v>-3.9390000000000001</v>
      </c>
      <c r="M410" s="4">
        <f t="shared" si="20"/>
        <v>3.4176027583424102</v>
      </c>
      <c r="N410" s="4">
        <f t="shared" si="18"/>
        <v>3.0955227583424101</v>
      </c>
    </row>
    <row r="411" spans="2:14">
      <c r="B411" s="4">
        <f ca="1">-'Reference worksheet'!B408</f>
        <v>3.2911233423846373</v>
      </c>
      <c r="C411" t="s">
        <v>933</v>
      </c>
      <c r="D411" s="4">
        <v>3.0212904797176998</v>
      </c>
      <c r="E411" s="4">
        <v>3.07233024941215</v>
      </c>
      <c r="F411" t="s">
        <v>933</v>
      </c>
      <c r="G411">
        <v>1.9640765027200799</v>
      </c>
      <c r="H411">
        <v>1.9642200197903199</v>
      </c>
      <c r="I411" s="4">
        <f t="shared" si="19"/>
        <v>1.0572139769976199</v>
      </c>
      <c r="J411" s="4">
        <f t="shared" si="19"/>
        <v>1.1081102296218301</v>
      </c>
      <c r="K411" s="5">
        <v>-2.35216</v>
      </c>
      <c r="L411" s="6">
        <v>-3.1419999999999999</v>
      </c>
      <c r="M411" s="4">
        <f t="shared" si="20"/>
        <v>3.4093739769976201</v>
      </c>
      <c r="N411" s="4">
        <f t="shared" si="18"/>
        <v>2.9424139769976199</v>
      </c>
    </row>
    <row r="412" spans="2:14">
      <c r="B412" s="4">
        <f ca="1">-'Reference worksheet'!B409</f>
        <v>3.0563204590178414</v>
      </c>
      <c r="C412" t="s">
        <v>934</v>
      </c>
      <c r="D412" s="4">
        <v>2.8516458478864801</v>
      </c>
      <c r="E412" s="4">
        <v>2.8924984187697498</v>
      </c>
      <c r="F412" t="s">
        <v>934</v>
      </c>
      <c r="G412">
        <v>1.68841407246532</v>
      </c>
      <c r="H412">
        <v>1.6899411394239201</v>
      </c>
      <c r="I412" s="4">
        <f t="shared" si="19"/>
        <v>1.1632317754211601</v>
      </c>
      <c r="J412" s="4">
        <f t="shared" si="19"/>
        <v>1.2025572793458297</v>
      </c>
      <c r="K412" s="5">
        <v>-2.0494500000000002</v>
      </c>
      <c r="L412" s="6">
        <v>-2.5179999999999998</v>
      </c>
      <c r="M412" s="4">
        <f t="shared" si="20"/>
        <v>3.2126817754211601</v>
      </c>
      <c r="N412" s="4">
        <f t="shared" si="18"/>
        <v>2.67403177542116</v>
      </c>
    </row>
    <row r="413" spans="2:14">
      <c r="B413" s="4">
        <f ca="1">-'Reference worksheet'!B410</f>
        <v>2.1339736282134121</v>
      </c>
      <c r="C413" t="s">
        <v>935</v>
      </c>
      <c r="D413" s="4">
        <v>2.0748462316666001</v>
      </c>
      <c r="E413" s="4">
        <v>2.0990040942801298</v>
      </c>
      <c r="F413" t="s">
        <v>935</v>
      </c>
      <c r="G413">
        <v>1.0714711503425001</v>
      </c>
      <c r="H413">
        <v>1.07377722453715</v>
      </c>
      <c r="I413" s="4">
        <f t="shared" si="19"/>
        <v>1.0033750813241</v>
      </c>
      <c r="J413" s="4">
        <f t="shared" si="19"/>
        <v>1.0252268697429798</v>
      </c>
      <c r="K413" s="5">
        <v>-1.3215300000000001</v>
      </c>
      <c r="L413" s="6">
        <v>-1.367</v>
      </c>
      <c r="M413" s="4">
        <f t="shared" si="20"/>
        <v>2.3249050813241001</v>
      </c>
      <c r="N413" s="4">
        <f t="shared" si="18"/>
        <v>1.8235750813240998</v>
      </c>
    </row>
    <row r="414" spans="2:14">
      <c r="B414" s="4">
        <f ca="1">-'Reference worksheet'!B411</f>
        <v>1.0749889903854706</v>
      </c>
      <c r="C414" t="s">
        <v>936</v>
      </c>
      <c r="D414" s="4">
        <v>1.0822955279475599</v>
      </c>
      <c r="E414" s="4">
        <v>1.09263738086757</v>
      </c>
      <c r="F414" t="s">
        <v>936</v>
      </c>
      <c r="G414">
        <v>0.51173465927252204</v>
      </c>
      <c r="H414">
        <v>0.51284854260083901</v>
      </c>
      <c r="I414" s="4">
        <f t="shared" si="19"/>
        <v>0.57056086867503786</v>
      </c>
      <c r="J414" s="4">
        <f t="shared" si="19"/>
        <v>0.579788838266731</v>
      </c>
      <c r="K414" s="5">
        <v>-0.61597100000000005</v>
      </c>
      <c r="L414" s="6">
        <v>-0.57399999999999995</v>
      </c>
      <c r="M414" s="4">
        <f t="shared" si="20"/>
        <v>1.1865318686750379</v>
      </c>
      <c r="N414" s="4">
        <f t="shared" si="18"/>
        <v>0.9149608686750379</v>
      </c>
    </row>
    <row r="415" spans="2:14">
      <c r="B415" s="4">
        <f ca="1">-'Reference worksheet'!B412</f>
        <v>0.34489892846252379</v>
      </c>
      <c r="C415" t="s">
        <v>937</v>
      </c>
      <c r="D415" s="4">
        <v>0.343147168223081</v>
      </c>
      <c r="E415" s="4">
        <v>0.34546490154423898</v>
      </c>
      <c r="F415" t="s">
        <v>937</v>
      </c>
      <c r="G415">
        <v>0.137259017138501</v>
      </c>
      <c r="H415">
        <v>0.13793591979377401</v>
      </c>
      <c r="I415" s="4">
        <f t="shared" si="19"/>
        <v>0.20588815108458</v>
      </c>
      <c r="J415" s="4">
        <f t="shared" si="19"/>
        <v>0.20752898175046497</v>
      </c>
      <c r="K415" s="5">
        <v>-0.154636</v>
      </c>
      <c r="L415" s="6">
        <v>-0.14499999999999999</v>
      </c>
      <c r="M415" s="4">
        <f t="shared" si="20"/>
        <v>0.36052415108458002</v>
      </c>
      <c r="N415" s="4">
        <f t="shared" si="18"/>
        <v>0.29288815108458</v>
      </c>
    </row>
    <row r="416" spans="2:14">
      <c r="B416" s="4">
        <f ca="1">-'Reference worksheet'!B413</f>
        <v>1.8467208364641692</v>
      </c>
      <c r="C416" t="s">
        <v>938</v>
      </c>
      <c r="D416" s="4">
        <v>1.94531770925421</v>
      </c>
      <c r="E416" s="4">
        <v>2.0001183215948499</v>
      </c>
      <c r="F416" t="s">
        <v>938</v>
      </c>
      <c r="G416">
        <v>1.9057808023990499</v>
      </c>
      <c r="H416">
        <v>1.8934246446115499</v>
      </c>
      <c r="I416" s="4">
        <f t="shared" si="19"/>
        <v>3.9536906855160092E-2</v>
      </c>
      <c r="J416" s="4">
        <f t="shared" si="19"/>
        <v>0.10669367698330001</v>
      </c>
      <c r="K416" s="5">
        <v>-2.0821700000000001</v>
      </c>
      <c r="L416" s="6">
        <v>-3.8610000000000002</v>
      </c>
      <c r="M416" s="4">
        <f t="shared" si="20"/>
        <v>2.1217069068551604</v>
      </c>
      <c r="N416" s="4">
        <f t="shared" si="18"/>
        <v>2.3561369068551601</v>
      </c>
    </row>
    <row r="417" spans="2:14">
      <c r="B417" s="4">
        <f ca="1">-'Reference worksheet'!B414</f>
        <v>2.6363783335260584</v>
      </c>
      <c r="C417" t="s">
        <v>939</v>
      </c>
      <c r="D417" s="4">
        <v>2.6630835164761701</v>
      </c>
      <c r="E417" s="4">
        <v>2.71059078858389</v>
      </c>
      <c r="F417" t="s">
        <v>939</v>
      </c>
      <c r="G417">
        <v>1.63617834810257</v>
      </c>
      <c r="H417">
        <v>1.62574795045455</v>
      </c>
      <c r="I417" s="4">
        <f t="shared" si="19"/>
        <v>1.0269051683736001</v>
      </c>
      <c r="J417" s="4">
        <f t="shared" si="19"/>
        <v>1.08484283812934</v>
      </c>
      <c r="K417" s="5">
        <v>-1.86338</v>
      </c>
      <c r="L417" s="6">
        <v>-3.35</v>
      </c>
      <c r="M417" s="4">
        <f t="shared" si="20"/>
        <v>2.8902851683735999</v>
      </c>
      <c r="N417" s="4">
        <f t="shared" si="18"/>
        <v>3.0369051683735999</v>
      </c>
    </row>
    <row r="418" spans="2:14">
      <c r="B418" s="4">
        <f ca="1">-'Reference worksheet'!B415</f>
        <v>2.8648633304500146</v>
      </c>
      <c r="C418" t="s">
        <v>940</v>
      </c>
      <c r="D418" s="4">
        <v>2.8633650885515598</v>
      </c>
      <c r="E418" s="4">
        <v>2.9013261207592098</v>
      </c>
      <c r="F418" t="s">
        <v>940</v>
      </c>
      <c r="G418">
        <v>1.4010024718523699</v>
      </c>
      <c r="H418">
        <v>1.3935244041178101</v>
      </c>
      <c r="I418" s="4">
        <f t="shared" si="19"/>
        <v>1.4623626166991899</v>
      </c>
      <c r="J418" s="4">
        <f t="shared" si="19"/>
        <v>1.5078017166413997</v>
      </c>
      <c r="K418" s="5">
        <v>-1.6561600000000001</v>
      </c>
      <c r="L418" s="6">
        <v>-2.7109999999999999</v>
      </c>
      <c r="M418" s="4">
        <f t="shared" si="20"/>
        <v>3.11852261669919</v>
      </c>
      <c r="N418" s="4">
        <f t="shared" si="18"/>
        <v>3.0889626166991899</v>
      </c>
    </row>
    <row r="419" spans="2:14">
      <c r="B419" s="4">
        <f ca="1">-'Reference worksheet'!B416</f>
        <v>2.7995219117132963</v>
      </c>
      <c r="C419" t="s">
        <v>941</v>
      </c>
      <c r="D419" s="4">
        <v>2.7948936157398498</v>
      </c>
      <c r="E419" s="4">
        <v>2.8267063368494099</v>
      </c>
      <c r="F419" t="s">
        <v>941</v>
      </c>
      <c r="G419">
        <v>1.1994861756892401</v>
      </c>
      <c r="H419">
        <v>1.1947400684544101</v>
      </c>
      <c r="I419" s="4">
        <f t="shared" si="19"/>
        <v>1.5954074400506097</v>
      </c>
      <c r="J419" s="4">
        <f t="shared" si="19"/>
        <v>1.6319662683949998</v>
      </c>
      <c r="K419" s="5">
        <v>-1.46167</v>
      </c>
      <c r="L419" s="6">
        <v>-2.1419999999999999</v>
      </c>
      <c r="M419" s="4">
        <f t="shared" si="20"/>
        <v>3.0570774400506098</v>
      </c>
      <c r="N419" s="4">
        <f t="shared" si="18"/>
        <v>2.8806074400506096</v>
      </c>
    </row>
    <row r="420" spans="2:14">
      <c r="B420" s="4">
        <f ca="1">-'Reference worksheet'!B417</f>
        <v>2.5928900963074506</v>
      </c>
      <c r="C420" t="s">
        <v>942</v>
      </c>
      <c r="D420" s="4">
        <v>2.6026815560455301</v>
      </c>
      <c r="E420" s="4">
        <v>2.6274942455301198</v>
      </c>
      <c r="F420" t="s">
        <v>942</v>
      </c>
      <c r="G420">
        <v>1.02565840300606</v>
      </c>
      <c r="H420">
        <v>1.0231055381101899</v>
      </c>
      <c r="I420" s="4">
        <f t="shared" si="19"/>
        <v>1.57702315303947</v>
      </c>
      <c r="J420" s="4">
        <f t="shared" si="19"/>
        <v>1.6043887074199299</v>
      </c>
      <c r="K420" s="5">
        <v>-1.2815399999999999</v>
      </c>
      <c r="L420" s="6">
        <v>-1.6919999999999999</v>
      </c>
      <c r="M420" s="4">
        <f t="shared" si="20"/>
        <v>2.8585631530394702</v>
      </c>
      <c r="N420" s="4">
        <f t="shared" si="18"/>
        <v>2.5922231530394697</v>
      </c>
    </row>
    <row r="421" spans="2:14">
      <c r="B421" s="4">
        <f ca="1">-'Reference worksheet'!B418</f>
        <v>1.8022573657841823</v>
      </c>
      <c r="C421" t="s">
        <v>943</v>
      </c>
      <c r="D421" s="4">
        <v>1.8490091287530901</v>
      </c>
      <c r="E421" s="4">
        <v>1.8619700061505799</v>
      </c>
      <c r="F421" t="s">
        <v>943</v>
      </c>
      <c r="G421">
        <v>0.63829309137008705</v>
      </c>
      <c r="H421">
        <v>0.63846226040117304</v>
      </c>
      <c r="I421" s="4">
        <f t="shared" si="19"/>
        <v>1.210716037383003</v>
      </c>
      <c r="J421" s="4">
        <f t="shared" si="19"/>
        <v>1.2235077457494068</v>
      </c>
      <c r="K421" s="5">
        <v>-0.83354300000000003</v>
      </c>
      <c r="L421" s="6">
        <v>-0.875</v>
      </c>
      <c r="M421" s="4">
        <f t="shared" si="20"/>
        <v>2.0442590373830032</v>
      </c>
      <c r="N421" s="4">
        <f t="shared" si="18"/>
        <v>1.735716037383003</v>
      </c>
    </row>
    <row r="422" spans="2:14">
      <c r="B422" s="4">
        <f ca="1">-'Reference worksheet'!B419</f>
        <v>0.9028234099439435</v>
      </c>
      <c r="C422" t="s">
        <v>944</v>
      </c>
      <c r="D422" s="4">
        <v>0.94211384640722096</v>
      </c>
      <c r="E422" s="4">
        <v>0.94802336755021999</v>
      </c>
      <c r="F422" t="s">
        <v>944</v>
      </c>
      <c r="G422">
        <v>0.29130593963017698</v>
      </c>
      <c r="H422">
        <v>0.29214905700181099</v>
      </c>
      <c r="I422" s="4">
        <f t="shared" si="19"/>
        <v>0.65080790677704403</v>
      </c>
      <c r="J422" s="4">
        <f t="shared" si="19"/>
        <v>0.65587431054840906</v>
      </c>
      <c r="K422" s="5">
        <v>-0.38091000000000003</v>
      </c>
      <c r="L422" s="6">
        <v>-0.34200000000000003</v>
      </c>
      <c r="M422" s="4">
        <f t="shared" si="20"/>
        <v>1.0317179067770441</v>
      </c>
      <c r="N422" s="4">
        <f t="shared" si="18"/>
        <v>0.85600790677704408</v>
      </c>
    </row>
    <row r="423" spans="2:14">
      <c r="B423" s="4">
        <f ca="1">-'Reference worksheet'!B420</f>
        <v>0.27724617138604568</v>
      </c>
      <c r="C423" t="s">
        <v>945</v>
      </c>
      <c r="D423" s="4">
        <v>0.28427708900391002</v>
      </c>
      <c r="E423" s="4">
        <v>0.28585710207656501</v>
      </c>
      <c r="F423" t="s">
        <v>945</v>
      </c>
      <c r="G423">
        <v>7.2579350174243995E-2</v>
      </c>
      <c r="H423">
        <v>7.3121335149470001E-2</v>
      </c>
      <c r="I423" s="4">
        <f t="shared" si="19"/>
        <v>0.21169773882966603</v>
      </c>
      <c r="J423" s="4">
        <f t="shared" si="19"/>
        <v>0.212735766927095</v>
      </c>
      <c r="K423" s="5">
        <v>-8.8010699999999997E-2</v>
      </c>
      <c r="L423" s="6">
        <v>-7.8E-2</v>
      </c>
      <c r="M423" s="4">
        <f t="shared" si="20"/>
        <v>0.29970843882966602</v>
      </c>
      <c r="N423" s="4">
        <f t="shared" si="18"/>
        <v>0.25849773882966603</v>
      </c>
    </row>
    <row r="424" spans="2:14">
      <c r="B424" s="4">
        <f ca="1">-'Reference worksheet'!B421</f>
        <v>1.2030806626366175</v>
      </c>
      <c r="C424" t="s">
        <v>946</v>
      </c>
      <c r="D424" s="4">
        <v>1.5228858709511199</v>
      </c>
      <c r="E424" s="4">
        <v>1.5347672161453301</v>
      </c>
      <c r="F424" t="s">
        <v>946</v>
      </c>
      <c r="G424">
        <v>0.63302649073289796</v>
      </c>
      <c r="H424">
        <v>0.63309976752725095</v>
      </c>
      <c r="I424" s="4">
        <f t="shared" si="19"/>
        <v>0.88985938021822197</v>
      </c>
      <c r="J424" s="4">
        <f t="shared" si="19"/>
        <v>0.90166744861807913</v>
      </c>
      <c r="K424" s="5">
        <v>-0.72872599999999998</v>
      </c>
      <c r="L424" s="6">
        <v>-1.262</v>
      </c>
      <c r="M424" s="4">
        <f t="shared" si="20"/>
        <v>1.618585380218222</v>
      </c>
      <c r="N424" s="4">
        <f t="shared" si="18"/>
        <v>1.6470593802182218</v>
      </c>
    </row>
    <row r="425" spans="2:14">
      <c r="B425" s="4">
        <f ca="1">-'Reference worksheet'!B422</f>
        <v>1.463517718885224</v>
      </c>
      <c r="C425" t="s">
        <v>947</v>
      </c>
      <c r="D425" s="4">
        <v>1.71512318225523</v>
      </c>
      <c r="E425" s="4">
        <v>1.7251927468805099</v>
      </c>
      <c r="F425" t="s">
        <v>947</v>
      </c>
      <c r="G425">
        <v>0.55167595834985805</v>
      </c>
      <c r="H425">
        <v>0.55125765486957201</v>
      </c>
      <c r="I425" s="4">
        <f t="shared" si="19"/>
        <v>1.1634472239053719</v>
      </c>
      <c r="J425" s="4">
        <f t="shared" si="19"/>
        <v>1.1739350920109379</v>
      </c>
      <c r="K425" s="5">
        <v>-0.65727599999999997</v>
      </c>
      <c r="L425" s="6">
        <v>-1.123</v>
      </c>
      <c r="M425" s="4">
        <f t="shared" si="20"/>
        <v>1.8207232239053719</v>
      </c>
      <c r="N425" s="4">
        <f t="shared" si="18"/>
        <v>1.8372472239053719</v>
      </c>
    </row>
    <row r="426" spans="2:14">
      <c r="B426" s="4">
        <f ca="1">-'Reference worksheet'!B423</f>
        <v>1.5158471160351956</v>
      </c>
      <c r="C426" t="s">
        <v>948</v>
      </c>
      <c r="D426" s="4">
        <v>1.7207102181085501</v>
      </c>
      <c r="E426" s="4">
        <v>1.7290725678379499</v>
      </c>
      <c r="F426" t="s">
        <v>948</v>
      </c>
      <c r="G426">
        <v>0.47873169194856902</v>
      </c>
      <c r="H426">
        <v>0.47787378229549199</v>
      </c>
      <c r="I426" s="4">
        <f t="shared" si="19"/>
        <v>1.2419785261599809</v>
      </c>
      <c r="J426" s="4">
        <f t="shared" si="19"/>
        <v>1.251198785542458</v>
      </c>
      <c r="K426" s="5">
        <v>-0.58850599999999997</v>
      </c>
      <c r="L426" s="6">
        <v>-0.92300000000000004</v>
      </c>
      <c r="M426" s="4">
        <f t="shared" si="20"/>
        <v>1.8304845261599809</v>
      </c>
      <c r="N426" s="4">
        <f t="shared" si="18"/>
        <v>1.7957785261599808</v>
      </c>
    </row>
    <row r="427" spans="2:14">
      <c r="B427" s="4">
        <f ca="1">-'Reference worksheet'!B424</f>
        <v>1.4559035448189948</v>
      </c>
      <c r="C427" t="s">
        <v>949</v>
      </c>
      <c r="D427" s="4">
        <v>1.6257981336442899</v>
      </c>
      <c r="E427" s="4">
        <v>1.6326182325677201</v>
      </c>
      <c r="F427" t="s">
        <v>949</v>
      </c>
      <c r="G427">
        <v>0.41368935273124002</v>
      </c>
      <c r="H427">
        <v>0.41249569914026402</v>
      </c>
      <c r="I427" s="4">
        <f t="shared" si="19"/>
        <v>1.21210878091305</v>
      </c>
      <c r="J427" s="4">
        <f t="shared" si="19"/>
        <v>1.2201225334274561</v>
      </c>
      <c r="K427" s="5">
        <v>-0.52301200000000003</v>
      </c>
      <c r="L427" s="6">
        <v>-0.73499999999999999</v>
      </c>
      <c r="M427" s="4">
        <f t="shared" si="20"/>
        <v>1.73512078091305</v>
      </c>
      <c r="N427" s="4">
        <f t="shared" si="18"/>
        <v>1.65310878091305</v>
      </c>
    </row>
    <row r="428" spans="2:14">
      <c r="B428" s="4">
        <f ca="1">-'Reference worksheet'!B425</f>
        <v>1.3411146909424094</v>
      </c>
      <c r="C428" t="s">
        <v>950</v>
      </c>
      <c r="D428" s="4">
        <v>1.48580330937282</v>
      </c>
      <c r="E428" s="4">
        <v>1.4913453094968401</v>
      </c>
      <c r="F428" t="s">
        <v>950</v>
      </c>
      <c r="G428">
        <v>0.35612675669883598</v>
      </c>
      <c r="H428">
        <v>0.35474716263036699</v>
      </c>
      <c r="I428" s="4">
        <f t="shared" si="19"/>
        <v>1.129676552673984</v>
      </c>
      <c r="J428" s="4">
        <f t="shared" si="19"/>
        <v>1.136598146866473</v>
      </c>
      <c r="K428" s="5">
        <v>-0.461536</v>
      </c>
      <c r="L428" s="6">
        <v>-0.58299999999999996</v>
      </c>
      <c r="M428" s="4">
        <f t="shared" si="20"/>
        <v>1.591212552673984</v>
      </c>
      <c r="N428" s="4">
        <f t="shared" si="18"/>
        <v>1.4794765526739839</v>
      </c>
    </row>
    <row r="429" spans="2:14">
      <c r="B429" s="4">
        <f ca="1">-'Reference worksheet'!B426</f>
        <v>0.9337651988313278</v>
      </c>
      <c r="C429" t="s">
        <v>951</v>
      </c>
      <c r="D429" s="4">
        <v>1.02445145562632</v>
      </c>
      <c r="E429" s="4">
        <v>1.0279198380573999</v>
      </c>
      <c r="F429" t="s">
        <v>951</v>
      </c>
      <c r="G429">
        <v>0.22423484964915799</v>
      </c>
      <c r="H429">
        <v>0.22289898922778201</v>
      </c>
      <c r="I429" s="4">
        <f t="shared" si="19"/>
        <v>0.80021660597716204</v>
      </c>
      <c r="J429" s="4">
        <f t="shared" si="19"/>
        <v>0.805020848829618</v>
      </c>
      <c r="K429" s="5">
        <v>-0.30511199999999999</v>
      </c>
      <c r="L429" s="6">
        <v>-0.30399999999999999</v>
      </c>
      <c r="M429" s="4">
        <f t="shared" si="20"/>
        <v>1.1053286059771621</v>
      </c>
      <c r="N429" s="4">
        <f t="shared" si="18"/>
        <v>0.98261660597716205</v>
      </c>
    </row>
    <row r="430" spans="2:14">
      <c r="B430" s="4">
        <f ca="1">-'Reference worksheet'!B427</f>
        <v>0.4626301511893377</v>
      </c>
      <c r="C430" t="s">
        <v>952</v>
      </c>
      <c r="D430" s="4">
        <v>0.50260637583999501</v>
      </c>
      <c r="E430" s="4">
        <v>0.50457943450804998</v>
      </c>
      <c r="F430" t="s">
        <v>952</v>
      </c>
      <c r="G430">
        <v>0.10376332684511</v>
      </c>
      <c r="H430">
        <v>0.10291459577348901</v>
      </c>
      <c r="I430" s="4">
        <f t="shared" si="19"/>
        <v>0.39884304899488499</v>
      </c>
      <c r="J430" s="4">
        <f t="shared" si="19"/>
        <v>0.40166483873456099</v>
      </c>
      <c r="K430" s="5">
        <v>-0.14158299999999999</v>
      </c>
      <c r="L430" s="6">
        <v>-0.12</v>
      </c>
      <c r="M430" s="4">
        <f t="shared" si="20"/>
        <v>0.540426048994885</v>
      </c>
      <c r="N430" s="4">
        <f t="shared" si="18"/>
        <v>0.47084304899488499</v>
      </c>
    </row>
    <row r="431" spans="2:14">
      <c r="B431" s="4">
        <f ca="1">-'Reference worksheet'!B428</f>
        <v>0.13548376502069634</v>
      </c>
      <c r="C431" t="s">
        <v>953</v>
      </c>
      <c r="D431" s="4">
        <v>0.14182944555869001</v>
      </c>
      <c r="E431" s="4">
        <v>0.14284581077316</v>
      </c>
      <c r="F431" t="s">
        <v>953</v>
      </c>
      <c r="G431">
        <v>2.5966240198442E-2</v>
      </c>
      <c r="H431">
        <v>2.593034916508E-2</v>
      </c>
      <c r="I431" s="4">
        <f t="shared" si="19"/>
        <v>0.11586320536024801</v>
      </c>
      <c r="J431" s="4">
        <f t="shared" si="19"/>
        <v>0.11691546160808</v>
      </c>
      <c r="K431" s="5">
        <v>-3.29208E-2</v>
      </c>
      <c r="L431" s="6">
        <v>-2.7E-2</v>
      </c>
      <c r="M431" s="4">
        <f t="shared" si="20"/>
        <v>0.148784005360248</v>
      </c>
      <c r="N431" s="4">
        <f t="shared" si="18"/>
        <v>0.13206320536024801</v>
      </c>
    </row>
    <row r="432" spans="2:14">
      <c r="B432" s="4">
        <f ca="1">-'Reference worksheet'!B429</f>
        <v>4.0016106896199313</v>
      </c>
      <c r="C432" t="s">
        <v>954</v>
      </c>
      <c r="D432" s="4">
        <v>4.17395786538731</v>
      </c>
      <c r="E432" s="4">
        <v>4.3142832240128</v>
      </c>
      <c r="F432" t="s">
        <v>954</v>
      </c>
      <c r="G432">
        <v>2.6775118505673001</v>
      </c>
      <c r="H432">
        <v>2.6693511679584798</v>
      </c>
      <c r="I432" s="4">
        <f t="shared" si="19"/>
        <v>1.4964460148200098</v>
      </c>
      <c r="J432" s="4">
        <f t="shared" si="19"/>
        <v>1.6449320560543201</v>
      </c>
      <c r="K432" s="5">
        <v>-2.6050599999999999</v>
      </c>
      <c r="L432" s="6">
        <v>-4.5090000000000003</v>
      </c>
      <c r="M432" s="4">
        <f t="shared" si="20"/>
        <v>4.1015060148200098</v>
      </c>
      <c r="N432" s="4">
        <f t="shared" si="18"/>
        <v>4.2018460148200099</v>
      </c>
    </row>
    <row r="433" spans="2:14">
      <c r="B433" s="4">
        <f ca="1">-'Reference worksheet'!B430</f>
        <v>4.6131015276794756</v>
      </c>
      <c r="C433" t="s">
        <v>955</v>
      </c>
      <c r="D433" s="4">
        <v>4.7099796780757197</v>
      </c>
      <c r="E433" s="4">
        <v>4.8367306451481102</v>
      </c>
      <c r="F433" t="s">
        <v>955</v>
      </c>
      <c r="G433">
        <v>2.3620086790050698</v>
      </c>
      <c r="H433">
        <v>2.3552621580805502</v>
      </c>
      <c r="I433" s="4">
        <f t="shared" si="19"/>
        <v>2.3479709990706499</v>
      </c>
      <c r="J433" s="4">
        <f t="shared" si="19"/>
        <v>2.4814684870675601</v>
      </c>
      <c r="K433" s="5">
        <v>-2.3757999999999999</v>
      </c>
      <c r="L433" s="6">
        <v>-4.069</v>
      </c>
      <c r="M433" s="4">
        <f t="shared" si="20"/>
        <v>4.7237709990706502</v>
      </c>
      <c r="N433" s="4">
        <f t="shared" si="18"/>
        <v>4.7893709990706501</v>
      </c>
    </row>
    <row r="434" spans="2:14">
      <c r="B434" s="4">
        <f ca="1">-'Reference worksheet'!B431</f>
        <v>4.7371817837733454</v>
      </c>
      <c r="C434" t="s">
        <v>956</v>
      </c>
      <c r="D434" s="4">
        <v>4.7907643512570903</v>
      </c>
      <c r="E434" s="4">
        <v>4.9044462407239404</v>
      </c>
      <c r="F434" t="s">
        <v>956</v>
      </c>
      <c r="G434">
        <v>2.0780615401438398</v>
      </c>
      <c r="H434">
        <v>2.07286885824323</v>
      </c>
      <c r="I434" s="4">
        <f t="shared" si="19"/>
        <v>2.7127028111132505</v>
      </c>
      <c r="J434" s="4">
        <f t="shared" si="19"/>
        <v>2.8315773824807104</v>
      </c>
      <c r="K434" s="5">
        <v>-2.1557599999999999</v>
      </c>
      <c r="L434" s="6">
        <v>-3.6030000000000002</v>
      </c>
      <c r="M434" s="4">
        <f t="shared" si="20"/>
        <v>4.8684628111132504</v>
      </c>
      <c r="N434" s="4">
        <f t="shared" si="18"/>
        <v>4.8745028111132509</v>
      </c>
    </row>
    <row r="435" spans="2:14">
      <c r="B435" s="4">
        <f ca="1">-'Reference worksheet'!B432</f>
        <v>4.5834299527400253</v>
      </c>
      <c r="C435" t="s">
        <v>957</v>
      </c>
      <c r="D435" s="4">
        <v>4.6175044677688097</v>
      </c>
      <c r="E435" s="4">
        <v>4.7210156550217199</v>
      </c>
      <c r="F435" t="s">
        <v>957</v>
      </c>
      <c r="G435">
        <v>1.8251576608306399</v>
      </c>
      <c r="H435">
        <v>1.8214893683055799</v>
      </c>
      <c r="I435" s="4">
        <f t="shared" si="19"/>
        <v>2.7923468069381698</v>
      </c>
      <c r="J435" s="4">
        <f t="shared" si="19"/>
        <v>2.89952628671614</v>
      </c>
      <c r="K435" s="5">
        <v>-1.94614</v>
      </c>
      <c r="L435" s="6">
        <v>-3.0939999999999999</v>
      </c>
      <c r="M435" s="4">
        <f t="shared" si="20"/>
        <v>4.7384868069381696</v>
      </c>
      <c r="N435" s="4">
        <f t="shared" si="18"/>
        <v>4.6487468069381697</v>
      </c>
    </row>
    <row r="436" spans="2:14">
      <c r="B436" s="4">
        <f ca="1">-'Reference worksheet'!B433</f>
        <v>4.2829219158551313</v>
      </c>
      <c r="C436" t="s">
        <v>958</v>
      </c>
      <c r="D436" s="4">
        <v>4.31282376304521</v>
      </c>
      <c r="E436" s="4">
        <v>4.4052581538591502</v>
      </c>
      <c r="F436" t="s">
        <v>958</v>
      </c>
      <c r="G436">
        <v>1.6012728510408101</v>
      </c>
      <c r="H436">
        <v>1.59905361098326</v>
      </c>
      <c r="I436" s="4">
        <f t="shared" si="19"/>
        <v>2.7115509120043999</v>
      </c>
      <c r="J436" s="4">
        <f t="shared" si="19"/>
        <v>2.8062045428758902</v>
      </c>
      <c r="K436" s="5">
        <v>-1.74878</v>
      </c>
      <c r="L436" s="6">
        <v>-2.593</v>
      </c>
      <c r="M436" s="4">
        <f t="shared" si="20"/>
        <v>4.4603309120043999</v>
      </c>
      <c r="N436" s="4">
        <f t="shared" si="18"/>
        <v>4.2673509120043995</v>
      </c>
    </row>
    <row r="437" spans="2:14">
      <c r="B437" s="4">
        <f ca="1">-'Reference worksheet'!B434</f>
        <v>3.1559295211219824</v>
      </c>
      <c r="C437" t="s">
        <v>959</v>
      </c>
      <c r="D437" s="4">
        <v>3.2094710512909601</v>
      </c>
      <c r="E437" s="4">
        <v>3.2751128641388498</v>
      </c>
      <c r="F437" t="s">
        <v>959</v>
      </c>
      <c r="G437">
        <v>1.07871750203656</v>
      </c>
      <c r="H437">
        <v>1.07905509524496</v>
      </c>
      <c r="I437" s="4">
        <f t="shared" si="19"/>
        <v>2.1307535492544001</v>
      </c>
      <c r="J437" s="4">
        <f t="shared" si="19"/>
        <v>2.1960577688938896</v>
      </c>
      <c r="K437" s="5">
        <v>-1.23715</v>
      </c>
      <c r="L437" s="6">
        <v>-1.486</v>
      </c>
      <c r="M437" s="4">
        <f t="shared" si="20"/>
        <v>3.3679035492544003</v>
      </c>
      <c r="N437" s="4">
        <f t="shared" si="18"/>
        <v>3.0223535492544</v>
      </c>
    </row>
    <row r="438" spans="2:14">
      <c r="B438" s="4">
        <f ca="1">-'Reference worksheet'!B435</f>
        <v>1.7219863826646991</v>
      </c>
      <c r="C438" t="s">
        <v>960</v>
      </c>
      <c r="D438" s="4">
        <v>1.78241489077124</v>
      </c>
      <c r="E438" s="4">
        <v>1.8200243112082699</v>
      </c>
      <c r="F438" t="s">
        <v>960</v>
      </c>
      <c r="G438">
        <v>0.55434620517279298</v>
      </c>
      <c r="H438">
        <v>0.55519313027207295</v>
      </c>
      <c r="I438" s="4">
        <f t="shared" si="19"/>
        <v>1.2280686855984471</v>
      </c>
      <c r="J438" s="4">
        <f t="shared" si="19"/>
        <v>1.264831180936197</v>
      </c>
      <c r="K438" s="5">
        <v>-0.65345399999999998</v>
      </c>
      <c r="L438" s="6">
        <v>-0.64700000000000002</v>
      </c>
      <c r="M438" s="4">
        <f t="shared" si="20"/>
        <v>1.881522685598447</v>
      </c>
      <c r="N438" s="4">
        <f t="shared" si="18"/>
        <v>1.6162686855984472</v>
      </c>
    </row>
    <row r="439" spans="2:14">
      <c r="B439" s="4">
        <f ca="1">-'Reference worksheet'!B436</f>
        <v>0.56406165683623044</v>
      </c>
      <c r="C439" t="s">
        <v>961</v>
      </c>
      <c r="D439" s="4">
        <v>0.58097156252475002</v>
      </c>
      <c r="E439" s="4">
        <v>0.58953877716313796</v>
      </c>
      <c r="F439" t="s">
        <v>961</v>
      </c>
      <c r="G439">
        <v>0.160717514139184</v>
      </c>
      <c r="H439">
        <v>0.16084722411789101</v>
      </c>
      <c r="I439" s="4">
        <f t="shared" si="19"/>
        <v>0.42025404838556601</v>
      </c>
      <c r="J439" s="4">
        <f t="shared" si="19"/>
        <v>0.42869155304524698</v>
      </c>
      <c r="K439" s="5">
        <v>-0.181228</v>
      </c>
      <c r="L439" s="6">
        <v>-0.16900000000000001</v>
      </c>
      <c r="M439" s="4">
        <f t="shared" si="20"/>
        <v>0.60148204838556607</v>
      </c>
      <c r="N439" s="4">
        <f t="shared" si="18"/>
        <v>0.52165404838556606</v>
      </c>
    </row>
    <row r="440" spans="2:14">
      <c r="B440" s="4">
        <f ca="1">-'Reference worksheet'!B437</f>
        <v>3.8488129453444451</v>
      </c>
      <c r="C440" t="s">
        <v>962</v>
      </c>
      <c r="D440" s="4">
        <v>3.9073409544545901</v>
      </c>
      <c r="E440" s="4">
        <v>4.00109152636447</v>
      </c>
      <c r="F440" t="s">
        <v>962</v>
      </c>
      <c r="G440">
        <v>2.2648073532884898</v>
      </c>
      <c r="H440">
        <v>2.25929412510256</v>
      </c>
      <c r="I440" s="4">
        <f t="shared" si="19"/>
        <v>1.6425336011661003</v>
      </c>
      <c r="J440" s="4">
        <f t="shared" si="19"/>
        <v>1.74179740126191</v>
      </c>
      <c r="K440" s="5">
        <v>-2.31656</v>
      </c>
      <c r="L440" s="6">
        <v>-3.9870000000000001</v>
      </c>
      <c r="M440" s="4">
        <f t="shared" si="20"/>
        <v>3.9590936011661002</v>
      </c>
      <c r="N440" s="4">
        <f t="shared" si="18"/>
        <v>4.0347336011661001</v>
      </c>
    </row>
    <row r="441" spans="2:14">
      <c r="B441" s="4">
        <f ca="1">-'Reference worksheet'!B438</f>
        <v>4.3201349266959861</v>
      </c>
      <c r="C441" t="s">
        <v>963</v>
      </c>
      <c r="D441" s="4">
        <v>4.3329332851425502</v>
      </c>
      <c r="E441" s="4">
        <v>4.4216720742179803</v>
      </c>
      <c r="F441" t="s">
        <v>963</v>
      </c>
      <c r="G441">
        <v>2.0254309246802502</v>
      </c>
      <c r="H441">
        <v>2.0216950035738401</v>
      </c>
      <c r="I441" s="4">
        <f t="shared" si="19"/>
        <v>2.3075023604623</v>
      </c>
      <c r="J441" s="4">
        <f t="shared" si="19"/>
        <v>2.3999770706441401</v>
      </c>
      <c r="K441" s="5">
        <v>-2.1256400000000002</v>
      </c>
      <c r="L441" s="6">
        <v>-3.5579999999999998</v>
      </c>
      <c r="M441" s="4">
        <f t="shared" si="20"/>
        <v>4.4331423604623001</v>
      </c>
      <c r="N441" s="4">
        <f t="shared" si="18"/>
        <v>4.4423023604622998</v>
      </c>
    </row>
    <row r="442" spans="2:14">
      <c r="B442" s="4">
        <f ca="1">-'Reference worksheet'!B439</f>
        <v>4.4082778244809857</v>
      </c>
      <c r="C442" t="s">
        <v>964</v>
      </c>
      <c r="D442" s="4">
        <v>4.3968288407084799</v>
      </c>
      <c r="E442" s="4">
        <v>4.4805571810346603</v>
      </c>
      <c r="F442" t="s">
        <v>964</v>
      </c>
      <c r="G442">
        <v>1.80481546574081</v>
      </c>
      <c r="H442">
        <v>1.8026678684428801</v>
      </c>
      <c r="I442" s="4">
        <f t="shared" si="19"/>
        <v>2.5920133749676699</v>
      </c>
      <c r="J442" s="4">
        <f t="shared" si="19"/>
        <v>2.6778893125917804</v>
      </c>
      <c r="K442" s="5">
        <v>-1.93957</v>
      </c>
      <c r="L442" s="6">
        <v>-3.1160000000000001</v>
      </c>
      <c r="M442" s="4">
        <f t="shared" si="20"/>
        <v>4.5315833749676697</v>
      </c>
      <c r="N442" s="4">
        <f t="shared" si="18"/>
        <v>4.4616133749676701</v>
      </c>
    </row>
    <row r="443" spans="2:14">
      <c r="B443" s="4">
        <f ca="1">-'Reference worksheet'!B440</f>
        <v>4.2702877904305581</v>
      </c>
      <c r="C443" t="s">
        <v>965</v>
      </c>
      <c r="D443" s="4">
        <v>4.2555688669236398</v>
      </c>
      <c r="E443" s="4">
        <v>4.3350523169530302</v>
      </c>
      <c r="F443" t="s">
        <v>965</v>
      </c>
      <c r="G443">
        <v>1.6039408971879301</v>
      </c>
      <c r="H443">
        <v>1.60307831007904</v>
      </c>
      <c r="I443" s="4">
        <f t="shared" si="19"/>
        <v>2.6516279697357099</v>
      </c>
      <c r="J443" s="4">
        <f t="shared" si="19"/>
        <v>2.7319740068739904</v>
      </c>
      <c r="K443" s="5">
        <v>-1.75959</v>
      </c>
      <c r="L443" s="6">
        <v>-2.6469999999999998</v>
      </c>
      <c r="M443" s="4">
        <f t="shared" si="20"/>
        <v>4.4112179697357101</v>
      </c>
      <c r="N443" s="4">
        <f t="shared" si="18"/>
        <v>4.2398279697357095</v>
      </c>
    </row>
    <row r="444" spans="2:14">
      <c r="B444" s="4">
        <f ca="1">-'Reference worksheet'!B441</f>
        <v>4.0079036019201846</v>
      </c>
      <c r="C444" t="s">
        <v>966</v>
      </c>
      <c r="D444" s="4">
        <v>4.0009415804594104</v>
      </c>
      <c r="E444" s="4">
        <v>4.0759420367322896</v>
      </c>
      <c r="F444" t="s">
        <v>966</v>
      </c>
      <c r="G444">
        <v>1.42234238006429</v>
      </c>
      <c r="H444">
        <v>1.4223150583006601</v>
      </c>
      <c r="I444" s="4">
        <f t="shared" si="19"/>
        <v>2.5785992003951206</v>
      </c>
      <c r="J444" s="4">
        <f t="shared" si="19"/>
        <v>2.6536269784316295</v>
      </c>
      <c r="K444" s="5">
        <v>-1.58768</v>
      </c>
      <c r="L444" s="6">
        <v>-2.2120000000000002</v>
      </c>
      <c r="M444" s="4">
        <f t="shared" si="20"/>
        <v>4.1662792003951203</v>
      </c>
      <c r="N444" s="4">
        <f t="shared" si="18"/>
        <v>3.905799200395121</v>
      </c>
    </row>
    <row r="445" spans="2:14">
      <c r="B445" s="4">
        <f ca="1">-'Reference worksheet'!B442</f>
        <v>3.0052144697240246</v>
      </c>
      <c r="C445" t="s">
        <v>967</v>
      </c>
      <c r="D445" s="4">
        <v>3.02861315288221</v>
      </c>
      <c r="E445" s="4">
        <v>3.0907970112518899</v>
      </c>
      <c r="F445" t="s">
        <v>967</v>
      </c>
      <c r="G445">
        <v>0.98541955649409096</v>
      </c>
      <c r="H445">
        <v>0.98561009285116197</v>
      </c>
      <c r="I445" s="4">
        <f t="shared" si="19"/>
        <v>2.0431935963881189</v>
      </c>
      <c r="J445" s="4">
        <f t="shared" si="19"/>
        <v>2.1051869184007277</v>
      </c>
      <c r="K445" s="5">
        <v>-1.13198</v>
      </c>
      <c r="L445" s="6">
        <v>-1.294</v>
      </c>
      <c r="M445" s="4">
        <f t="shared" si="20"/>
        <v>3.1751735963881189</v>
      </c>
      <c r="N445" s="4">
        <f t="shared" si="18"/>
        <v>2.8195935963881187</v>
      </c>
    </row>
    <row r="446" spans="2:14">
      <c r="B446" s="4">
        <f ca="1">-'Reference worksheet'!B443</f>
        <v>1.6679013006144059</v>
      </c>
      <c r="C446" t="s">
        <v>968</v>
      </c>
      <c r="D446" s="4">
        <v>1.70502018706133</v>
      </c>
      <c r="E446" s="4">
        <v>1.7510735836635101</v>
      </c>
      <c r="F446" t="s">
        <v>968</v>
      </c>
      <c r="G446">
        <v>0.52698226976684603</v>
      </c>
      <c r="H446">
        <v>0.52722261908304502</v>
      </c>
      <c r="I446" s="4">
        <f t="shared" si="19"/>
        <v>1.1780379172944839</v>
      </c>
      <c r="J446" s="4">
        <f t="shared" si="19"/>
        <v>1.2238509645804649</v>
      </c>
      <c r="K446" s="5">
        <v>-0.60171300000000005</v>
      </c>
      <c r="L446" s="6">
        <v>-0.58599999999999997</v>
      </c>
      <c r="M446" s="4">
        <f t="shared" si="20"/>
        <v>1.7797509172944839</v>
      </c>
      <c r="N446" s="4">
        <f t="shared" si="18"/>
        <v>1.5296379172944838</v>
      </c>
    </row>
    <row r="447" spans="2:14">
      <c r="B447" s="4">
        <f ca="1">-'Reference worksheet'!B444</f>
        <v>0.49177820991163246</v>
      </c>
      <c r="C447" t="s">
        <v>969</v>
      </c>
      <c r="D447" s="4">
        <v>0.49803719616371001</v>
      </c>
      <c r="E447" s="4">
        <v>0.51529305856888696</v>
      </c>
      <c r="F447" t="s">
        <v>969</v>
      </c>
      <c r="G447">
        <v>0.14811653163772601</v>
      </c>
      <c r="H447">
        <v>0.14813668222279</v>
      </c>
      <c r="I447" s="4">
        <f t="shared" si="19"/>
        <v>0.34992066452598403</v>
      </c>
      <c r="J447" s="4">
        <f t="shared" si="19"/>
        <v>0.36715637634609699</v>
      </c>
      <c r="K447" s="5">
        <v>-0.15854199999999999</v>
      </c>
      <c r="L447" s="6">
        <v>-0.14899999999999999</v>
      </c>
      <c r="M447" s="4">
        <f t="shared" si="20"/>
        <v>0.50846266452598399</v>
      </c>
      <c r="N447" s="4">
        <f t="shared" si="18"/>
        <v>0.43932066452598401</v>
      </c>
    </row>
    <row r="448" spans="2:14">
      <c r="B448" s="4">
        <f ca="1">-'Reference worksheet'!B445</f>
        <v>2.7656317140214171</v>
      </c>
      <c r="C448" t="s">
        <v>970</v>
      </c>
      <c r="D448" s="4">
        <v>2.98505719953685</v>
      </c>
      <c r="E448" s="4">
        <v>3.30375961909817</v>
      </c>
      <c r="F448" t="s">
        <v>970</v>
      </c>
      <c r="G448">
        <v>1.5603348171286899</v>
      </c>
      <c r="H448">
        <v>1.55262714555061</v>
      </c>
      <c r="I448" s="4">
        <f t="shared" si="19"/>
        <v>1.4247223824081601</v>
      </c>
      <c r="J448" s="4">
        <f t="shared" si="19"/>
        <v>1.75113247354756</v>
      </c>
      <c r="K448" s="5">
        <v>-1.62781</v>
      </c>
      <c r="L448" s="6">
        <v>-3.1469999999999998</v>
      </c>
      <c r="M448" s="4">
        <f t="shared" si="20"/>
        <v>3.05253238240816</v>
      </c>
      <c r="N448" s="4">
        <f t="shared" si="18"/>
        <v>3.3129223824081597</v>
      </c>
    </row>
    <row r="449" spans="2:14">
      <c r="B449" s="4">
        <f ca="1">-'Reference worksheet'!B446</f>
        <v>3.1855385146616473</v>
      </c>
      <c r="C449" t="s">
        <v>971</v>
      </c>
      <c r="D449" s="4">
        <v>3.3483028946358102</v>
      </c>
      <c r="E449" s="4">
        <v>3.6439366982614398</v>
      </c>
      <c r="F449" t="s">
        <v>971</v>
      </c>
      <c r="G449">
        <v>1.36435867056406</v>
      </c>
      <c r="H449">
        <v>1.3580272233284301</v>
      </c>
      <c r="I449" s="4">
        <f t="shared" si="19"/>
        <v>1.9839442240717502</v>
      </c>
      <c r="J449" s="4">
        <f t="shared" si="19"/>
        <v>2.2859094749330096</v>
      </c>
      <c r="K449" s="5">
        <v>-1.4837199999999999</v>
      </c>
      <c r="L449" s="6">
        <v>-2.774</v>
      </c>
      <c r="M449" s="4">
        <f t="shared" si="20"/>
        <v>3.4676642240717501</v>
      </c>
      <c r="N449" s="4">
        <f t="shared" si="18"/>
        <v>3.6483442240717503</v>
      </c>
    </row>
    <row r="450" spans="2:14">
      <c r="B450" s="4">
        <f ca="1">-'Reference worksheet'!B447</f>
        <v>3.2501116664422494</v>
      </c>
      <c r="C450" t="s">
        <v>972</v>
      </c>
      <c r="D450" s="4">
        <v>3.3776844977326599</v>
      </c>
      <c r="E450" s="4">
        <v>3.64946501930587</v>
      </c>
      <c r="F450" t="s">
        <v>972</v>
      </c>
      <c r="G450">
        <v>1.18652114229634</v>
      </c>
      <c r="H450">
        <v>1.1817884982778299</v>
      </c>
      <c r="I450" s="4">
        <f t="shared" si="19"/>
        <v>2.1911633554363199</v>
      </c>
      <c r="J450" s="4">
        <f t="shared" si="19"/>
        <v>2.4676765210280402</v>
      </c>
      <c r="K450" s="5">
        <v>-1.34196</v>
      </c>
      <c r="L450" s="6">
        <v>-2.347</v>
      </c>
      <c r="M450" s="4">
        <f t="shared" si="20"/>
        <v>3.5331233554363202</v>
      </c>
      <c r="N450" s="4">
        <f t="shared" si="18"/>
        <v>3.5993633554363198</v>
      </c>
    </row>
    <row r="451" spans="2:14">
      <c r="B451" s="4">
        <f ca="1">-'Reference worksheet'!B448</f>
        <v>3.1209786724587105</v>
      </c>
      <c r="C451" t="s">
        <v>973</v>
      </c>
      <c r="D451" s="4">
        <v>3.2300273789775802</v>
      </c>
      <c r="E451" s="4">
        <v>3.4780567833200702</v>
      </c>
      <c r="F451" t="s">
        <v>973</v>
      </c>
      <c r="G451">
        <v>1.02973210180865</v>
      </c>
      <c r="H451">
        <v>1.0263876098331699</v>
      </c>
      <c r="I451" s="4">
        <f t="shared" si="19"/>
        <v>2.2002952771689301</v>
      </c>
      <c r="J451" s="4">
        <f t="shared" si="19"/>
        <v>2.4516691734869003</v>
      </c>
      <c r="K451" s="5">
        <v>-1.2046699999999999</v>
      </c>
      <c r="L451" s="6">
        <v>-1.923</v>
      </c>
      <c r="M451" s="4">
        <f t="shared" si="20"/>
        <v>3.4049652771689303</v>
      </c>
      <c r="N451" s="4">
        <f t="shared" si="18"/>
        <v>3.3540952771689301</v>
      </c>
    </row>
    <row r="452" spans="2:14">
      <c r="B452" s="4">
        <f ca="1">-'Reference worksheet'!B449</f>
        <v>2.8957216007982378</v>
      </c>
      <c r="C452" t="s">
        <v>974</v>
      </c>
      <c r="D452" s="4">
        <v>2.9973252719333101</v>
      </c>
      <c r="E452" s="4">
        <v>3.2237147532619002</v>
      </c>
      <c r="F452" t="s">
        <v>974</v>
      </c>
      <c r="G452">
        <v>0.89255791391440198</v>
      </c>
      <c r="H452">
        <v>0.89028282362882505</v>
      </c>
      <c r="I452" s="4">
        <f t="shared" si="19"/>
        <v>2.1047673580189081</v>
      </c>
      <c r="J452" s="4">
        <f t="shared" si="19"/>
        <v>2.333431929633075</v>
      </c>
      <c r="K452" s="5">
        <v>-1.07406</v>
      </c>
      <c r="L452" s="6">
        <v>-1.556</v>
      </c>
      <c r="M452" s="4">
        <f t="shared" si="20"/>
        <v>3.1788273580189079</v>
      </c>
      <c r="N452" s="4">
        <f t="shared" si="18"/>
        <v>3.0383673580189079</v>
      </c>
    </row>
    <row r="453" spans="2:14">
      <c r="B453" s="4">
        <f ca="1">-'Reference worksheet'!B450</f>
        <v>2.1049778570085551</v>
      </c>
      <c r="C453" t="s">
        <v>975</v>
      </c>
      <c r="D453" s="4">
        <v>2.1995432685291099</v>
      </c>
      <c r="E453" s="4">
        <v>2.36778438249218</v>
      </c>
      <c r="F453" t="s">
        <v>975</v>
      </c>
      <c r="G453">
        <v>0.57504930231139095</v>
      </c>
      <c r="H453">
        <v>0.57499490476785498</v>
      </c>
      <c r="I453" s="4">
        <f t="shared" si="19"/>
        <v>1.6244939662177189</v>
      </c>
      <c r="J453" s="4">
        <f t="shared" si="19"/>
        <v>1.792789477724325</v>
      </c>
      <c r="K453" s="5">
        <v>-0.73414800000000002</v>
      </c>
      <c r="L453" s="6">
        <v>-0.83899999999999997</v>
      </c>
      <c r="M453" s="4">
        <f t="shared" si="20"/>
        <v>2.3586419662177187</v>
      </c>
      <c r="N453" s="4">
        <f t="shared" si="18"/>
        <v>2.127893966217719</v>
      </c>
    </row>
    <row r="454" spans="2:14">
      <c r="B454" s="4">
        <f ca="1">-'Reference worksheet'!B451</f>
        <v>1.1602916356879631</v>
      </c>
      <c r="C454" t="s">
        <v>976</v>
      </c>
      <c r="D454" s="4">
        <v>1.2258590985195299</v>
      </c>
      <c r="E454" s="4">
        <v>1.3163393657645801</v>
      </c>
      <c r="F454" t="s">
        <v>976</v>
      </c>
      <c r="G454">
        <v>0.27446144798033001</v>
      </c>
      <c r="H454">
        <v>0.274489005060022</v>
      </c>
      <c r="I454" s="4">
        <f t="shared" si="19"/>
        <v>0.95139765053919989</v>
      </c>
      <c r="J454" s="4">
        <f t="shared" si="19"/>
        <v>1.0418503607045582</v>
      </c>
      <c r="K454" s="5">
        <v>-0.35975099999999999</v>
      </c>
      <c r="L454" s="6">
        <v>-0.34</v>
      </c>
      <c r="M454" s="4">
        <f t="shared" si="20"/>
        <v>1.3111486505391998</v>
      </c>
      <c r="N454" s="4">
        <f t="shared" si="18"/>
        <v>1.1553976505391998</v>
      </c>
    </row>
    <row r="455" spans="2:14">
      <c r="B455" s="4">
        <f ca="1">-'Reference worksheet'!B452</f>
        <v>0.41903829398717057</v>
      </c>
      <c r="C455" t="s">
        <v>977</v>
      </c>
      <c r="D455" s="4">
        <v>0.436049487223579</v>
      </c>
      <c r="E455" s="4">
        <v>0.445349890236862</v>
      </c>
      <c r="F455" t="s">
        <v>977</v>
      </c>
      <c r="G455">
        <v>6.9737761882333493E-2</v>
      </c>
      <c r="H455">
        <v>6.9564808341452997E-2</v>
      </c>
      <c r="I455" s="4">
        <f t="shared" si="19"/>
        <v>0.36631172534124551</v>
      </c>
      <c r="J455" s="4">
        <f t="shared" si="19"/>
        <v>0.37578508189540899</v>
      </c>
      <c r="K455" s="5">
        <v>-8.7832300000000002E-2</v>
      </c>
      <c r="L455" s="6">
        <v>-7.9000000000000001E-2</v>
      </c>
      <c r="M455" s="4">
        <f t="shared" si="20"/>
        <v>0.45414402534124554</v>
      </c>
      <c r="N455" s="4">
        <f t="shared" si="18"/>
        <v>0.41371172534124551</v>
      </c>
    </row>
    <row r="456" spans="2:14">
      <c r="B456" s="4">
        <f ca="1">-'Reference worksheet'!B453</f>
        <v>3.4028273204773543</v>
      </c>
      <c r="C456" t="s">
        <v>978</v>
      </c>
      <c r="D456" s="4">
        <v>3.3890707573841699</v>
      </c>
      <c r="E456" s="4">
        <v>3.59844247035464</v>
      </c>
      <c r="F456" t="s">
        <v>978</v>
      </c>
      <c r="G456">
        <v>2.6471002558871901</v>
      </c>
      <c r="H456">
        <v>2.63870545952408</v>
      </c>
      <c r="I456" s="4">
        <f t="shared" si="19"/>
        <v>0.74197050149697974</v>
      </c>
      <c r="J456" s="4">
        <f t="shared" si="19"/>
        <v>0.95973701083056007</v>
      </c>
      <c r="K456" s="5">
        <v>-2.7546200000000001</v>
      </c>
      <c r="L456" s="6">
        <v>-5.0519999999999996</v>
      </c>
      <c r="M456" s="4">
        <f t="shared" si="20"/>
        <v>3.4965905014969798</v>
      </c>
      <c r="N456" s="4">
        <f t="shared" si="18"/>
        <v>3.7731705014969794</v>
      </c>
    </row>
    <row r="457" spans="2:14">
      <c r="B457" s="4">
        <f ca="1">-'Reference worksheet'!B454</f>
        <v>4.013836838534651</v>
      </c>
      <c r="C457" t="s">
        <v>979</v>
      </c>
      <c r="D457" s="4">
        <v>3.9578502621307599</v>
      </c>
      <c r="E457" s="4">
        <v>4.1470849749903902</v>
      </c>
      <c r="F457" t="s">
        <v>979</v>
      </c>
      <c r="G457">
        <v>2.3320686664993402</v>
      </c>
      <c r="H457">
        <v>2.32640685473147</v>
      </c>
      <c r="I457" s="4">
        <f t="shared" si="19"/>
        <v>1.6257815956314197</v>
      </c>
      <c r="J457" s="4">
        <f t="shared" si="19"/>
        <v>1.8206781202589202</v>
      </c>
      <c r="K457" s="5">
        <v>-2.5163199999999999</v>
      </c>
      <c r="L457" s="6">
        <v>-4.4560000000000004</v>
      </c>
      <c r="M457" s="4">
        <f t="shared" si="20"/>
        <v>4.14210159563142</v>
      </c>
      <c r="N457" s="4">
        <f t="shared" si="18"/>
        <v>4.2993815956314201</v>
      </c>
    </row>
    <row r="458" spans="2:14">
      <c r="B458" s="4">
        <f ca="1">-'Reference worksheet'!B455</f>
        <v>4.1675917106310276</v>
      </c>
      <c r="C458" t="s">
        <v>980</v>
      </c>
      <c r="D458" s="4">
        <v>4.1051364669229899</v>
      </c>
      <c r="E458" s="4">
        <v>4.2809217071731904</v>
      </c>
      <c r="F458" t="s">
        <v>980</v>
      </c>
      <c r="G458">
        <v>2.0510638236746601</v>
      </c>
      <c r="H458">
        <v>2.0474501753043701</v>
      </c>
      <c r="I458" s="4">
        <f t="shared" si="19"/>
        <v>2.0540726432483298</v>
      </c>
      <c r="J458" s="4">
        <f t="shared" si="19"/>
        <v>2.2334715318688203</v>
      </c>
      <c r="K458" s="5">
        <v>-2.2832400000000002</v>
      </c>
      <c r="L458" s="6">
        <v>-3.8450000000000002</v>
      </c>
      <c r="M458" s="4">
        <f t="shared" si="20"/>
        <v>4.33731264324833</v>
      </c>
      <c r="N458" s="4">
        <f t="shared" si="18"/>
        <v>4.3610726432483293</v>
      </c>
    </row>
    <row r="459" spans="2:14">
      <c r="B459" s="4">
        <f ca="1">-'Reference worksheet'!B456</f>
        <v>4.0568759604263898</v>
      </c>
      <c r="C459" t="s">
        <v>981</v>
      </c>
      <c r="D459" s="4">
        <v>4.0080877126112302</v>
      </c>
      <c r="E459" s="4">
        <v>4.1675449096876998</v>
      </c>
      <c r="F459" t="s">
        <v>981</v>
      </c>
      <c r="G459">
        <v>1.80094051990468</v>
      </c>
      <c r="H459">
        <v>1.7987479446083201</v>
      </c>
      <c r="I459" s="4">
        <f t="shared" si="19"/>
        <v>2.2071471927065502</v>
      </c>
      <c r="J459" s="4">
        <f t="shared" si="19"/>
        <v>2.3687969650793796</v>
      </c>
      <c r="K459" s="5">
        <v>-2.0581299999999998</v>
      </c>
      <c r="L459" s="6">
        <v>-3.2320000000000002</v>
      </c>
      <c r="M459" s="4">
        <f t="shared" si="20"/>
        <v>4.2652771927065505</v>
      </c>
      <c r="N459" s="4">
        <f t="shared" si="18"/>
        <v>4.1463471927065498</v>
      </c>
    </row>
    <row r="460" spans="2:14">
      <c r="B460" s="4">
        <f ca="1">-'Reference worksheet'!B457</f>
        <v>3.8040140387318706</v>
      </c>
      <c r="C460" t="s">
        <v>982</v>
      </c>
      <c r="D460" s="4">
        <v>3.77267493081697</v>
      </c>
      <c r="E460" s="4">
        <v>3.91426070816172</v>
      </c>
      <c r="F460" t="s">
        <v>982</v>
      </c>
      <c r="G460">
        <v>1.5782307831495299</v>
      </c>
      <c r="H460">
        <v>1.5772730994859601</v>
      </c>
      <c r="I460" s="4">
        <f t="shared" si="19"/>
        <v>2.1944441476674399</v>
      </c>
      <c r="J460" s="4">
        <f t="shared" si="19"/>
        <v>2.3369876086757602</v>
      </c>
      <c r="K460" s="5">
        <v>-1.84429</v>
      </c>
      <c r="L460" s="6">
        <v>-2.677</v>
      </c>
      <c r="M460" s="4">
        <f t="shared" si="20"/>
        <v>4.0387341476674399</v>
      </c>
      <c r="N460" s="4">
        <f t="shared" si="18"/>
        <v>3.8006441476674402</v>
      </c>
    </row>
    <row r="461" spans="2:14">
      <c r="B461" s="4">
        <f ca="1">-'Reference worksheet'!B458</f>
        <v>2.8133231965421337</v>
      </c>
      <c r="C461" t="s">
        <v>983</v>
      </c>
      <c r="D461" s="4">
        <v>2.8548557007961199</v>
      </c>
      <c r="E461" s="4">
        <v>2.9544725038511301</v>
      </c>
      <c r="F461" t="s">
        <v>983</v>
      </c>
      <c r="G461">
        <v>1.0599628608010501</v>
      </c>
      <c r="H461">
        <v>1.06015965844791</v>
      </c>
      <c r="I461" s="4">
        <f t="shared" si="19"/>
        <v>1.7948928399950699</v>
      </c>
      <c r="J461" s="4">
        <f t="shared" si="19"/>
        <v>1.8943128454032201</v>
      </c>
      <c r="K461" s="5">
        <v>-1.2870299999999999</v>
      </c>
      <c r="L461" s="6">
        <v>-1.522</v>
      </c>
      <c r="M461" s="4">
        <f t="shared" si="20"/>
        <v>3.0819228399950696</v>
      </c>
      <c r="N461" s="4">
        <f t="shared" si="18"/>
        <v>2.7080928399950697</v>
      </c>
    </row>
    <row r="462" spans="2:14">
      <c r="B462" s="4">
        <f ca="1">-'Reference worksheet'!B459</f>
        <v>1.5416348636014274</v>
      </c>
      <c r="C462" t="s">
        <v>984</v>
      </c>
      <c r="D462" s="4">
        <v>1.60705196692458</v>
      </c>
      <c r="E462" s="4">
        <v>1.6634957492865201</v>
      </c>
      <c r="F462" t="s">
        <v>984</v>
      </c>
      <c r="G462">
        <v>0.53463365248775896</v>
      </c>
      <c r="H462">
        <v>0.53547548722997396</v>
      </c>
      <c r="I462" s="4">
        <f t="shared" si="19"/>
        <v>1.0724183144368209</v>
      </c>
      <c r="J462" s="4">
        <f t="shared" si="19"/>
        <v>1.128020262056546</v>
      </c>
      <c r="K462" s="5">
        <v>-0.66047100000000003</v>
      </c>
      <c r="L462" s="6">
        <v>-0.65500000000000003</v>
      </c>
      <c r="M462" s="4">
        <f t="shared" si="20"/>
        <v>1.7328893144368209</v>
      </c>
      <c r="N462" s="4">
        <f t="shared" si="18"/>
        <v>1.4654183144368209</v>
      </c>
    </row>
    <row r="463" spans="2:14">
      <c r="B463" s="4">
        <f ca="1">-'Reference worksheet'!B460</f>
        <v>0.52574338798059528</v>
      </c>
      <c r="C463" t="s">
        <v>985</v>
      </c>
      <c r="D463" s="4">
        <v>0.54317099955647496</v>
      </c>
      <c r="E463" s="4">
        <v>0.55220751097964604</v>
      </c>
      <c r="F463" t="s">
        <v>985</v>
      </c>
      <c r="G463">
        <v>0.14667952672510201</v>
      </c>
      <c r="H463">
        <v>0.14738058786861599</v>
      </c>
      <c r="I463" s="4">
        <f t="shared" si="19"/>
        <v>0.39649147283137298</v>
      </c>
      <c r="J463" s="4">
        <f t="shared" si="19"/>
        <v>0.40482692311103008</v>
      </c>
      <c r="K463" s="5">
        <v>-0.173735</v>
      </c>
      <c r="L463" s="6">
        <v>-0.16400000000000001</v>
      </c>
      <c r="M463" s="4">
        <f t="shared" si="20"/>
        <v>0.57022647283137295</v>
      </c>
      <c r="N463" s="4">
        <f t="shared" si="18"/>
        <v>0.49489147283137297</v>
      </c>
    </row>
    <row r="464" spans="2:14">
      <c r="B464" s="4">
        <f ca="1">-'Reference worksheet'!B461</f>
        <v>2.4569890968847008</v>
      </c>
      <c r="C464" t="s">
        <v>986</v>
      </c>
      <c r="D464" s="4">
        <v>2.1889230034491498</v>
      </c>
      <c r="E464" s="4">
        <v>2.3086572452613501</v>
      </c>
      <c r="F464" t="s">
        <v>986</v>
      </c>
      <c r="G464">
        <v>2.7140818077926698</v>
      </c>
      <c r="H464">
        <v>2.7007638429766598</v>
      </c>
      <c r="I464" s="4">
        <f t="shared" si="19"/>
        <v>-0.52515880434352002</v>
      </c>
      <c r="J464" s="4">
        <f t="shared" si="19"/>
        <v>-0.39210659771530976</v>
      </c>
      <c r="K464" s="5">
        <v>-2.9742600000000001</v>
      </c>
      <c r="L464" s="6">
        <v>-5.4240000000000004</v>
      </c>
      <c r="M464" s="4">
        <f t="shared" si="20"/>
        <v>2.4491011956564801</v>
      </c>
      <c r="N464" s="4">
        <f t="shared" si="18"/>
        <v>2.7292411956564799</v>
      </c>
    </row>
    <row r="465" spans="2:14">
      <c r="B465" s="4">
        <f ca="1">-'Reference worksheet'!B462</f>
        <v>3.0507405714020255</v>
      </c>
      <c r="C465" t="s">
        <v>987</v>
      </c>
      <c r="D465" s="4">
        <v>2.7976941078070898</v>
      </c>
      <c r="E465" s="4">
        <v>2.90326258683828</v>
      </c>
      <c r="F465" t="s">
        <v>987</v>
      </c>
      <c r="G465">
        <v>2.3736097125680899</v>
      </c>
      <c r="H465">
        <v>2.36386933001386</v>
      </c>
      <c r="I465" s="4">
        <f t="shared" si="19"/>
        <v>0.42408439523899988</v>
      </c>
      <c r="J465" s="4">
        <f t="shared" si="19"/>
        <v>0.53939325682441996</v>
      </c>
      <c r="K465" s="5">
        <v>-2.6829200000000002</v>
      </c>
      <c r="L465" s="6">
        <v>-4.5949999999999998</v>
      </c>
      <c r="M465" s="4">
        <f t="shared" si="20"/>
        <v>3.1070043952390001</v>
      </c>
      <c r="N465" s="4">
        <f t="shared" si="18"/>
        <v>3.1810843952389996</v>
      </c>
    </row>
    <row r="466" spans="2:14">
      <c r="B466" s="4">
        <f ca="1">-'Reference worksheet'!B463</f>
        <v>3.2093296901503967</v>
      </c>
      <c r="C466" t="s">
        <v>988</v>
      </c>
      <c r="D466" s="4">
        <v>2.9921332445251001</v>
      </c>
      <c r="E466" s="4">
        <v>3.0890855380765299</v>
      </c>
      <c r="F466" t="s">
        <v>988</v>
      </c>
      <c r="G466">
        <v>2.0712574050620902</v>
      </c>
      <c r="H466">
        <v>2.0649746713889501</v>
      </c>
      <c r="I466" s="4">
        <f t="shared" si="19"/>
        <v>0.92087583946300988</v>
      </c>
      <c r="J466" s="4">
        <f t="shared" si="19"/>
        <v>1.0241108666875798</v>
      </c>
      <c r="K466" s="5">
        <v>-2.4026000000000001</v>
      </c>
      <c r="L466" s="6">
        <v>-3.7909999999999999</v>
      </c>
      <c r="M466" s="4">
        <f t="shared" si="20"/>
        <v>3.32347583946301</v>
      </c>
      <c r="N466" s="4">
        <f t="shared" si="18"/>
        <v>3.1954758394630098</v>
      </c>
    </row>
    <row r="467" spans="2:14">
      <c r="B467" s="4">
        <f ca="1">-'Reference worksheet'!B464</f>
        <v>3.1091225640114071</v>
      </c>
      <c r="C467" t="s">
        <v>989</v>
      </c>
      <c r="D467" s="4">
        <v>2.94557166249189</v>
      </c>
      <c r="E467" s="4">
        <v>3.0312662981887399</v>
      </c>
      <c r="F467" t="s">
        <v>989</v>
      </c>
      <c r="G467">
        <v>1.78519821982615</v>
      </c>
      <c r="H467">
        <v>1.7816491321432499</v>
      </c>
      <c r="I467" s="4">
        <f t="shared" si="19"/>
        <v>1.1603734426657399</v>
      </c>
      <c r="J467" s="4">
        <f t="shared" si="19"/>
        <v>1.24961716604549</v>
      </c>
      <c r="K467" s="5">
        <v>-2.1174300000000001</v>
      </c>
      <c r="L467" s="6">
        <v>-3.0459999999999998</v>
      </c>
      <c r="M467" s="4">
        <f t="shared" si="20"/>
        <v>3.2778034426657401</v>
      </c>
      <c r="N467" s="4">
        <f t="shared" si="18"/>
        <v>2.9879734426657398</v>
      </c>
    </row>
    <row r="468" spans="2:14">
      <c r="B468" s="4">
        <f ca="1">-'Reference worksheet'!B465</f>
        <v>2.8614909233451638</v>
      </c>
      <c r="C468" t="s">
        <v>990</v>
      </c>
      <c r="D468" s="4">
        <v>2.75064434095315</v>
      </c>
      <c r="E468" s="4">
        <v>2.82341433667112</v>
      </c>
      <c r="F468" t="s">
        <v>990</v>
      </c>
      <c r="G468">
        <v>1.5306698577245501</v>
      </c>
      <c r="H468">
        <v>1.5291852838267701</v>
      </c>
      <c r="I468" s="4">
        <f t="shared" si="19"/>
        <v>1.2199744832285999</v>
      </c>
      <c r="J468" s="4">
        <f t="shared" si="19"/>
        <v>1.2942290528443499</v>
      </c>
      <c r="K468" s="5">
        <v>-1.8471599999999999</v>
      </c>
      <c r="L468" s="6">
        <v>-2.4350000000000001</v>
      </c>
      <c r="M468" s="4">
        <f t="shared" si="20"/>
        <v>3.0671344832285996</v>
      </c>
      <c r="N468" s="4">
        <f t="shared" si="18"/>
        <v>2.6809744832286002</v>
      </c>
    </row>
    <row r="469" spans="2:14">
      <c r="B469" s="4">
        <f ca="1">-'Reference worksheet'!B466</f>
        <v>1.9602287709999795</v>
      </c>
      <c r="C469" t="s">
        <v>991</v>
      </c>
      <c r="D469" s="4">
        <v>1.9676416791190501</v>
      </c>
      <c r="E469" s="4">
        <v>2.01705630149254</v>
      </c>
      <c r="F469" t="s">
        <v>991</v>
      </c>
      <c r="G469">
        <v>0.96780087750865695</v>
      </c>
      <c r="H469">
        <v>0.96764164446299405</v>
      </c>
      <c r="I469" s="4">
        <f t="shared" si="19"/>
        <v>0.99984080161039313</v>
      </c>
      <c r="J469" s="4">
        <f t="shared" si="19"/>
        <v>1.0494146570295459</v>
      </c>
      <c r="K469" s="5">
        <v>-1.1920599999999999</v>
      </c>
      <c r="L469" s="6">
        <v>-1.3049999999999999</v>
      </c>
      <c r="M469" s="4">
        <f t="shared" si="20"/>
        <v>2.1919008016103931</v>
      </c>
      <c r="N469" s="4">
        <f t="shared" si="18"/>
        <v>1.7828408016103929</v>
      </c>
    </row>
    <row r="470" spans="2:14">
      <c r="B470" s="4">
        <f ca="1">-'Reference worksheet'!B467</f>
        <v>0.95096734681376138</v>
      </c>
      <c r="C470" t="s">
        <v>992</v>
      </c>
      <c r="D470" s="4">
        <v>0.99124969015522701</v>
      </c>
      <c r="E470" s="4">
        <v>1.0185103080045199</v>
      </c>
      <c r="F470" t="s">
        <v>992</v>
      </c>
      <c r="G470">
        <v>0.44941932824995101</v>
      </c>
      <c r="H470">
        <v>0.449448579605293</v>
      </c>
      <c r="I470" s="4">
        <f t="shared" si="19"/>
        <v>0.541830361905276</v>
      </c>
      <c r="J470" s="4">
        <f t="shared" si="19"/>
        <v>0.56906172839922697</v>
      </c>
      <c r="K470" s="5">
        <v>-0.54627700000000001</v>
      </c>
      <c r="L470" s="6">
        <v>-0.52700000000000002</v>
      </c>
      <c r="M470" s="4">
        <f t="shared" si="20"/>
        <v>1.0881073619052759</v>
      </c>
      <c r="N470" s="4">
        <f t="shared" si="18"/>
        <v>0.85803036190527604</v>
      </c>
    </row>
    <row r="471" spans="2:14">
      <c r="B471" s="4">
        <f ca="1">-'Reference worksheet'!B468</f>
        <v>0.26729117064230928</v>
      </c>
      <c r="C471" t="s">
        <v>993</v>
      </c>
      <c r="D471" s="4">
        <v>0.27438259325403103</v>
      </c>
      <c r="E471" s="4">
        <v>0.27802410430114299</v>
      </c>
      <c r="F471" t="s">
        <v>993</v>
      </c>
      <c r="G471">
        <v>0.107460246981071</v>
      </c>
      <c r="H471">
        <v>0.10758511258643801</v>
      </c>
      <c r="I471" s="4">
        <f t="shared" si="19"/>
        <v>0.16692234627296004</v>
      </c>
      <c r="J471" s="4">
        <f t="shared" si="19"/>
        <v>0.170438991714705</v>
      </c>
      <c r="K471" s="5">
        <v>-0.123256</v>
      </c>
      <c r="L471" s="6">
        <v>-0.11799999999999999</v>
      </c>
      <c r="M471" s="4">
        <f t="shared" si="20"/>
        <v>0.29017834627296002</v>
      </c>
      <c r="N471" s="4">
        <f t="shared" si="18"/>
        <v>0.23772234627296002</v>
      </c>
    </row>
    <row r="472" spans="2:14">
      <c r="B472" s="4">
        <f ca="1">-'Reference worksheet'!B469</f>
        <v>3.756479751764183</v>
      </c>
      <c r="C472" t="s">
        <v>994</v>
      </c>
      <c r="D472" s="4">
        <v>3.3508702192330899</v>
      </c>
      <c r="E472" s="4">
        <v>3.4919597739879098</v>
      </c>
      <c r="F472" t="s">
        <v>994</v>
      </c>
      <c r="G472">
        <v>4.0490494149266603</v>
      </c>
      <c r="H472">
        <v>4.04492070675877</v>
      </c>
      <c r="I472" s="4">
        <f t="shared" si="19"/>
        <v>-0.69817919569357034</v>
      </c>
      <c r="J472" s="4">
        <f t="shared" si="19"/>
        <v>-0.55296093277086023</v>
      </c>
      <c r="K472" s="5">
        <v>-4.3970099999999999</v>
      </c>
      <c r="L472" s="6">
        <v>-7.774</v>
      </c>
      <c r="M472" s="4">
        <f t="shared" si="20"/>
        <v>3.6988308043064295</v>
      </c>
      <c r="N472" s="4">
        <f t="shared" ref="N472:N535" si="21">I472-L472*$N$19</f>
        <v>3.9662208043064293</v>
      </c>
    </row>
    <row r="473" spans="2:14">
      <c r="B473" s="4">
        <f ca="1">-'Reference worksheet'!B470</f>
        <v>4.9783483689513828</v>
      </c>
      <c r="C473" t="s">
        <v>995</v>
      </c>
      <c r="D473" s="4">
        <v>4.6029630163051802</v>
      </c>
      <c r="E473" s="4">
        <v>4.7297659028860899</v>
      </c>
      <c r="F473" t="s">
        <v>995</v>
      </c>
      <c r="G473">
        <v>3.51032453792349</v>
      </c>
      <c r="H473">
        <v>3.5080619658249201</v>
      </c>
      <c r="I473" s="4">
        <f t="shared" ref="I473:J536" si="22">D473-G473</f>
        <v>1.0926384783816903</v>
      </c>
      <c r="J473" s="4">
        <f t="shared" si="22"/>
        <v>1.2217039370611698</v>
      </c>
      <c r="K473" s="5">
        <v>-3.9184299999999999</v>
      </c>
      <c r="L473" s="6">
        <v>-6.609</v>
      </c>
      <c r="M473" s="4">
        <f t="shared" ref="M473:M536" si="23">I473-K473</f>
        <v>5.0110684783816897</v>
      </c>
      <c r="N473" s="4">
        <f t="shared" si="21"/>
        <v>5.0580384783816896</v>
      </c>
    </row>
    <row r="474" spans="2:14">
      <c r="B474" s="4">
        <f ca="1">-'Reference worksheet'!B471</f>
        <v>5.3133463549974405</v>
      </c>
      <c r="C474" t="s">
        <v>996</v>
      </c>
      <c r="D474" s="4">
        <v>4.98784923870969</v>
      </c>
      <c r="E474" s="4">
        <v>5.1019949292331201</v>
      </c>
      <c r="F474" t="s">
        <v>996</v>
      </c>
      <c r="G474">
        <v>3.0343182107222901</v>
      </c>
      <c r="H474">
        <v>3.03531778692009</v>
      </c>
      <c r="I474" s="4">
        <f t="shared" si="22"/>
        <v>1.9535310279873999</v>
      </c>
      <c r="J474" s="4">
        <f t="shared" si="22"/>
        <v>2.0666771423130301</v>
      </c>
      <c r="K474" s="5">
        <v>-3.4719699999999998</v>
      </c>
      <c r="L474" s="6">
        <v>-5.4409999999999998</v>
      </c>
      <c r="M474" s="4">
        <f t="shared" si="23"/>
        <v>5.4255010279873996</v>
      </c>
      <c r="N474" s="4">
        <f t="shared" si="21"/>
        <v>5.2181310279873996</v>
      </c>
    </row>
    <row r="475" spans="2:14">
      <c r="B475" s="4">
        <f ca="1">-'Reference worksheet'!B472</f>
        <v>5.1828351628883098</v>
      </c>
      <c r="C475" t="s">
        <v>997</v>
      </c>
      <c r="D475" s="4">
        <v>4.9302972400577199</v>
      </c>
      <c r="E475" s="4">
        <v>5.0308873586654599</v>
      </c>
      <c r="F475" t="s">
        <v>997</v>
      </c>
      <c r="G475">
        <v>2.6216441796572201</v>
      </c>
      <c r="H475">
        <v>2.62489712364424</v>
      </c>
      <c r="I475" s="4">
        <f t="shared" si="22"/>
        <v>2.3086530604004998</v>
      </c>
      <c r="J475" s="4">
        <f t="shared" si="22"/>
        <v>2.4059902350212199</v>
      </c>
      <c r="K475" s="5">
        <v>-3.05904</v>
      </c>
      <c r="L475" s="6">
        <v>-4.4020000000000001</v>
      </c>
      <c r="M475" s="4">
        <f t="shared" si="23"/>
        <v>5.3676930604004998</v>
      </c>
      <c r="N475" s="4">
        <f t="shared" si="21"/>
        <v>4.9498530604004998</v>
      </c>
    </row>
    <row r="476" spans="2:14">
      <c r="B476" s="4">
        <f ca="1">-'Reference worksheet'!B473</f>
        <v>4.824583205471229</v>
      </c>
      <c r="C476" t="s">
        <v>998</v>
      </c>
      <c r="D476" s="4">
        <v>4.6415768868062903</v>
      </c>
      <c r="E476" s="4">
        <v>4.7293041173900203</v>
      </c>
      <c r="F476" t="s">
        <v>998</v>
      </c>
      <c r="G476">
        <v>2.2675886027769199</v>
      </c>
      <c r="H476">
        <v>2.2717831536341202</v>
      </c>
      <c r="I476" s="4">
        <f t="shared" si="22"/>
        <v>2.3739882840293705</v>
      </c>
      <c r="J476" s="4">
        <f t="shared" si="22"/>
        <v>2.4575209637559001</v>
      </c>
      <c r="K476" s="5">
        <v>-2.6819899999999999</v>
      </c>
      <c r="L476" s="6">
        <v>-3.5569999999999999</v>
      </c>
      <c r="M476" s="4">
        <f t="shared" si="23"/>
        <v>5.0559782840293703</v>
      </c>
      <c r="N476" s="4">
        <f t="shared" si="21"/>
        <v>4.5081882840293703</v>
      </c>
    </row>
    <row r="477" spans="2:14">
      <c r="B477" s="4">
        <f ca="1">-'Reference worksheet'!B474</f>
        <v>3.4578907345948338</v>
      </c>
      <c r="C477" t="s">
        <v>999</v>
      </c>
      <c r="D477" s="4">
        <v>3.4388277050151999</v>
      </c>
      <c r="E477" s="4">
        <v>3.49699513109926</v>
      </c>
      <c r="F477" t="s">
        <v>999</v>
      </c>
      <c r="G477">
        <v>1.46533036452105</v>
      </c>
      <c r="H477">
        <v>1.4698215184110801</v>
      </c>
      <c r="I477" s="4">
        <f t="shared" si="22"/>
        <v>1.9734973404941498</v>
      </c>
      <c r="J477" s="4">
        <f t="shared" si="22"/>
        <v>2.0271736126881796</v>
      </c>
      <c r="K477" s="5">
        <v>-1.7652300000000001</v>
      </c>
      <c r="L477" s="6">
        <v>-1.954</v>
      </c>
      <c r="M477" s="4">
        <f t="shared" si="23"/>
        <v>3.7387273404941501</v>
      </c>
      <c r="N477" s="4">
        <f t="shared" si="21"/>
        <v>3.1458973404941499</v>
      </c>
    </row>
    <row r="478" spans="2:14">
      <c r="B478" s="4">
        <f ca="1">-'Reference worksheet'!B475</f>
        <v>1.8367463285885828</v>
      </c>
      <c r="C478" t="s">
        <v>1000</v>
      </c>
      <c r="D478" s="4">
        <v>1.88709407212416</v>
      </c>
      <c r="E478" s="4">
        <v>1.9168153799988801</v>
      </c>
      <c r="F478" t="s">
        <v>1000</v>
      </c>
      <c r="G478">
        <v>0.71788941216074398</v>
      </c>
      <c r="H478">
        <v>0.72104879008873901</v>
      </c>
      <c r="I478" s="4">
        <f t="shared" si="22"/>
        <v>1.169204659963416</v>
      </c>
      <c r="J478" s="4">
        <f t="shared" si="22"/>
        <v>1.1957665899101411</v>
      </c>
      <c r="K478" s="5">
        <v>-0.84926900000000005</v>
      </c>
      <c r="L478" s="6">
        <v>-0.83099999999999996</v>
      </c>
      <c r="M478" s="4">
        <f t="shared" si="23"/>
        <v>2.0184736599634161</v>
      </c>
      <c r="N478" s="4">
        <f t="shared" si="21"/>
        <v>1.667804659963416</v>
      </c>
    </row>
    <row r="479" spans="2:14">
      <c r="B479" s="4">
        <f ca="1">-'Reference worksheet'!B476</f>
        <v>0.63228726286607395</v>
      </c>
      <c r="C479" t="s">
        <v>1001</v>
      </c>
      <c r="D479" s="4">
        <v>0.64592039090389897</v>
      </c>
      <c r="E479" s="4">
        <v>0.65192369334167399</v>
      </c>
      <c r="F479" t="s">
        <v>1001</v>
      </c>
      <c r="G479">
        <v>0.19556649957789901</v>
      </c>
      <c r="H479">
        <v>0.19722565352118401</v>
      </c>
      <c r="I479" s="4">
        <f t="shared" si="22"/>
        <v>0.45035389132599996</v>
      </c>
      <c r="J479" s="4">
        <f t="shared" si="22"/>
        <v>0.45469803982048995</v>
      </c>
      <c r="K479" s="5">
        <v>-0.21945999999999999</v>
      </c>
      <c r="L479" s="6">
        <v>-0.21199999999999999</v>
      </c>
      <c r="M479" s="4">
        <f t="shared" si="23"/>
        <v>0.66981389132599989</v>
      </c>
      <c r="N479" s="4">
        <f t="shared" si="21"/>
        <v>0.57755389132599988</v>
      </c>
    </row>
    <row r="480" spans="2:14">
      <c r="B480" s="4">
        <f ca="1">-'Reference worksheet'!B477</f>
        <v>2.9885485623573973</v>
      </c>
      <c r="C480" t="s">
        <v>1002</v>
      </c>
      <c r="D480" s="4">
        <v>2.8794154022956802</v>
      </c>
      <c r="E480" s="4">
        <v>2.95879949498087</v>
      </c>
      <c r="F480" t="s">
        <v>1002</v>
      </c>
      <c r="G480">
        <v>1.8963638106307099</v>
      </c>
      <c r="H480">
        <v>1.90473692277554</v>
      </c>
      <c r="I480" s="4">
        <f t="shared" si="22"/>
        <v>0.98305159166497025</v>
      </c>
      <c r="J480" s="4">
        <f t="shared" si="22"/>
        <v>1.0540625722053301</v>
      </c>
      <c r="K480" s="5">
        <v>-1.86293</v>
      </c>
      <c r="L480" s="6">
        <v>-3.137</v>
      </c>
      <c r="M480" s="4">
        <f t="shared" si="23"/>
        <v>2.8459815916649704</v>
      </c>
      <c r="N480" s="4">
        <f t="shared" si="21"/>
        <v>2.8652515916649701</v>
      </c>
    </row>
    <row r="481" spans="2:14">
      <c r="B481" s="4">
        <f ca="1">-'Reference worksheet'!B478</f>
        <v>3.9695975708195226</v>
      </c>
      <c r="C481" t="s">
        <v>1003</v>
      </c>
      <c r="D481" s="4">
        <v>3.7575382276067</v>
      </c>
      <c r="E481" s="4">
        <v>3.831005276565</v>
      </c>
      <c r="F481" t="s">
        <v>1003</v>
      </c>
      <c r="G481">
        <v>1.6759146115883199</v>
      </c>
      <c r="H481">
        <v>1.68321926895509</v>
      </c>
      <c r="I481" s="4">
        <f t="shared" si="22"/>
        <v>2.0816236160183799</v>
      </c>
      <c r="J481" s="4">
        <f t="shared" si="22"/>
        <v>2.14778600760991</v>
      </c>
      <c r="K481" s="5">
        <v>-1.6833899999999999</v>
      </c>
      <c r="L481" s="6">
        <v>-2.9</v>
      </c>
      <c r="M481" s="4">
        <f t="shared" si="23"/>
        <v>3.76501361601838</v>
      </c>
      <c r="N481" s="4">
        <f t="shared" si="21"/>
        <v>3.8216236160183801</v>
      </c>
    </row>
    <row r="482" spans="2:14">
      <c r="B482" s="4">
        <f ca="1">-'Reference worksheet'!B479</f>
        <v>4.2588305641081385</v>
      </c>
      <c r="C482" t="s">
        <v>1004</v>
      </c>
      <c r="D482" s="4">
        <v>4.0013172377665702</v>
      </c>
      <c r="E482" s="4">
        <v>4.0674480668852802</v>
      </c>
      <c r="F482" t="s">
        <v>1004</v>
      </c>
      <c r="G482">
        <v>1.3975215781368799</v>
      </c>
      <c r="H482">
        <v>1.4032194039299799</v>
      </c>
      <c r="I482" s="4">
        <f t="shared" si="22"/>
        <v>2.6037956596296903</v>
      </c>
      <c r="J482" s="4">
        <f t="shared" si="22"/>
        <v>2.6642286629553</v>
      </c>
      <c r="K482" s="5">
        <v>-1.4495499999999999</v>
      </c>
      <c r="L482" s="6">
        <v>-2.4950000000000001</v>
      </c>
      <c r="M482" s="4">
        <f t="shared" si="23"/>
        <v>4.0533456596296897</v>
      </c>
      <c r="N482" s="4">
        <f t="shared" si="21"/>
        <v>4.1007956596296902</v>
      </c>
    </row>
    <row r="483" spans="2:14">
      <c r="B483" s="4">
        <f ca="1">-'Reference worksheet'!B480</f>
        <v>3.9733509863773833</v>
      </c>
      <c r="C483" t="s">
        <v>1005</v>
      </c>
      <c r="D483" s="4">
        <v>3.7278272642260899</v>
      </c>
      <c r="E483" s="4">
        <v>3.7871093881458</v>
      </c>
      <c r="F483" t="s">
        <v>1005</v>
      </c>
      <c r="G483">
        <v>1.16935866020736</v>
      </c>
      <c r="H483">
        <v>1.1732862057723099</v>
      </c>
      <c r="I483" s="4">
        <f t="shared" si="22"/>
        <v>2.5584686040187297</v>
      </c>
      <c r="J483" s="4">
        <f t="shared" si="22"/>
        <v>2.6138231823734901</v>
      </c>
      <c r="K483" s="5">
        <v>-1.25139</v>
      </c>
      <c r="L483" s="6">
        <v>-1.99</v>
      </c>
      <c r="M483" s="4">
        <f t="shared" si="23"/>
        <v>3.8098586040187294</v>
      </c>
      <c r="N483" s="4">
        <f t="shared" si="21"/>
        <v>3.7524686040187296</v>
      </c>
    </row>
    <row r="484" spans="2:14">
      <c r="B484" s="4">
        <f ca="1">-'Reference worksheet'!B481</f>
        <v>3.5173578347828327</v>
      </c>
      <c r="C484" t="s">
        <v>1006</v>
      </c>
      <c r="D484" s="4">
        <v>3.3049721977481599</v>
      </c>
      <c r="E484" s="4">
        <v>3.3579406567964498</v>
      </c>
      <c r="F484" t="s">
        <v>1006</v>
      </c>
      <c r="G484">
        <v>0.98297986481907895</v>
      </c>
      <c r="H484">
        <v>0.98505696895480099</v>
      </c>
      <c r="I484" s="4">
        <f t="shared" si="22"/>
        <v>2.321992332929081</v>
      </c>
      <c r="J484" s="4">
        <f t="shared" si="22"/>
        <v>2.3728836878416488</v>
      </c>
      <c r="K484" s="5">
        <v>-1.0812600000000001</v>
      </c>
      <c r="L484" s="6">
        <v>-1.5429999999999999</v>
      </c>
      <c r="M484" s="4">
        <f t="shared" si="23"/>
        <v>3.4032523329290809</v>
      </c>
      <c r="N484" s="4">
        <f t="shared" si="21"/>
        <v>3.2477923329290812</v>
      </c>
    </row>
    <row r="485" spans="2:14">
      <c r="B485" s="4">
        <f ca="1">-'Reference worksheet'!B482</f>
        <v>2.2258937121960147</v>
      </c>
      <c r="C485" t="s">
        <v>1007</v>
      </c>
      <c r="D485" s="4">
        <v>2.1057867610068701</v>
      </c>
      <c r="E485" s="4">
        <v>2.1462740015068298</v>
      </c>
      <c r="F485" t="s">
        <v>1007</v>
      </c>
      <c r="G485">
        <v>0.599222817521888</v>
      </c>
      <c r="H485">
        <v>0.598901774249045</v>
      </c>
      <c r="I485" s="4">
        <f t="shared" si="22"/>
        <v>1.506563943484982</v>
      </c>
      <c r="J485" s="4">
        <f t="shared" si="22"/>
        <v>1.5473722272577848</v>
      </c>
      <c r="K485" s="5">
        <v>-0.69548200000000004</v>
      </c>
      <c r="L485" s="6">
        <v>-0.77500000000000002</v>
      </c>
      <c r="M485" s="4">
        <f t="shared" si="23"/>
        <v>2.2020459434849822</v>
      </c>
      <c r="N485" s="4">
        <f t="shared" si="21"/>
        <v>1.9715639434849819</v>
      </c>
    </row>
    <row r="486" spans="2:14">
      <c r="B486" s="4">
        <f ca="1">-'Reference worksheet'!B483</f>
        <v>1.0409066865851893</v>
      </c>
      <c r="C486" t="s">
        <v>1008</v>
      </c>
      <c r="D486" s="4">
        <v>0.97253267501684704</v>
      </c>
      <c r="E486" s="4">
        <v>1.00074244804811</v>
      </c>
      <c r="F486" t="s">
        <v>1008</v>
      </c>
      <c r="G486">
        <v>0.28462277645734602</v>
      </c>
      <c r="H486">
        <v>0.28470544769642397</v>
      </c>
      <c r="I486" s="4">
        <f t="shared" si="22"/>
        <v>0.68790989855950102</v>
      </c>
      <c r="J486" s="4">
        <f t="shared" si="22"/>
        <v>0.71603700035168605</v>
      </c>
      <c r="K486" s="5">
        <v>-0.33358900000000002</v>
      </c>
      <c r="L486" s="6">
        <v>-0.318</v>
      </c>
      <c r="M486" s="4">
        <f t="shared" si="23"/>
        <v>1.021498898559501</v>
      </c>
      <c r="N486" s="4">
        <f t="shared" si="21"/>
        <v>0.87870989855950099</v>
      </c>
    </row>
    <row r="487" spans="2:14">
      <c r="B487" s="4">
        <f ca="1">-'Reference worksheet'!B484</f>
        <v>0.28724595000667336</v>
      </c>
      <c r="C487" t="s">
        <v>1009</v>
      </c>
      <c r="D487" s="4">
        <v>0.25300410324801698</v>
      </c>
      <c r="E487" s="4">
        <v>0.26627024519196602</v>
      </c>
      <c r="F487" t="s">
        <v>1009</v>
      </c>
      <c r="G487">
        <v>8.2769259198947495E-2</v>
      </c>
      <c r="H487">
        <v>8.3339774521100501E-2</v>
      </c>
      <c r="I487" s="4">
        <f t="shared" si="22"/>
        <v>0.17023484404906947</v>
      </c>
      <c r="J487" s="4">
        <f t="shared" si="22"/>
        <v>0.18293047067086551</v>
      </c>
      <c r="K487" s="5">
        <v>-9.2134900000000006E-2</v>
      </c>
      <c r="L487" s="6">
        <v>-8.6999999999999994E-2</v>
      </c>
      <c r="M487" s="4">
        <f t="shared" si="23"/>
        <v>0.26236974404906949</v>
      </c>
      <c r="N487" s="4">
        <f t="shared" si="21"/>
        <v>0.22243484404906946</v>
      </c>
    </row>
    <row r="488" spans="2:14">
      <c r="B488" s="4">
        <f ca="1">-'Reference worksheet'!B485</f>
        <v>2.60808999771973</v>
      </c>
      <c r="C488" t="s">
        <v>1010</v>
      </c>
      <c r="D488" s="4">
        <v>3.0554347060994198</v>
      </c>
      <c r="E488" s="4">
        <v>3.1796873865422102</v>
      </c>
      <c r="F488" t="s">
        <v>1010</v>
      </c>
      <c r="G488">
        <v>0.51034618594462899</v>
      </c>
      <c r="H488">
        <v>0.50906054322601002</v>
      </c>
      <c r="I488" s="4">
        <f t="shared" si="22"/>
        <v>2.545088520154791</v>
      </c>
      <c r="J488" s="4">
        <f t="shared" si="22"/>
        <v>2.6706268433162004</v>
      </c>
      <c r="K488" s="5">
        <v>-0.40350200000000003</v>
      </c>
      <c r="L488" s="6">
        <v>-0.66300000000000003</v>
      </c>
      <c r="M488" s="4">
        <f t="shared" si="23"/>
        <v>2.9485905201547911</v>
      </c>
      <c r="N488" s="4">
        <f t="shared" si="21"/>
        <v>2.9428885201547912</v>
      </c>
    </row>
    <row r="489" spans="2:14">
      <c r="B489" s="4">
        <f ca="1">-'Reference worksheet'!B486</f>
        <v>2.8725862633649433</v>
      </c>
      <c r="C489" t="s">
        <v>1011</v>
      </c>
      <c r="D489" s="4">
        <v>3.2251023185835499</v>
      </c>
      <c r="E489" s="4">
        <v>3.3367271490781301</v>
      </c>
      <c r="F489" t="s">
        <v>1011</v>
      </c>
      <c r="G489">
        <v>0.45454167449324201</v>
      </c>
      <c r="H489">
        <v>0.45288653472822799</v>
      </c>
      <c r="I489" s="4">
        <f t="shared" si="22"/>
        <v>2.7705606440903079</v>
      </c>
      <c r="J489" s="4">
        <f t="shared" si="22"/>
        <v>2.8838406143499022</v>
      </c>
      <c r="K489" s="5">
        <v>-0.37421199999999999</v>
      </c>
      <c r="L489" s="6">
        <v>-0.61099999999999999</v>
      </c>
      <c r="M489" s="4">
        <f t="shared" si="23"/>
        <v>3.1447726440903079</v>
      </c>
      <c r="N489" s="4">
        <f t="shared" si="21"/>
        <v>3.1371606440903079</v>
      </c>
    </row>
    <row r="490" spans="2:14">
      <c r="B490" s="4">
        <f ca="1">-'Reference worksheet'!B487</f>
        <v>2.9070833473570805</v>
      </c>
      <c r="C490" t="s">
        <v>1012</v>
      </c>
      <c r="D490" s="4">
        <v>3.1965521404738202</v>
      </c>
      <c r="E490" s="4">
        <v>3.2959865892681202</v>
      </c>
      <c r="F490" t="s">
        <v>1012</v>
      </c>
      <c r="G490">
        <v>0.40337668151301298</v>
      </c>
      <c r="H490">
        <v>0.401389347003833</v>
      </c>
      <c r="I490" s="4">
        <f t="shared" si="22"/>
        <v>2.7931754589608073</v>
      </c>
      <c r="J490" s="4">
        <f t="shared" si="22"/>
        <v>2.8945972422642869</v>
      </c>
      <c r="K490" s="5">
        <v>-0.34554800000000002</v>
      </c>
      <c r="L490" s="6">
        <v>-0.58899999999999997</v>
      </c>
      <c r="M490" s="4">
        <f t="shared" si="23"/>
        <v>3.1387234589608073</v>
      </c>
      <c r="N490" s="4">
        <f t="shared" si="21"/>
        <v>3.1465754589608075</v>
      </c>
    </row>
    <row r="491" spans="2:14">
      <c r="B491" s="4">
        <f ca="1">-'Reference worksheet'!B488</f>
        <v>2.8069111797383361</v>
      </c>
      <c r="C491" t="s">
        <v>1013</v>
      </c>
      <c r="D491" s="4">
        <v>3.05303267189701</v>
      </c>
      <c r="E491" s="4">
        <v>3.1406745392259099</v>
      </c>
      <c r="F491" t="s">
        <v>1013</v>
      </c>
      <c r="G491">
        <v>0.35687573635029801</v>
      </c>
      <c r="H491">
        <v>0.35466637831235598</v>
      </c>
      <c r="I491" s="4">
        <f t="shared" si="22"/>
        <v>2.6961569355467119</v>
      </c>
      <c r="J491" s="4">
        <f t="shared" si="22"/>
        <v>2.7860081609135539</v>
      </c>
      <c r="K491" s="5">
        <v>-0.31759700000000002</v>
      </c>
      <c r="L491" s="6">
        <v>-0.57499999999999996</v>
      </c>
      <c r="M491" s="4">
        <f t="shared" si="23"/>
        <v>3.013753935546712</v>
      </c>
      <c r="N491" s="4">
        <f t="shared" si="21"/>
        <v>3.0411569355467121</v>
      </c>
    </row>
    <row r="492" spans="2:14">
      <c r="B492" s="4">
        <f ca="1">-'Reference worksheet'!B489</f>
        <v>2.6341974235298617</v>
      </c>
      <c r="C492" t="s">
        <v>1014</v>
      </c>
      <c r="D492" s="4">
        <v>2.85009336867566</v>
      </c>
      <c r="E492" s="4">
        <v>2.9264647901338798</v>
      </c>
      <c r="F492" t="s">
        <v>1014</v>
      </c>
      <c r="G492">
        <v>0.31467291562530503</v>
      </c>
      <c r="H492">
        <v>0.31239050481390102</v>
      </c>
      <c r="I492" s="4">
        <f t="shared" si="22"/>
        <v>2.5354204530503548</v>
      </c>
      <c r="J492" s="4">
        <f t="shared" si="22"/>
        <v>2.6140742853199788</v>
      </c>
      <c r="K492" s="5">
        <v>-0.29060599999999998</v>
      </c>
      <c r="L492" s="6">
        <v>-0.53700000000000003</v>
      </c>
      <c r="M492" s="4">
        <f t="shared" si="23"/>
        <v>2.8260264530503547</v>
      </c>
      <c r="N492" s="4">
        <f t="shared" si="21"/>
        <v>2.8576204530503548</v>
      </c>
    </row>
    <row r="493" spans="2:14">
      <c r="B493" s="4">
        <f ca="1">-'Reference worksheet'!B490</f>
        <v>2.0029489686865594</v>
      </c>
      <c r="C493" t="s">
        <v>1015</v>
      </c>
      <c r="D493" s="4">
        <v>2.1632765621722201</v>
      </c>
      <c r="E493" s="4">
        <v>2.2108621443279799</v>
      </c>
      <c r="F493" t="s">
        <v>1015</v>
      </c>
      <c r="G493">
        <v>0.21159966411489201</v>
      </c>
      <c r="H493">
        <v>0.20973944797018401</v>
      </c>
      <c r="I493" s="4">
        <f t="shared" si="22"/>
        <v>1.951676898057328</v>
      </c>
      <c r="J493" s="4">
        <f t="shared" si="22"/>
        <v>2.0011226963577959</v>
      </c>
      <c r="K493" s="5">
        <v>-0.21685299999999999</v>
      </c>
      <c r="L493" s="6">
        <v>-0.32800000000000001</v>
      </c>
      <c r="M493" s="4">
        <f t="shared" si="23"/>
        <v>2.168529898057328</v>
      </c>
      <c r="N493" s="4">
        <f t="shared" si="21"/>
        <v>2.1484768980573281</v>
      </c>
    </row>
    <row r="494" spans="2:14">
      <c r="B494" s="4">
        <f ca="1">-'Reference worksheet'!B491</f>
        <v>1.1823367275914589</v>
      </c>
      <c r="C494" t="s">
        <v>1016</v>
      </c>
      <c r="D494" s="4">
        <v>1.2767733556463201</v>
      </c>
      <c r="E494" s="4">
        <v>1.2995484910364501</v>
      </c>
      <c r="F494" t="s">
        <v>1016</v>
      </c>
      <c r="G494">
        <v>0.107435451570688</v>
      </c>
      <c r="H494">
        <v>0.106458719856239</v>
      </c>
      <c r="I494" s="4">
        <f t="shared" si="22"/>
        <v>1.1693379040756322</v>
      </c>
      <c r="J494" s="4">
        <f t="shared" si="22"/>
        <v>1.1930897711802111</v>
      </c>
      <c r="K494" s="5">
        <v>-0.12345299999999999</v>
      </c>
      <c r="L494" s="6">
        <v>-0.13300000000000001</v>
      </c>
      <c r="M494" s="4">
        <f t="shared" si="23"/>
        <v>1.2927909040756322</v>
      </c>
      <c r="N494" s="4">
        <f t="shared" si="21"/>
        <v>1.2491379040756323</v>
      </c>
    </row>
    <row r="495" spans="2:14">
      <c r="B495" s="4">
        <f ca="1">-'Reference worksheet'!B492</f>
        <v>0.46136920923345159</v>
      </c>
      <c r="C495" t="s">
        <v>1017</v>
      </c>
      <c r="D495" s="4">
        <v>0.49060045871485802</v>
      </c>
      <c r="E495" s="4">
        <v>0.50193480450543304</v>
      </c>
      <c r="F495" t="s">
        <v>1017</v>
      </c>
      <c r="G495">
        <v>3.0308986836708501E-2</v>
      </c>
      <c r="H495">
        <v>2.99446535659895E-2</v>
      </c>
      <c r="I495" s="4">
        <f t="shared" si="22"/>
        <v>0.46029147187814951</v>
      </c>
      <c r="J495" s="4">
        <f t="shared" si="22"/>
        <v>0.47199015093944352</v>
      </c>
      <c r="K495" s="5">
        <v>-3.5674999999999998E-2</v>
      </c>
      <c r="L495" s="6">
        <v>-3.2000000000000001E-2</v>
      </c>
      <c r="M495" s="4">
        <f t="shared" si="23"/>
        <v>0.49596647187814952</v>
      </c>
      <c r="N495" s="4">
        <f t="shared" si="21"/>
        <v>0.4794914718781495</v>
      </c>
    </row>
    <row r="496" spans="2:14">
      <c r="B496" s="4">
        <f ca="1">-'Reference worksheet'!B493</f>
        <v>4.3637090445394282</v>
      </c>
      <c r="C496" t="s">
        <v>1018</v>
      </c>
      <c r="D496" s="4">
        <v>5.2723294098681102</v>
      </c>
      <c r="E496" s="4">
        <v>5.3314792315673598</v>
      </c>
      <c r="F496" t="s">
        <v>1018</v>
      </c>
      <c r="G496">
        <v>1.4251502510157501</v>
      </c>
      <c r="H496">
        <v>1.42135589120463</v>
      </c>
      <c r="I496" s="4">
        <f t="shared" si="22"/>
        <v>3.8471791588523603</v>
      </c>
      <c r="J496" s="4">
        <f t="shared" si="22"/>
        <v>3.9101233403627296</v>
      </c>
      <c r="K496" s="5">
        <v>-1.2620499999999999</v>
      </c>
      <c r="L496" s="6">
        <v>-2.2730000000000001</v>
      </c>
      <c r="M496" s="4">
        <f t="shared" si="23"/>
        <v>5.1092291588523597</v>
      </c>
      <c r="N496" s="4">
        <f t="shared" si="21"/>
        <v>5.2109791588523606</v>
      </c>
    </row>
    <row r="497" spans="2:14">
      <c r="B497" s="4">
        <f ca="1">-'Reference worksheet'!B494</f>
        <v>4.8439780077319776</v>
      </c>
      <c r="C497" t="s">
        <v>1019</v>
      </c>
      <c r="D497" s="4">
        <v>5.56311222181104</v>
      </c>
      <c r="E497" s="4">
        <v>5.6180433128295304</v>
      </c>
      <c r="F497" t="s">
        <v>1019</v>
      </c>
      <c r="G497">
        <v>1.2810429064389599</v>
      </c>
      <c r="H497">
        <v>1.2772466986123601</v>
      </c>
      <c r="I497" s="4">
        <f t="shared" si="22"/>
        <v>4.2820693153720804</v>
      </c>
      <c r="J497" s="4">
        <f t="shared" si="22"/>
        <v>4.3407966142171706</v>
      </c>
      <c r="K497" s="5">
        <v>-1.1784300000000001</v>
      </c>
      <c r="L497" s="6">
        <v>-2.1389999999999998</v>
      </c>
      <c r="M497" s="4">
        <f t="shared" si="23"/>
        <v>5.4604993153720809</v>
      </c>
      <c r="N497" s="4">
        <f t="shared" si="21"/>
        <v>5.5654693153720807</v>
      </c>
    </row>
    <row r="498" spans="2:14">
      <c r="B498" s="4">
        <f ca="1">-'Reference worksheet'!B495</f>
        <v>4.9079246956902232</v>
      </c>
      <c r="C498" t="s">
        <v>1020</v>
      </c>
      <c r="D498" s="4">
        <v>5.4854679255700001</v>
      </c>
      <c r="E498" s="4">
        <v>5.5370912276436703</v>
      </c>
      <c r="F498" t="s">
        <v>1020</v>
      </c>
      <c r="G498">
        <v>1.1452560711406301</v>
      </c>
      <c r="H498">
        <v>1.1420963248645599</v>
      </c>
      <c r="I498" s="4">
        <f t="shared" si="22"/>
        <v>4.34021185442937</v>
      </c>
      <c r="J498" s="4">
        <f t="shared" si="22"/>
        <v>4.3949949027791106</v>
      </c>
      <c r="K498" s="5">
        <v>-1.0943700000000001</v>
      </c>
      <c r="L498" s="6">
        <v>-1.98</v>
      </c>
      <c r="M498" s="4">
        <f t="shared" si="23"/>
        <v>5.4345818544293696</v>
      </c>
      <c r="N498" s="4">
        <f t="shared" si="21"/>
        <v>5.5282118544293697</v>
      </c>
    </row>
    <row r="499" spans="2:14">
      <c r="B499" s="4">
        <f ca="1">-'Reference worksheet'!B496</f>
        <v>4.727110692973846</v>
      </c>
      <c r="C499" t="s">
        <v>1021</v>
      </c>
      <c r="D499" s="4">
        <v>5.1984252252419099</v>
      </c>
      <c r="E499" s="4">
        <v>5.2472485416485002</v>
      </c>
      <c r="F499" t="s">
        <v>1021</v>
      </c>
      <c r="G499">
        <v>1.0189057826892001</v>
      </c>
      <c r="H499">
        <v>1.01659275255174</v>
      </c>
      <c r="I499" s="4">
        <f t="shared" si="22"/>
        <v>4.17951944255271</v>
      </c>
      <c r="J499" s="4">
        <f t="shared" si="22"/>
        <v>4.23065578909676</v>
      </c>
      <c r="K499" s="5">
        <v>-1.01051</v>
      </c>
      <c r="L499" s="6">
        <v>-1.796</v>
      </c>
      <c r="M499" s="4">
        <f t="shared" si="23"/>
        <v>5.19002944255271</v>
      </c>
      <c r="N499" s="4">
        <f t="shared" si="21"/>
        <v>5.2571194425527104</v>
      </c>
    </row>
    <row r="500" spans="2:14">
      <c r="B500" s="4">
        <f ca="1">-'Reference worksheet'!B497</f>
        <v>4.413538915723497</v>
      </c>
      <c r="C500" t="s">
        <v>1022</v>
      </c>
      <c r="D500" s="4">
        <v>4.8024852811777503</v>
      </c>
      <c r="E500" s="4">
        <v>4.8486468001768204</v>
      </c>
      <c r="F500" t="s">
        <v>1022</v>
      </c>
      <c r="G500">
        <v>0.90294995567173597</v>
      </c>
      <c r="H500">
        <v>0.90138355139760795</v>
      </c>
      <c r="I500" s="4">
        <f t="shared" si="22"/>
        <v>3.8995353255060143</v>
      </c>
      <c r="J500" s="4">
        <f t="shared" si="22"/>
        <v>3.9472632487792123</v>
      </c>
      <c r="K500" s="5">
        <v>-0.92794600000000005</v>
      </c>
      <c r="L500" s="6">
        <v>-1.585</v>
      </c>
      <c r="M500" s="4">
        <f t="shared" si="23"/>
        <v>4.8274813255060147</v>
      </c>
      <c r="N500" s="4">
        <f t="shared" si="21"/>
        <v>4.850535325506014</v>
      </c>
    </row>
    <row r="501" spans="2:14">
      <c r="B501" s="4">
        <f ca="1">-'Reference worksheet'!B498</f>
        <v>3.2626230555121598</v>
      </c>
      <c r="C501" t="s">
        <v>1023</v>
      </c>
      <c r="D501" s="4">
        <v>3.5021072809406801</v>
      </c>
      <c r="E501" s="4">
        <v>3.5406879963498499</v>
      </c>
      <c r="F501" t="s">
        <v>1023</v>
      </c>
      <c r="G501">
        <v>0.61879598089417798</v>
      </c>
      <c r="H501">
        <v>0.61845482656937001</v>
      </c>
      <c r="I501" s="4">
        <f t="shared" si="22"/>
        <v>2.8833113000465023</v>
      </c>
      <c r="J501" s="4">
        <f t="shared" si="22"/>
        <v>2.9222331697804798</v>
      </c>
      <c r="K501" s="5">
        <v>-0.69571899999999998</v>
      </c>
      <c r="L501" s="6">
        <v>-0.94299999999999995</v>
      </c>
      <c r="M501" s="4">
        <f t="shared" si="23"/>
        <v>3.5790303000465022</v>
      </c>
      <c r="N501" s="4">
        <f t="shared" si="21"/>
        <v>3.4491113000465021</v>
      </c>
    </row>
    <row r="502" spans="2:14">
      <c r="B502" s="4">
        <f ca="1">-'Reference worksheet'!B499</f>
        <v>1.7763777419871845</v>
      </c>
      <c r="C502" t="s">
        <v>1024</v>
      </c>
      <c r="D502" s="4">
        <v>1.90237297777227</v>
      </c>
      <c r="E502" s="4">
        <v>1.9311400263027501</v>
      </c>
      <c r="F502" t="s">
        <v>1024</v>
      </c>
      <c r="G502">
        <v>0.32606261089132799</v>
      </c>
      <c r="H502">
        <v>0.326322059086669</v>
      </c>
      <c r="I502" s="4">
        <f t="shared" si="22"/>
        <v>1.5763103668809419</v>
      </c>
      <c r="J502" s="4">
        <f t="shared" si="22"/>
        <v>1.6048179672160812</v>
      </c>
      <c r="K502" s="5">
        <v>-0.39274599999999998</v>
      </c>
      <c r="L502" s="6">
        <v>-0.39400000000000002</v>
      </c>
      <c r="M502" s="4">
        <f t="shared" si="23"/>
        <v>1.969056366880942</v>
      </c>
      <c r="N502" s="4">
        <f t="shared" si="21"/>
        <v>1.8127103668809419</v>
      </c>
    </row>
    <row r="503" spans="2:14">
      <c r="B503" s="4">
        <f ca="1">-'Reference worksheet'!B500</f>
        <v>0.55937132928309674</v>
      </c>
      <c r="C503" t="s">
        <v>1025</v>
      </c>
      <c r="D503" s="4">
        <v>0.59214194510305196</v>
      </c>
      <c r="E503" s="4">
        <v>0.60513357611362095</v>
      </c>
      <c r="F503" t="s">
        <v>1025</v>
      </c>
      <c r="G503">
        <v>9.4954893789865505E-2</v>
      </c>
      <c r="H503">
        <v>9.5138186177268005E-2</v>
      </c>
      <c r="I503" s="4">
        <f t="shared" si="22"/>
        <v>0.49718705131318647</v>
      </c>
      <c r="J503" s="4">
        <f t="shared" si="22"/>
        <v>0.50999538993635296</v>
      </c>
      <c r="K503" s="5">
        <v>-0.111404</v>
      </c>
      <c r="L503" s="6">
        <v>-9.7000000000000003E-2</v>
      </c>
      <c r="M503" s="4">
        <f t="shared" si="23"/>
        <v>0.60859105131318647</v>
      </c>
      <c r="N503" s="4">
        <f t="shared" si="21"/>
        <v>0.55538705131318644</v>
      </c>
    </row>
    <row r="504" spans="2:14">
      <c r="B504" s="4">
        <f ca="1">-'Reference worksheet'!B501</f>
        <v>2.7413797001047633</v>
      </c>
      <c r="C504" t="s">
        <v>1026</v>
      </c>
      <c r="D504" s="4">
        <v>2.38180967476156</v>
      </c>
      <c r="E504" s="4">
        <v>2.4680197178962699</v>
      </c>
      <c r="F504" t="s">
        <v>1026</v>
      </c>
      <c r="G504">
        <v>3.1624303864623098</v>
      </c>
      <c r="H504">
        <v>3.1599327888381499</v>
      </c>
      <c r="I504" s="4">
        <f t="shared" si="22"/>
        <v>-0.78062071170074976</v>
      </c>
      <c r="J504" s="4">
        <f t="shared" si="22"/>
        <v>-0.69191307094187993</v>
      </c>
      <c r="K504" s="5">
        <v>-3.2282099999999998</v>
      </c>
      <c r="L504" s="6">
        <v>-5.915</v>
      </c>
      <c r="M504" s="4">
        <f t="shared" si="23"/>
        <v>2.44758928829925</v>
      </c>
      <c r="N504" s="4">
        <f t="shared" si="21"/>
        <v>2.7683792882992502</v>
      </c>
    </row>
    <row r="505" spans="2:14">
      <c r="B505" s="4">
        <f ca="1">-'Reference worksheet'!B502</f>
        <v>2.9378101579855787</v>
      </c>
      <c r="C505" t="s">
        <v>1027</v>
      </c>
      <c r="D505" s="4">
        <v>2.6451501559092101</v>
      </c>
      <c r="E505" s="4">
        <v>2.7224949468859698</v>
      </c>
      <c r="F505" t="s">
        <v>1027</v>
      </c>
      <c r="G505">
        <v>2.82040696225183</v>
      </c>
      <c r="H505">
        <v>2.8179651157092001</v>
      </c>
      <c r="I505" s="4">
        <f t="shared" si="22"/>
        <v>-0.17525680634261986</v>
      </c>
      <c r="J505" s="4">
        <f t="shared" si="22"/>
        <v>-9.5470168823230228E-2</v>
      </c>
      <c r="K505" s="5">
        <v>-2.95275</v>
      </c>
      <c r="L505" s="6">
        <v>-4.9740000000000002</v>
      </c>
      <c r="M505" s="4">
        <f t="shared" si="23"/>
        <v>2.7774931936573801</v>
      </c>
      <c r="N505" s="4">
        <f t="shared" si="21"/>
        <v>2.8091431936573801</v>
      </c>
    </row>
    <row r="506" spans="2:14">
      <c r="B506" s="4">
        <f ca="1">-'Reference worksheet'!B503</f>
        <v>2.9130144965179885</v>
      </c>
      <c r="C506" t="s">
        <v>1028</v>
      </c>
      <c r="D506" s="4">
        <v>2.6900427182947699</v>
      </c>
      <c r="E506" s="4">
        <v>2.7618488562831902</v>
      </c>
      <c r="F506" t="s">
        <v>1028</v>
      </c>
      <c r="G506">
        <v>2.5089346268282902</v>
      </c>
      <c r="H506">
        <v>2.50686657514462</v>
      </c>
      <c r="I506" s="4">
        <f t="shared" si="22"/>
        <v>0.18110809146647977</v>
      </c>
      <c r="J506" s="4">
        <f t="shared" si="22"/>
        <v>0.25498228113857024</v>
      </c>
      <c r="K506" s="5">
        <v>-2.6871800000000001</v>
      </c>
      <c r="L506" s="6">
        <v>-4.173</v>
      </c>
      <c r="M506" s="4">
        <f t="shared" si="23"/>
        <v>2.8682880914664799</v>
      </c>
      <c r="N506" s="4">
        <f t="shared" si="21"/>
        <v>2.6849080914664798</v>
      </c>
    </row>
    <row r="507" spans="2:14">
      <c r="B507" s="4">
        <f ca="1">-'Reference worksheet'!B504</f>
        <v>2.7612459563723948</v>
      </c>
      <c r="C507" t="s">
        <v>1029</v>
      </c>
      <c r="D507" s="4">
        <v>2.6025341879494901</v>
      </c>
      <c r="E507" s="4">
        <v>2.67058802432352</v>
      </c>
      <c r="F507" t="s">
        <v>1029</v>
      </c>
      <c r="G507">
        <v>2.2282776577001502</v>
      </c>
      <c r="H507">
        <v>2.2266344330855201</v>
      </c>
      <c r="I507" s="4">
        <f t="shared" si="22"/>
        <v>0.37425653024933991</v>
      </c>
      <c r="J507" s="4">
        <f t="shared" si="22"/>
        <v>0.44395359123799993</v>
      </c>
      <c r="K507" s="5">
        <v>-2.4330799999999999</v>
      </c>
      <c r="L507" s="6">
        <v>-3.5070000000000001</v>
      </c>
      <c r="M507" s="4">
        <f t="shared" si="23"/>
        <v>2.8073365302493398</v>
      </c>
      <c r="N507" s="4">
        <f t="shared" si="21"/>
        <v>2.47845653024934</v>
      </c>
    </row>
    <row r="508" spans="2:14">
      <c r="B508" s="4">
        <f ca="1">-'Reference worksheet'!B505</f>
        <v>2.543603080053467</v>
      </c>
      <c r="C508" t="s">
        <v>1030</v>
      </c>
      <c r="D508" s="4">
        <v>2.4446424369401298</v>
      </c>
      <c r="E508" s="4">
        <v>2.5076701110995199</v>
      </c>
      <c r="F508" t="s">
        <v>1030</v>
      </c>
      <c r="G508">
        <v>1.97613517143134</v>
      </c>
      <c r="H508">
        <v>1.9745900604370701</v>
      </c>
      <c r="I508" s="4">
        <f t="shared" si="22"/>
        <v>0.46850726550878985</v>
      </c>
      <c r="J508" s="4">
        <f t="shared" si="22"/>
        <v>0.53308005066244979</v>
      </c>
      <c r="K508" s="5">
        <v>-2.1930100000000001</v>
      </c>
      <c r="L508" s="6">
        <v>-2.96</v>
      </c>
      <c r="M508" s="4">
        <f t="shared" si="23"/>
        <v>2.66151726550879</v>
      </c>
      <c r="N508" s="4">
        <f t="shared" si="21"/>
        <v>2.2445072655087897</v>
      </c>
    </row>
    <row r="509" spans="2:14">
      <c r="B509" s="4">
        <f ca="1">-'Reference worksheet'!B506</f>
        <v>1.8119581426188318</v>
      </c>
      <c r="C509" t="s">
        <v>1031</v>
      </c>
      <c r="D509" s="4">
        <v>1.82183992837028</v>
      </c>
      <c r="E509" s="4">
        <v>1.8648549609965199</v>
      </c>
      <c r="F509" t="s">
        <v>1031</v>
      </c>
      <c r="G509">
        <v>1.3648598090634001</v>
      </c>
      <c r="H509">
        <v>1.3631690211112</v>
      </c>
      <c r="I509" s="4">
        <f t="shared" si="22"/>
        <v>0.45698011930687987</v>
      </c>
      <c r="J509" s="4">
        <f t="shared" si="22"/>
        <v>0.50168593988531995</v>
      </c>
      <c r="K509" s="5">
        <v>-1.56809</v>
      </c>
      <c r="L509" s="6">
        <v>-1.8240000000000001</v>
      </c>
      <c r="M509" s="4">
        <f t="shared" si="23"/>
        <v>2.0250701193068799</v>
      </c>
      <c r="N509" s="4">
        <f t="shared" si="21"/>
        <v>1.5513801193068799</v>
      </c>
    </row>
    <row r="510" spans="2:14">
      <c r="B510" s="4">
        <f ca="1">-'Reference worksheet'!B507</f>
        <v>0.80239696378083802</v>
      </c>
      <c r="C510" t="s">
        <v>1032</v>
      </c>
      <c r="D510" s="4">
        <v>0.84783671935321003</v>
      </c>
      <c r="E510" s="4">
        <v>0.87088122825643999</v>
      </c>
      <c r="F510" t="s">
        <v>1032</v>
      </c>
      <c r="G510">
        <v>0.64672711084200396</v>
      </c>
      <c r="H510">
        <v>0.64545015410988404</v>
      </c>
      <c r="I510" s="4">
        <f t="shared" si="22"/>
        <v>0.20110960851120607</v>
      </c>
      <c r="J510" s="4">
        <f t="shared" si="22"/>
        <v>0.22543107414655594</v>
      </c>
      <c r="K510" s="5">
        <v>-0.75255899999999998</v>
      </c>
      <c r="L510" s="6">
        <v>-0.76400000000000001</v>
      </c>
      <c r="M510" s="4">
        <f t="shared" si="23"/>
        <v>0.95366860851120605</v>
      </c>
      <c r="N510" s="4">
        <f t="shared" si="21"/>
        <v>0.65950960851120599</v>
      </c>
    </row>
    <row r="511" spans="2:14">
      <c r="B511" s="4">
        <f ca="1">-'Reference worksheet'!B508</f>
        <v>0.17727946679478854</v>
      </c>
      <c r="C511" t="s">
        <v>1033</v>
      </c>
      <c r="D511" s="4">
        <v>0.17978267594073</v>
      </c>
      <c r="E511" s="4">
        <v>0.18427299210558301</v>
      </c>
      <c r="F511" t="s">
        <v>1033</v>
      </c>
      <c r="G511">
        <v>0.165105485387116</v>
      </c>
      <c r="H511">
        <v>0.16525398927534801</v>
      </c>
      <c r="I511" s="4">
        <f t="shared" si="22"/>
        <v>1.4677190553613995E-2</v>
      </c>
      <c r="J511" s="4">
        <f t="shared" si="22"/>
        <v>1.9019002830234999E-2</v>
      </c>
      <c r="K511" s="5">
        <v>-0.18454400000000001</v>
      </c>
      <c r="L511" s="6">
        <v>-0.184</v>
      </c>
      <c r="M511" s="4">
        <f t="shared" si="23"/>
        <v>0.19922119055361401</v>
      </c>
      <c r="N511" s="4">
        <f t="shared" si="21"/>
        <v>0.12507719055361399</v>
      </c>
    </row>
    <row r="512" spans="2:14">
      <c r="B512" s="4">
        <f ca="1">-'Reference worksheet'!B509</f>
        <v>3.1934752898097485</v>
      </c>
      <c r="C512" t="s">
        <v>1034</v>
      </c>
      <c r="D512" s="4">
        <v>2.79088001163954</v>
      </c>
      <c r="E512" s="4">
        <v>2.90931585472</v>
      </c>
      <c r="F512" t="s">
        <v>1034</v>
      </c>
      <c r="G512">
        <v>3.5740237633371299</v>
      </c>
      <c r="H512">
        <v>3.5731474682832101</v>
      </c>
      <c r="I512" s="4">
        <f t="shared" si="22"/>
        <v>-0.78314375169758987</v>
      </c>
      <c r="J512" s="4">
        <f t="shared" si="22"/>
        <v>-0.66383161356321008</v>
      </c>
      <c r="K512" s="5">
        <v>-3.6355900000000001</v>
      </c>
      <c r="L512" s="6">
        <v>-6.899</v>
      </c>
      <c r="M512" s="4">
        <f t="shared" si="23"/>
        <v>2.8524462483024102</v>
      </c>
      <c r="N512" s="4">
        <f t="shared" si="21"/>
        <v>3.3562562483024103</v>
      </c>
    </row>
    <row r="513" spans="2:14">
      <c r="B513" s="4">
        <f ca="1">-'Reference worksheet'!B510</f>
        <v>3.5383305377122305</v>
      </c>
      <c r="C513" t="s">
        <v>1035</v>
      </c>
      <c r="D513" s="4">
        <v>3.2113550682434902</v>
      </c>
      <c r="E513" s="4">
        <v>3.3193118540792699</v>
      </c>
      <c r="F513" t="s">
        <v>1035</v>
      </c>
      <c r="G513">
        <v>3.1630160046831102</v>
      </c>
      <c r="H513">
        <v>3.1597345422718499</v>
      </c>
      <c r="I513" s="4">
        <f t="shared" si="22"/>
        <v>4.833906356037998E-2</v>
      </c>
      <c r="J513" s="4">
        <f t="shared" si="22"/>
        <v>0.15957731180741996</v>
      </c>
      <c r="K513" s="5">
        <v>-3.2970899999999999</v>
      </c>
      <c r="L513" s="6">
        <v>-5.7069999999999999</v>
      </c>
      <c r="M513" s="4">
        <f t="shared" si="23"/>
        <v>3.3454290635603798</v>
      </c>
      <c r="N513" s="4">
        <f t="shared" si="21"/>
        <v>3.4725390635603799</v>
      </c>
    </row>
    <row r="514" spans="2:14">
      <c r="B514" s="4">
        <f ca="1">-'Reference worksheet'!B511</f>
        <v>3.5399201653082923</v>
      </c>
      <c r="C514" t="s">
        <v>1036</v>
      </c>
      <c r="D514" s="4">
        <v>3.2884769195276302</v>
      </c>
      <c r="E514" s="4">
        <v>3.3816052335645201</v>
      </c>
      <c r="F514" t="s">
        <v>1036</v>
      </c>
      <c r="G514">
        <v>2.7907083237853199</v>
      </c>
      <c r="H514">
        <v>2.7862294069580398</v>
      </c>
      <c r="I514" s="4">
        <f t="shared" si="22"/>
        <v>0.49776859574231036</v>
      </c>
      <c r="J514" s="4">
        <f t="shared" si="22"/>
        <v>0.59537582660648036</v>
      </c>
      <c r="K514" s="5">
        <v>-2.9738699999999998</v>
      </c>
      <c r="L514" s="6">
        <v>-4.6989999999999998</v>
      </c>
      <c r="M514" s="4">
        <f t="shared" si="23"/>
        <v>3.4716385957423102</v>
      </c>
      <c r="N514" s="4">
        <f t="shared" si="21"/>
        <v>3.3171685957423103</v>
      </c>
    </row>
    <row r="515" spans="2:14">
      <c r="B515" s="4">
        <f ca="1">-'Reference worksheet'!B512</f>
        <v>3.3525071191143629</v>
      </c>
      <c r="C515" t="s">
        <v>1037</v>
      </c>
      <c r="D515" s="4">
        <v>3.1717037300109401</v>
      </c>
      <c r="E515" s="4">
        <v>3.2561180656050501</v>
      </c>
      <c r="F515" t="s">
        <v>1037</v>
      </c>
      <c r="G515">
        <v>2.4538308803359401</v>
      </c>
      <c r="H515">
        <v>2.4489499608426599</v>
      </c>
      <c r="I515" s="4">
        <f t="shared" si="22"/>
        <v>0.71787284967499998</v>
      </c>
      <c r="J515" s="4">
        <f t="shared" si="22"/>
        <v>0.8071681047623902</v>
      </c>
      <c r="K515" s="5">
        <v>-2.66784</v>
      </c>
      <c r="L515" s="6">
        <v>-3.8759999999999999</v>
      </c>
      <c r="M515" s="4">
        <f t="shared" si="23"/>
        <v>3.385712849675</v>
      </c>
      <c r="N515" s="4">
        <f t="shared" si="21"/>
        <v>3.0434728496749996</v>
      </c>
    </row>
    <row r="516" spans="2:14">
      <c r="B516" s="4">
        <f ca="1">-'Reference worksheet'!B513</f>
        <v>3.0721923617962243</v>
      </c>
      <c r="C516" t="s">
        <v>1038</v>
      </c>
      <c r="D516" s="4">
        <v>2.9609209678032999</v>
      </c>
      <c r="E516" s="4">
        <v>3.0396298439512401</v>
      </c>
      <c r="F516" t="s">
        <v>1038</v>
      </c>
      <c r="G516">
        <v>2.1543069175338601</v>
      </c>
      <c r="H516">
        <v>2.14925880378189</v>
      </c>
      <c r="I516" s="4">
        <f t="shared" si="22"/>
        <v>0.80661405026943989</v>
      </c>
      <c r="J516" s="4">
        <f t="shared" si="22"/>
        <v>0.89037104016935009</v>
      </c>
      <c r="K516" s="5">
        <v>-2.3818299999999999</v>
      </c>
      <c r="L516" s="6">
        <v>-3.2149999999999999</v>
      </c>
      <c r="M516" s="4">
        <f t="shared" si="23"/>
        <v>3.1884440502694398</v>
      </c>
      <c r="N516" s="4">
        <f t="shared" si="21"/>
        <v>2.7356140502694397</v>
      </c>
    </row>
    <row r="517" spans="2:14">
      <c r="B517" s="4">
        <f ca="1">-'Reference worksheet'!B514</f>
        <v>2.140149491879721</v>
      </c>
      <c r="C517" t="s">
        <v>1039</v>
      </c>
      <c r="D517" s="4">
        <v>2.1565073592893098</v>
      </c>
      <c r="E517" s="4">
        <v>2.2174621825723699</v>
      </c>
      <c r="F517" t="s">
        <v>1039</v>
      </c>
      <c r="G517">
        <v>1.4548957148686601</v>
      </c>
      <c r="H517">
        <v>1.4511934903949</v>
      </c>
      <c r="I517" s="4">
        <f t="shared" si="22"/>
        <v>0.70161164442064972</v>
      </c>
      <c r="J517" s="4">
        <f t="shared" si="22"/>
        <v>0.76626869217746996</v>
      </c>
      <c r="K517" s="5">
        <v>-1.6546400000000001</v>
      </c>
      <c r="L517" s="6">
        <v>-1.901</v>
      </c>
      <c r="M517" s="4">
        <f t="shared" si="23"/>
        <v>2.3562516444206496</v>
      </c>
      <c r="N517" s="4">
        <f t="shared" si="21"/>
        <v>1.8422116444206498</v>
      </c>
    </row>
    <row r="518" spans="2:14">
      <c r="B518" s="4">
        <f ca="1">-'Reference worksheet'!B515</f>
        <v>1.0607118226013106</v>
      </c>
      <c r="C518" t="s">
        <v>1040</v>
      </c>
      <c r="D518" s="4">
        <v>1.1075822694839199</v>
      </c>
      <c r="E518" s="4">
        <v>1.14946006476079</v>
      </c>
      <c r="F518" t="s">
        <v>1040</v>
      </c>
      <c r="G518">
        <v>0.74940799007470904</v>
      </c>
      <c r="H518">
        <v>0.74915825509891798</v>
      </c>
      <c r="I518" s="4">
        <f t="shared" si="22"/>
        <v>0.35817427940921087</v>
      </c>
      <c r="J518" s="4">
        <f t="shared" si="22"/>
        <v>0.40030180966187201</v>
      </c>
      <c r="K518" s="5">
        <v>-0.86377000000000004</v>
      </c>
      <c r="L518" s="6">
        <v>-0.879</v>
      </c>
      <c r="M518" s="4">
        <f t="shared" si="23"/>
        <v>1.221944279409211</v>
      </c>
      <c r="N518" s="4">
        <f t="shared" si="21"/>
        <v>0.88557427940921085</v>
      </c>
    </row>
    <row r="519" spans="2:14">
      <c r="B519" s="4">
        <f ca="1">-'Reference worksheet'!B516</f>
        <v>0.28310208253108338</v>
      </c>
      <c r="C519" t="s">
        <v>1041</v>
      </c>
      <c r="D519" s="4">
        <v>0.28663775840758698</v>
      </c>
      <c r="E519" s="4">
        <v>0.29998165881873801</v>
      </c>
      <c r="F519" t="s">
        <v>1041</v>
      </c>
      <c r="G519">
        <v>0.215071307712844</v>
      </c>
      <c r="H519">
        <v>0.216026687161537</v>
      </c>
      <c r="I519" s="4">
        <f t="shared" si="22"/>
        <v>7.1566450694742989E-2</v>
      </c>
      <c r="J519" s="4">
        <f t="shared" si="22"/>
        <v>8.3954971657201005E-2</v>
      </c>
      <c r="K519" s="5">
        <v>-0.239067</v>
      </c>
      <c r="L519" s="6">
        <v>-0.23699999999999999</v>
      </c>
      <c r="M519" s="4">
        <f t="shared" si="23"/>
        <v>0.31063345069474302</v>
      </c>
      <c r="N519" s="4">
        <f t="shared" si="21"/>
        <v>0.21376645069474298</v>
      </c>
    </row>
    <row r="520" spans="2:14">
      <c r="B520" s="4">
        <f ca="1">-'Reference worksheet'!B517</f>
        <v>2.6914541656190636</v>
      </c>
      <c r="C520" t="s">
        <v>1042</v>
      </c>
      <c r="D520" s="4">
        <v>2.2441665634506802</v>
      </c>
      <c r="E520" s="4">
        <v>2.35842019564826</v>
      </c>
      <c r="F520" t="s">
        <v>1042</v>
      </c>
      <c r="G520">
        <v>3.5911630470274001</v>
      </c>
      <c r="H520">
        <v>3.5886342013126602</v>
      </c>
      <c r="I520" s="4">
        <f t="shared" si="22"/>
        <v>-1.3469964835767199</v>
      </c>
      <c r="J520" s="4">
        <f t="shared" si="22"/>
        <v>-1.2302140056644002</v>
      </c>
      <c r="K520" s="5">
        <v>-3.7362700000000002</v>
      </c>
      <c r="L520" s="6">
        <v>-6.7430000000000003</v>
      </c>
      <c r="M520" s="4">
        <f t="shared" si="23"/>
        <v>2.3892735164232803</v>
      </c>
      <c r="N520" s="4">
        <f t="shared" si="21"/>
        <v>2.69880351642328</v>
      </c>
    </row>
    <row r="521" spans="2:14">
      <c r="B521" s="4">
        <f ca="1">-'Reference worksheet'!B518</f>
        <v>3.5812366108661182</v>
      </c>
      <c r="C521" t="s">
        <v>1043</v>
      </c>
      <c r="D521" s="4">
        <v>3.1888721100617001</v>
      </c>
      <c r="E521" s="4">
        <v>3.2872803931981598</v>
      </c>
      <c r="F521" t="s">
        <v>1043</v>
      </c>
      <c r="G521">
        <v>3.1125434834963599</v>
      </c>
      <c r="H521">
        <v>3.1113671918382302</v>
      </c>
      <c r="I521" s="4">
        <f t="shared" si="22"/>
        <v>7.632862656534023E-2</v>
      </c>
      <c r="J521" s="4">
        <f t="shared" si="22"/>
        <v>0.17591320135992961</v>
      </c>
      <c r="K521" s="5">
        <v>-3.3438400000000001</v>
      </c>
      <c r="L521" s="6">
        <v>-5.5030000000000001</v>
      </c>
      <c r="M521" s="4">
        <f t="shared" si="23"/>
        <v>3.4201686265653404</v>
      </c>
      <c r="N521" s="4">
        <f t="shared" si="21"/>
        <v>3.3781286265653403</v>
      </c>
    </row>
    <row r="522" spans="2:14">
      <c r="B522" s="4">
        <f ca="1">-'Reference worksheet'!B519</f>
        <v>3.7978704215622061</v>
      </c>
      <c r="C522" t="s">
        <v>1044</v>
      </c>
      <c r="D522" s="4">
        <v>3.4828104802823101</v>
      </c>
      <c r="E522" s="4">
        <v>3.571238900649</v>
      </c>
      <c r="F522" t="s">
        <v>1044</v>
      </c>
      <c r="G522">
        <v>2.69038190349477</v>
      </c>
      <c r="H522">
        <v>2.6901115165538201</v>
      </c>
      <c r="I522" s="4">
        <f t="shared" si="22"/>
        <v>0.79242857678754008</v>
      </c>
      <c r="J522" s="4">
        <f t="shared" si="22"/>
        <v>0.88112738409517988</v>
      </c>
      <c r="K522" s="5">
        <v>-2.9654500000000001</v>
      </c>
      <c r="L522" s="6">
        <v>-4.4080000000000004</v>
      </c>
      <c r="M522" s="4">
        <f t="shared" si="23"/>
        <v>3.7578785767875402</v>
      </c>
      <c r="N522" s="4">
        <f t="shared" si="21"/>
        <v>3.4372285767875401</v>
      </c>
    </row>
    <row r="523" spans="2:14">
      <c r="B523" s="4">
        <f ca="1">-'Reference worksheet'!B520</f>
        <v>3.6603012203105187</v>
      </c>
      <c r="C523" t="s">
        <v>1045</v>
      </c>
      <c r="D523" s="4">
        <v>3.4228667097182899</v>
      </c>
      <c r="E523" s="4">
        <v>3.4964387046204002</v>
      </c>
      <c r="F523" t="s">
        <v>1045</v>
      </c>
      <c r="G523">
        <v>2.3150801978148001</v>
      </c>
      <c r="H523">
        <v>2.3156685576245999</v>
      </c>
      <c r="I523" s="4">
        <f t="shared" si="22"/>
        <v>1.1077865119034898</v>
      </c>
      <c r="J523" s="4">
        <f t="shared" si="22"/>
        <v>1.1807701469958003</v>
      </c>
      <c r="K523" s="5">
        <v>-2.6069499999999999</v>
      </c>
      <c r="L523" s="6">
        <v>-3.5259999999999998</v>
      </c>
      <c r="M523" s="4">
        <f t="shared" si="23"/>
        <v>3.7147365119034896</v>
      </c>
      <c r="N523" s="4">
        <f t="shared" si="21"/>
        <v>3.2233865119034895</v>
      </c>
    </row>
    <row r="524" spans="2:14">
      <c r="B524" s="4">
        <f ca="1">-'Reference worksheet'!B521</f>
        <v>3.3542505731494057</v>
      </c>
      <c r="C524" t="s">
        <v>1046</v>
      </c>
      <c r="D524" s="4">
        <v>3.1956392145528398</v>
      </c>
      <c r="E524" s="4">
        <v>3.2581509547938898</v>
      </c>
      <c r="F524" t="s">
        <v>1046</v>
      </c>
      <c r="G524">
        <v>1.98695753975097</v>
      </c>
      <c r="H524">
        <v>1.9880840906135699</v>
      </c>
      <c r="I524" s="4">
        <f t="shared" si="22"/>
        <v>1.2086816748018698</v>
      </c>
      <c r="J524" s="4">
        <f t="shared" si="22"/>
        <v>1.2700668641803199</v>
      </c>
      <c r="K524" s="5">
        <v>-2.2743600000000002</v>
      </c>
      <c r="L524" s="6">
        <v>-2.8370000000000002</v>
      </c>
      <c r="M524" s="4">
        <f t="shared" si="23"/>
        <v>3.48304167480187</v>
      </c>
      <c r="N524" s="4">
        <f t="shared" si="21"/>
        <v>2.9108816748018702</v>
      </c>
    </row>
    <row r="525" spans="2:14">
      <c r="B525" s="4">
        <f ca="1">-'Reference worksheet'!B522</f>
        <v>2.2600331106721252</v>
      </c>
      <c r="C525" t="s">
        <v>1047</v>
      </c>
      <c r="D525" s="4">
        <v>2.25921128067086</v>
      </c>
      <c r="E525" s="4">
        <v>2.2979448969273299</v>
      </c>
      <c r="F525" t="s">
        <v>1047</v>
      </c>
      <c r="G525">
        <v>1.2541476785863701</v>
      </c>
      <c r="H525">
        <v>1.2544863780940201</v>
      </c>
      <c r="I525" s="4">
        <f t="shared" si="22"/>
        <v>1.0050636020844899</v>
      </c>
      <c r="J525" s="4">
        <f t="shared" si="22"/>
        <v>1.0434585188333099</v>
      </c>
      <c r="K525" s="5">
        <v>-1.45858</v>
      </c>
      <c r="L525" s="6">
        <v>-1.546</v>
      </c>
      <c r="M525" s="4">
        <f t="shared" si="23"/>
        <v>2.4636436020844901</v>
      </c>
      <c r="N525" s="4">
        <f t="shared" si="21"/>
        <v>1.9326636020844898</v>
      </c>
    </row>
    <row r="526" spans="2:14">
      <c r="B526" s="4">
        <f ca="1">-'Reference worksheet'!B523</f>
        <v>1.0404630630831888</v>
      </c>
      <c r="C526" t="s">
        <v>1048</v>
      </c>
      <c r="D526" s="4">
        <v>1.08125763727471</v>
      </c>
      <c r="E526" s="4">
        <v>1.09929867972689</v>
      </c>
      <c r="F526" t="s">
        <v>1048</v>
      </c>
      <c r="G526">
        <v>0.56992477170753097</v>
      </c>
      <c r="H526">
        <v>0.56971602125971299</v>
      </c>
      <c r="I526" s="4">
        <f t="shared" si="22"/>
        <v>0.51133286556717905</v>
      </c>
      <c r="J526" s="4">
        <f t="shared" si="22"/>
        <v>0.529582658467177</v>
      </c>
      <c r="K526" s="5">
        <v>-0.65164999999999995</v>
      </c>
      <c r="L526" s="6">
        <v>-0.625</v>
      </c>
      <c r="M526" s="4">
        <f t="shared" si="23"/>
        <v>1.162982865567179</v>
      </c>
      <c r="N526" s="4">
        <f t="shared" si="21"/>
        <v>0.88633286556717905</v>
      </c>
    </row>
    <row r="527" spans="2:14">
      <c r="B527" s="4">
        <f ca="1">-'Reference worksheet'!B524</f>
        <v>0.27148031198872069</v>
      </c>
      <c r="C527" t="s">
        <v>1049</v>
      </c>
      <c r="D527" s="4">
        <v>0.27722759143256498</v>
      </c>
      <c r="E527" s="4">
        <v>0.27970236402617399</v>
      </c>
      <c r="F527" t="s">
        <v>1049</v>
      </c>
      <c r="G527">
        <v>0.13635931786276201</v>
      </c>
      <c r="H527">
        <v>0.136073147802872</v>
      </c>
      <c r="I527" s="4">
        <f t="shared" si="22"/>
        <v>0.14086827356980297</v>
      </c>
      <c r="J527" s="4">
        <f t="shared" si="22"/>
        <v>0.14362921622330199</v>
      </c>
      <c r="K527" s="5">
        <v>-0.14788299999999999</v>
      </c>
      <c r="L527" s="6">
        <v>-0.14199999999999999</v>
      </c>
      <c r="M527" s="4">
        <f t="shared" si="23"/>
        <v>0.28875127356980296</v>
      </c>
      <c r="N527" s="4">
        <f t="shared" si="21"/>
        <v>0.22606827356980297</v>
      </c>
    </row>
    <row r="528" spans="2:14">
      <c r="B528" s="4">
        <f ca="1">-'Reference worksheet'!B525</f>
        <v>2.5987888757626498</v>
      </c>
      <c r="C528" t="s">
        <v>1050</v>
      </c>
      <c r="D528" s="4">
        <v>2.3786836075478699</v>
      </c>
      <c r="E528" s="4">
        <v>2.4493799830628502</v>
      </c>
      <c r="F528" t="s">
        <v>1050</v>
      </c>
      <c r="G528">
        <v>2.2060327157542301</v>
      </c>
      <c r="H528">
        <v>2.2092419166815098</v>
      </c>
      <c r="I528" s="4">
        <f t="shared" si="22"/>
        <v>0.17265089179363979</v>
      </c>
      <c r="J528" s="4">
        <f t="shared" si="22"/>
        <v>0.24013806638134039</v>
      </c>
      <c r="K528" s="5">
        <v>-2.3045900000000001</v>
      </c>
      <c r="L528" s="6">
        <v>-4.1539999999999999</v>
      </c>
      <c r="M528" s="4">
        <f t="shared" si="23"/>
        <v>2.4772408917936399</v>
      </c>
      <c r="N528" s="4">
        <f t="shared" si="21"/>
        <v>2.6650508917936397</v>
      </c>
    </row>
    <row r="529" spans="2:14">
      <c r="B529" s="4">
        <f ca="1">-'Reference worksheet'!B526</f>
        <v>2.9520091522755929</v>
      </c>
      <c r="C529" t="s">
        <v>1051</v>
      </c>
      <c r="D529" s="4">
        <v>2.7660305526082798</v>
      </c>
      <c r="E529" s="4">
        <v>2.8270934675402599</v>
      </c>
      <c r="F529" t="s">
        <v>1051</v>
      </c>
      <c r="G529">
        <v>1.9600081910865399</v>
      </c>
      <c r="H529">
        <v>1.9614400723840999</v>
      </c>
      <c r="I529" s="4">
        <f t="shared" si="22"/>
        <v>0.80602236152173989</v>
      </c>
      <c r="J529" s="4">
        <f t="shared" si="22"/>
        <v>0.86565339515616002</v>
      </c>
      <c r="K529" s="5">
        <v>-2.1049000000000002</v>
      </c>
      <c r="L529" s="6">
        <v>-3.53</v>
      </c>
      <c r="M529" s="4">
        <f t="shared" si="23"/>
        <v>2.9109223615217399</v>
      </c>
      <c r="N529" s="4">
        <f t="shared" si="21"/>
        <v>2.9240223615217396</v>
      </c>
    </row>
    <row r="530" spans="2:14">
      <c r="B530" s="4">
        <f ca="1">-'Reference worksheet'!B527</f>
        <v>2.9943462152205562</v>
      </c>
      <c r="C530" t="s">
        <v>1052</v>
      </c>
      <c r="D530" s="4">
        <v>2.8530629362750801</v>
      </c>
      <c r="E530" s="4">
        <v>2.9069223163687101</v>
      </c>
      <c r="F530" t="s">
        <v>1052</v>
      </c>
      <c r="G530">
        <v>1.73320626784391</v>
      </c>
      <c r="H530">
        <v>1.733558108028</v>
      </c>
      <c r="I530" s="4">
        <f t="shared" si="22"/>
        <v>1.1198566684311702</v>
      </c>
      <c r="J530" s="4">
        <f t="shared" si="22"/>
        <v>1.1733642083407101</v>
      </c>
      <c r="K530" s="5">
        <v>-1.91055</v>
      </c>
      <c r="L530" s="6">
        <v>-2.9529999999999998</v>
      </c>
      <c r="M530" s="4">
        <f t="shared" si="23"/>
        <v>3.0304066684311701</v>
      </c>
      <c r="N530" s="4">
        <f t="shared" si="21"/>
        <v>2.8916566684311702</v>
      </c>
    </row>
    <row r="531" spans="2:14">
      <c r="B531" s="4">
        <f ca="1">-'Reference worksheet'!B528</f>
        <v>2.8619253989480073</v>
      </c>
      <c r="C531" t="s">
        <v>1053</v>
      </c>
      <c r="D531" s="4">
        <v>2.7656369108788601</v>
      </c>
      <c r="E531" s="4">
        <v>2.8150687408178601</v>
      </c>
      <c r="F531" t="s">
        <v>1053</v>
      </c>
      <c r="G531">
        <v>1.52619556815233</v>
      </c>
      <c r="H531">
        <v>1.5258497156638999</v>
      </c>
      <c r="I531" s="4">
        <f t="shared" si="22"/>
        <v>1.2394413427265301</v>
      </c>
      <c r="J531" s="4">
        <f t="shared" si="22"/>
        <v>1.2892190251539601</v>
      </c>
      <c r="K531" s="5">
        <v>-1.7231399999999999</v>
      </c>
      <c r="L531" s="6">
        <v>-2.4489999999999998</v>
      </c>
      <c r="M531" s="4">
        <f t="shared" si="23"/>
        <v>2.96258134272653</v>
      </c>
      <c r="N531" s="4">
        <f t="shared" si="21"/>
        <v>2.7088413427265299</v>
      </c>
    </row>
    <row r="532" spans="2:14">
      <c r="B532" s="4">
        <f ca="1">-'Reference worksheet'!B529</f>
        <v>2.6406586663202489</v>
      </c>
      <c r="C532" t="s">
        <v>1054</v>
      </c>
      <c r="D532" s="4">
        <v>2.58447371780318</v>
      </c>
      <c r="E532" s="4">
        <v>2.62947154114232</v>
      </c>
      <c r="F532" t="s">
        <v>1054</v>
      </c>
      <c r="G532">
        <v>1.3419700847909899</v>
      </c>
      <c r="H532">
        <v>1.3406464677074701</v>
      </c>
      <c r="I532" s="4">
        <f t="shared" si="22"/>
        <v>1.2425036330121901</v>
      </c>
      <c r="J532" s="4">
        <f t="shared" si="22"/>
        <v>1.2888250734348499</v>
      </c>
      <c r="K532" s="5">
        <v>-1.54497</v>
      </c>
      <c r="L532" s="6">
        <v>-2.032</v>
      </c>
      <c r="M532" s="4">
        <f t="shared" si="23"/>
        <v>2.7874736330121901</v>
      </c>
      <c r="N532" s="4">
        <f t="shared" si="21"/>
        <v>2.4617036330121902</v>
      </c>
    </row>
    <row r="533" spans="2:14">
      <c r="B533" s="4">
        <f ca="1">-'Reference worksheet'!B530</f>
        <v>1.8686977795193527</v>
      </c>
      <c r="C533" t="s">
        <v>1055</v>
      </c>
      <c r="D533" s="4">
        <v>1.8935694160732801</v>
      </c>
      <c r="E533" s="4">
        <v>1.9284089461988401</v>
      </c>
      <c r="F533" t="s">
        <v>1055</v>
      </c>
      <c r="G533">
        <v>0.90214848234056</v>
      </c>
      <c r="H533">
        <v>0.90009324691091297</v>
      </c>
      <c r="I533" s="4">
        <f t="shared" si="22"/>
        <v>0.99142093373272011</v>
      </c>
      <c r="J533" s="4">
        <f t="shared" si="22"/>
        <v>1.0283156992879272</v>
      </c>
      <c r="K533" s="5">
        <v>-1.0792200000000001</v>
      </c>
      <c r="L533" s="6">
        <v>-1.19</v>
      </c>
      <c r="M533" s="4">
        <f t="shared" si="23"/>
        <v>2.0706409337327201</v>
      </c>
      <c r="N533" s="4">
        <f t="shared" si="21"/>
        <v>1.7054209337327202</v>
      </c>
    </row>
    <row r="534" spans="2:14">
      <c r="B534" s="4">
        <f ca="1">-'Reference worksheet'!B531</f>
        <v>0.88990042468675112</v>
      </c>
      <c r="C534" t="s">
        <v>1056</v>
      </c>
      <c r="D534" s="4">
        <v>0.92540406535928599</v>
      </c>
      <c r="E534" s="4">
        <v>0.949780744928031</v>
      </c>
      <c r="F534" t="s">
        <v>1056</v>
      </c>
      <c r="G534">
        <v>0.42836482453633401</v>
      </c>
      <c r="H534">
        <v>0.42841667878386602</v>
      </c>
      <c r="I534" s="4">
        <f t="shared" si="22"/>
        <v>0.49703924082295198</v>
      </c>
      <c r="J534" s="4">
        <f t="shared" si="22"/>
        <v>0.52136406614416497</v>
      </c>
      <c r="K534" s="5">
        <v>-0.52183199999999996</v>
      </c>
      <c r="L534" s="6">
        <v>-0.497</v>
      </c>
      <c r="M534" s="4">
        <f t="shared" si="23"/>
        <v>1.0188712408229519</v>
      </c>
      <c r="N534" s="4">
        <f t="shared" si="21"/>
        <v>0.79523924082295194</v>
      </c>
    </row>
    <row r="535" spans="2:14">
      <c r="B535" s="4">
        <f ca="1">-'Reference worksheet'!B532</f>
        <v>0.19379244464900305</v>
      </c>
      <c r="C535" t="s">
        <v>1057</v>
      </c>
      <c r="D535" s="4">
        <v>0.195390102892392</v>
      </c>
      <c r="E535" s="4">
        <v>0.20049221697438399</v>
      </c>
      <c r="F535" t="s">
        <v>1057</v>
      </c>
      <c r="G535">
        <v>8.7134995275256005E-2</v>
      </c>
      <c r="H535">
        <v>8.7579979831971994E-2</v>
      </c>
      <c r="I535" s="4">
        <f t="shared" si="22"/>
        <v>0.108255107617136</v>
      </c>
      <c r="J535" s="4">
        <f t="shared" si="22"/>
        <v>0.112912237142412</v>
      </c>
      <c r="K535" s="5">
        <v>-0.101868</v>
      </c>
      <c r="L535" s="6">
        <v>-9.5000000000000001E-2</v>
      </c>
      <c r="M535" s="4">
        <f t="shared" si="23"/>
        <v>0.21012310761713598</v>
      </c>
      <c r="N535" s="4">
        <f t="shared" si="21"/>
        <v>0.16525510761713599</v>
      </c>
    </row>
    <row r="536" spans="2:14">
      <c r="B536" s="4">
        <f ca="1">-'Reference worksheet'!B533</f>
        <v>3.7005944085311411</v>
      </c>
      <c r="C536" t="s">
        <v>1058</v>
      </c>
      <c r="D536" s="4">
        <v>4.2651382531391198</v>
      </c>
      <c r="E536" s="4">
        <v>4.3042300323653899</v>
      </c>
      <c r="F536" t="s">
        <v>1058</v>
      </c>
      <c r="G536">
        <v>0.90237334346728104</v>
      </c>
      <c r="H536">
        <v>0.90096666044120699</v>
      </c>
      <c r="I536" s="4">
        <f t="shared" si="22"/>
        <v>3.3627649096718386</v>
      </c>
      <c r="J536" s="4">
        <f t="shared" si="22"/>
        <v>3.4032633719241829</v>
      </c>
      <c r="K536" s="5">
        <v>-0.99689300000000003</v>
      </c>
      <c r="L536" s="6">
        <v>-1.387</v>
      </c>
      <c r="M536" s="4">
        <f t="shared" si="23"/>
        <v>4.3596579096718386</v>
      </c>
      <c r="N536" s="4">
        <f t="shared" ref="N536:N551" si="24">I536-L536*$N$19</f>
        <v>4.1949649096718389</v>
      </c>
    </row>
    <row r="537" spans="2:14">
      <c r="B537" s="4">
        <f ca="1">-'Reference worksheet'!B534</f>
        <v>4.047988274397345</v>
      </c>
      <c r="C537" t="s">
        <v>1059</v>
      </c>
      <c r="D537" s="4">
        <v>4.4582936641800401</v>
      </c>
      <c r="E537" s="4">
        <v>4.4953088406506803</v>
      </c>
      <c r="F537" t="s">
        <v>1059</v>
      </c>
      <c r="G537">
        <v>0.81398902321322797</v>
      </c>
      <c r="H537">
        <v>0.81260665931782605</v>
      </c>
      <c r="I537" s="4">
        <f t="shared" ref="I537:J551" si="25">D537-G537</f>
        <v>3.6443046409668121</v>
      </c>
      <c r="J537" s="4">
        <f t="shared" si="25"/>
        <v>3.6827021813328544</v>
      </c>
      <c r="K537" s="5">
        <v>-0.91456099999999996</v>
      </c>
      <c r="L537" s="6">
        <v>-1.2410000000000001</v>
      </c>
      <c r="M537" s="4">
        <f t="shared" ref="M537:M551" si="26">I537-K537</f>
        <v>4.558865640966812</v>
      </c>
      <c r="N537" s="4">
        <f t="shared" si="24"/>
        <v>4.3889046409668122</v>
      </c>
    </row>
    <row r="538" spans="2:14">
      <c r="B538" s="4">
        <f ca="1">-'Reference worksheet'!B535</f>
        <v>4.10363537737343</v>
      </c>
      <c r="C538" t="s">
        <v>1060</v>
      </c>
      <c r="D538" s="4">
        <v>4.4019051785827399</v>
      </c>
      <c r="E538" s="4">
        <v>4.4369869637708597</v>
      </c>
      <c r="F538" t="s">
        <v>1060</v>
      </c>
      <c r="G538">
        <v>0.73237828962344598</v>
      </c>
      <c r="H538">
        <v>0.73093350422053205</v>
      </c>
      <c r="I538" s="4">
        <f t="shared" si="25"/>
        <v>3.669526888959294</v>
      </c>
      <c r="J538" s="4">
        <f t="shared" si="25"/>
        <v>3.7060534595503274</v>
      </c>
      <c r="K538" s="5">
        <v>-0.83619600000000005</v>
      </c>
      <c r="L538" s="6">
        <v>-1.1359999999999999</v>
      </c>
      <c r="M538" s="4">
        <f t="shared" si="26"/>
        <v>4.5057228889592942</v>
      </c>
      <c r="N538" s="4">
        <f t="shared" si="24"/>
        <v>4.3511268889592936</v>
      </c>
    </row>
    <row r="539" spans="2:14">
      <c r="B539" s="4">
        <f ca="1">-'Reference worksheet'!B536</f>
        <v>3.9804238826464715</v>
      </c>
      <c r="C539" t="s">
        <v>1061</v>
      </c>
      <c r="D539" s="4">
        <v>4.1983372633271996</v>
      </c>
      <c r="E539" s="4">
        <v>4.2316585028420501</v>
      </c>
      <c r="F539" t="s">
        <v>1061</v>
      </c>
      <c r="G539">
        <v>0.65703599315786998</v>
      </c>
      <c r="H539">
        <v>0.65550751242037397</v>
      </c>
      <c r="I539" s="4">
        <f t="shared" si="25"/>
        <v>3.5413012701693294</v>
      </c>
      <c r="J539" s="4">
        <f t="shared" si="25"/>
        <v>3.5761509904216764</v>
      </c>
      <c r="K539" s="5">
        <v>-0.76176299999999997</v>
      </c>
      <c r="L539" s="6">
        <v>-1.0609999999999999</v>
      </c>
      <c r="M539" s="4">
        <f t="shared" si="26"/>
        <v>4.3030642701693296</v>
      </c>
      <c r="N539" s="4">
        <f t="shared" si="24"/>
        <v>4.177901270169329</v>
      </c>
    </row>
    <row r="540" spans="2:14">
      <c r="B540" s="4">
        <f ca="1">-'Reference worksheet'!B537</f>
        <v>3.7549273035342363</v>
      </c>
      <c r="C540" t="s">
        <v>1062</v>
      </c>
      <c r="D540" s="4">
        <v>3.9162625237076298</v>
      </c>
      <c r="E540" s="4">
        <v>3.9479920678054601</v>
      </c>
      <c r="F540" t="s">
        <v>1062</v>
      </c>
      <c r="G540">
        <v>0.58790578973849295</v>
      </c>
      <c r="H540">
        <v>0.58631866133561805</v>
      </c>
      <c r="I540" s="4">
        <f t="shared" si="25"/>
        <v>3.3283567339691369</v>
      </c>
      <c r="J540" s="4">
        <f t="shared" si="25"/>
        <v>3.3616734064698419</v>
      </c>
      <c r="K540" s="5">
        <v>-0.69162599999999996</v>
      </c>
      <c r="L540" s="6">
        <v>-0.97599999999999998</v>
      </c>
      <c r="M540" s="4">
        <f t="shared" si="26"/>
        <v>4.0199827339691367</v>
      </c>
      <c r="N540" s="4">
        <f t="shared" si="24"/>
        <v>3.9139567339691368</v>
      </c>
    </row>
    <row r="541" spans="2:14">
      <c r="B541" s="4">
        <f ca="1">-'Reference worksheet'!B538</f>
        <v>2.8876574960786789</v>
      </c>
      <c r="C541" t="s">
        <v>1063</v>
      </c>
      <c r="D541" s="4">
        <v>2.9576426962778499</v>
      </c>
      <c r="E541" s="4">
        <v>2.9855325078626498</v>
      </c>
      <c r="F541" t="s">
        <v>1063</v>
      </c>
      <c r="G541">
        <v>0.41487317701340798</v>
      </c>
      <c r="H541">
        <v>0.41340989451296201</v>
      </c>
      <c r="I541" s="4">
        <f t="shared" si="25"/>
        <v>2.5427695192644419</v>
      </c>
      <c r="J541" s="4">
        <f t="shared" si="25"/>
        <v>2.5721226133496877</v>
      </c>
      <c r="K541" s="5">
        <v>-0.50773199999999996</v>
      </c>
      <c r="L541" s="6">
        <v>-0.628</v>
      </c>
      <c r="M541" s="4">
        <f t="shared" si="26"/>
        <v>3.0505015192644418</v>
      </c>
      <c r="N541" s="4">
        <f t="shared" si="24"/>
        <v>2.9195695192644417</v>
      </c>
    </row>
    <row r="542" spans="2:14">
      <c r="B542" s="4">
        <f ca="1">-'Reference worksheet'!B539</f>
        <v>1.6942831853298108</v>
      </c>
      <c r="C542" t="s">
        <v>1064</v>
      </c>
      <c r="D542" s="4">
        <v>1.7139326762519</v>
      </c>
      <c r="E542" s="4">
        <v>1.73720186681414</v>
      </c>
      <c r="F542" t="s">
        <v>1064</v>
      </c>
      <c r="G542">
        <v>0.22704869951112999</v>
      </c>
      <c r="H542">
        <v>0.22585707465836799</v>
      </c>
      <c r="I542" s="4">
        <f t="shared" si="25"/>
        <v>1.48688397674077</v>
      </c>
      <c r="J542" s="4">
        <f t="shared" si="25"/>
        <v>1.5113447921557721</v>
      </c>
      <c r="K542" s="5">
        <v>-0.28837600000000002</v>
      </c>
      <c r="L542" s="6">
        <v>-0.28299999999999997</v>
      </c>
      <c r="M542" s="4">
        <f t="shared" si="26"/>
        <v>1.77525997674077</v>
      </c>
      <c r="N542" s="4">
        <f t="shared" si="24"/>
        <v>1.6566839767407699</v>
      </c>
    </row>
    <row r="543" spans="2:14">
      <c r="B543" s="4">
        <f ca="1">-'Reference worksheet'!B540</f>
        <v>0.62730700653270188</v>
      </c>
      <c r="C543" t="s">
        <v>1065</v>
      </c>
      <c r="D543" s="4">
        <v>0.61945232822076002</v>
      </c>
      <c r="E543" s="4">
        <v>0.63558066775112798</v>
      </c>
      <c r="F543" t="s">
        <v>1065</v>
      </c>
      <c r="G543">
        <v>7.2006594643176006E-2</v>
      </c>
      <c r="H543">
        <v>7.1277521475582001E-2</v>
      </c>
      <c r="I543" s="4">
        <f t="shared" si="25"/>
        <v>0.54744573357758397</v>
      </c>
      <c r="J543" s="4">
        <f t="shared" si="25"/>
        <v>0.56430314627554601</v>
      </c>
      <c r="K543" s="5">
        <v>-8.9337799999999995E-2</v>
      </c>
      <c r="L543" s="6">
        <v>-7.9000000000000001E-2</v>
      </c>
      <c r="M543" s="4">
        <f t="shared" si="26"/>
        <v>0.63678353357758399</v>
      </c>
      <c r="N543" s="4">
        <f t="shared" si="24"/>
        <v>0.59484573357758397</v>
      </c>
    </row>
    <row r="544" spans="2:14">
      <c r="B544" s="4">
        <f ca="1">-'Reference worksheet'!B541</f>
        <v>3.43499285743352</v>
      </c>
      <c r="C544" t="s">
        <v>1066</v>
      </c>
      <c r="D544" s="4">
        <v>3.18933362384616</v>
      </c>
      <c r="E544" s="4">
        <v>3.29409116670291</v>
      </c>
      <c r="F544" t="s">
        <v>1066</v>
      </c>
      <c r="G544">
        <v>2.4724609860360802</v>
      </c>
      <c r="H544">
        <v>2.46980211847041</v>
      </c>
      <c r="I544" s="4">
        <f t="shared" si="25"/>
        <v>0.71687263781007982</v>
      </c>
      <c r="J544" s="4">
        <f t="shared" si="25"/>
        <v>0.82428904823250004</v>
      </c>
      <c r="K544" s="5">
        <v>-2.5417700000000001</v>
      </c>
      <c r="L544" s="6">
        <v>-4.4770000000000003</v>
      </c>
      <c r="M544" s="4">
        <f t="shared" si="26"/>
        <v>3.2586426378100799</v>
      </c>
      <c r="N544" s="4">
        <f t="shared" si="24"/>
        <v>3.4030726378100797</v>
      </c>
    </row>
    <row r="545" spans="2:14">
      <c r="B545" s="4">
        <f ca="1">-'Reference worksheet'!B542</f>
        <v>3.8699994052066655</v>
      </c>
      <c r="C545" t="s">
        <v>1067</v>
      </c>
      <c r="D545" s="4">
        <v>3.6063722595879102</v>
      </c>
      <c r="E545" s="4">
        <v>3.7031038869136199</v>
      </c>
      <c r="F545" t="s">
        <v>1067</v>
      </c>
      <c r="G545">
        <v>2.2171087993424199</v>
      </c>
      <c r="H545">
        <v>2.2151401985018602</v>
      </c>
      <c r="I545" s="4">
        <f t="shared" si="25"/>
        <v>1.3892634602454903</v>
      </c>
      <c r="J545" s="4">
        <f t="shared" si="25"/>
        <v>1.4879636884117597</v>
      </c>
      <c r="K545" s="5">
        <v>-2.3396599999999999</v>
      </c>
      <c r="L545" s="6">
        <v>-3.948</v>
      </c>
      <c r="M545" s="4">
        <f t="shared" si="26"/>
        <v>3.7289234602454902</v>
      </c>
      <c r="N545" s="4">
        <f t="shared" si="24"/>
        <v>3.7580634602454901</v>
      </c>
    </row>
    <row r="546" spans="2:14">
      <c r="B546" s="4">
        <f ca="1">-'Reference worksheet'!B543</f>
        <v>3.9642178621910533</v>
      </c>
      <c r="C546" t="s">
        <v>1068</v>
      </c>
      <c r="D546" s="4">
        <v>3.7140949059414998</v>
      </c>
      <c r="E546" s="4">
        <v>3.80399934223141</v>
      </c>
      <c r="F546" t="s">
        <v>1068</v>
      </c>
      <c r="G546">
        <v>1.98195607129018</v>
      </c>
      <c r="H546">
        <v>1.9809628040728899</v>
      </c>
      <c r="I546" s="4">
        <f t="shared" si="25"/>
        <v>1.7321388346513198</v>
      </c>
      <c r="J546" s="4">
        <f t="shared" si="25"/>
        <v>1.8230365381585201</v>
      </c>
      <c r="K546" s="5">
        <v>-2.1435900000000001</v>
      </c>
      <c r="L546" s="6">
        <v>-3.4670000000000001</v>
      </c>
      <c r="M546" s="4">
        <f t="shared" si="26"/>
        <v>3.8757288346513201</v>
      </c>
      <c r="N546" s="4">
        <f t="shared" si="24"/>
        <v>3.8123388346513201</v>
      </c>
    </row>
    <row r="547" spans="2:14">
      <c r="B547" s="4">
        <f ca="1">-'Reference worksheet'!B544</f>
        <v>3.852033999462753</v>
      </c>
      <c r="C547" t="s">
        <v>1069</v>
      </c>
      <c r="D547" s="4">
        <v>3.6291281712245</v>
      </c>
      <c r="E547" s="4">
        <v>3.7129977921770601</v>
      </c>
      <c r="F547" t="s">
        <v>1069</v>
      </c>
      <c r="G547">
        <v>1.76602104695134</v>
      </c>
      <c r="H547">
        <v>1.76633076556024</v>
      </c>
      <c r="I547" s="4">
        <f t="shared" si="25"/>
        <v>1.8631071242731601</v>
      </c>
      <c r="J547" s="4">
        <f t="shared" si="25"/>
        <v>1.94666702661682</v>
      </c>
      <c r="K547" s="5">
        <v>-1.9544699999999999</v>
      </c>
      <c r="L547" s="6">
        <v>-3.0209999999999999</v>
      </c>
      <c r="M547" s="4">
        <f t="shared" si="26"/>
        <v>3.8175771242731598</v>
      </c>
      <c r="N547" s="4">
        <f t="shared" si="24"/>
        <v>3.6757071242731598</v>
      </c>
    </row>
    <row r="548" spans="2:14">
      <c r="B548" s="4">
        <f ca="1">-'Reference worksheet'!B545</f>
        <v>3.6232247061698679</v>
      </c>
      <c r="C548" t="s">
        <v>1070</v>
      </c>
      <c r="D548" s="4">
        <v>3.4319044115269901</v>
      </c>
      <c r="E548" s="4">
        <v>3.5095223103258899</v>
      </c>
      <c r="F548" t="s">
        <v>1070</v>
      </c>
      <c r="G548">
        <v>1.56870857121574</v>
      </c>
      <c r="H548">
        <v>1.5702862223426399</v>
      </c>
      <c r="I548" s="4">
        <f t="shared" si="25"/>
        <v>1.8631958403112501</v>
      </c>
      <c r="J548" s="4">
        <f t="shared" si="25"/>
        <v>1.93923608798325</v>
      </c>
      <c r="K548" s="5">
        <v>-1.77406</v>
      </c>
      <c r="L548" s="6">
        <v>-2.5950000000000002</v>
      </c>
      <c r="M548" s="4">
        <f t="shared" si="26"/>
        <v>3.63725584031125</v>
      </c>
      <c r="N548" s="4">
        <f t="shared" si="24"/>
        <v>3.4201958403112505</v>
      </c>
    </row>
    <row r="549" spans="2:14">
      <c r="B549" s="4">
        <f ca="1">-'Reference worksheet'!B546</f>
        <v>2.7236432257105543</v>
      </c>
      <c r="C549" t="s">
        <v>1071</v>
      </c>
      <c r="D549" s="4">
        <v>2.6389720927031899</v>
      </c>
      <c r="E549" s="4">
        <v>2.7006079514190899</v>
      </c>
      <c r="F549" t="s">
        <v>1071</v>
      </c>
      <c r="G549">
        <v>1.09127760543164</v>
      </c>
      <c r="H549">
        <v>1.0941092815834901</v>
      </c>
      <c r="I549" s="4">
        <f t="shared" si="25"/>
        <v>1.5476944872715499</v>
      </c>
      <c r="J549" s="4">
        <f t="shared" si="25"/>
        <v>1.6064986698355999</v>
      </c>
      <c r="K549" s="5">
        <v>-1.29369</v>
      </c>
      <c r="L549" s="6">
        <v>-1.5860000000000001</v>
      </c>
      <c r="M549" s="4">
        <f t="shared" si="26"/>
        <v>2.8413844872715499</v>
      </c>
      <c r="N549" s="4">
        <f t="shared" si="24"/>
        <v>2.4992944872715501</v>
      </c>
    </row>
    <row r="550" spans="2:14">
      <c r="B550" s="4">
        <f ca="1">-'Reference worksheet'!B547</f>
        <v>1.5163446188680871</v>
      </c>
      <c r="C550" t="s">
        <v>1072</v>
      </c>
      <c r="D550" s="4">
        <v>1.5169841892842999</v>
      </c>
      <c r="E550" s="4">
        <v>1.55610294388896</v>
      </c>
      <c r="F550" t="s">
        <v>1072</v>
      </c>
      <c r="G550">
        <v>0.59261503392774395</v>
      </c>
      <c r="H550">
        <v>0.59398656136159</v>
      </c>
      <c r="I550" s="4">
        <f t="shared" si="25"/>
        <v>0.92436915535655595</v>
      </c>
      <c r="J550" s="4">
        <f t="shared" si="25"/>
        <v>0.96211638252736997</v>
      </c>
      <c r="K550" s="5">
        <v>-0.71800299999999995</v>
      </c>
      <c r="L550" s="6">
        <v>-0.73799999999999999</v>
      </c>
      <c r="M550" s="4">
        <f t="shared" si="26"/>
        <v>1.642372155356556</v>
      </c>
      <c r="N550" s="4">
        <f t="shared" si="24"/>
        <v>1.3671691553565559</v>
      </c>
    </row>
    <row r="551" spans="2:14">
      <c r="B551" s="4">
        <f ca="1">-'Reference worksheet'!B548</f>
        <v>0.50231456782873862</v>
      </c>
      <c r="C551" t="s">
        <v>1073</v>
      </c>
      <c r="D551" s="4">
        <v>0.49869106231772897</v>
      </c>
      <c r="E551" s="4">
        <v>0.51012154193619497</v>
      </c>
      <c r="F551" t="s">
        <v>1073</v>
      </c>
      <c r="G551">
        <v>0.17663442124613199</v>
      </c>
      <c r="H551">
        <v>0.176310438091282</v>
      </c>
      <c r="I551" s="4">
        <f t="shared" si="25"/>
        <v>0.32205664107159698</v>
      </c>
      <c r="J551" s="4">
        <f t="shared" si="25"/>
        <v>0.33381110384491297</v>
      </c>
      <c r="K551" s="5">
        <v>-0.20833099999999999</v>
      </c>
      <c r="L551" s="6">
        <v>-0.19900000000000001</v>
      </c>
      <c r="M551" s="4">
        <f t="shared" si="26"/>
        <v>0.53038764107159697</v>
      </c>
      <c r="N551" s="4">
        <f t="shared" si="24"/>
        <v>0.44145664107159699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Q551"/>
  <sheetViews>
    <sheetView workbookViewId="0">
      <selection activeCell="B25" sqref="B25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276</v>
      </c>
      <c r="I2" t="s">
        <v>1276</v>
      </c>
      <c r="M2" t="s">
        <v>1276</v>
      </c>
      <c r="N2" t="s">
        <v>1276</v>
      </c>
    </row>
    <row r="3" spans="2:14">
      <c r="D3" s="4" t="str">
        <f>D22</f>
        <v>TPSS0-NL</v>
      </c>
      <c r="I3" t="str">
        <f>I22</f>
        <v>TPSS0</v>
      </c>
      <c r="M3" t="str">
        <f>M22</f>
        <v>TPSS0-D3BJ</v>
      </c>
      <c r="N3" t="str">
        <f>N22</f>
        <v>TPSS0-D2</v>
      </c>
    </row>
    <row r="4" spans="2:14">
      <c r="D4" t="s">
        <v>1135</v>
      </c>
      <c r="I4" t="s">
        <v>1135</v>
      </c>
      <c r="M4" t="s">
        <v>1135</v>
      </c>
      <c r="N4" t="s">
        <v>1135</v>
      </c>
    </row>
    <row r="5" spans="2:14">
      <c r="B5" t="s">
        <v>1098</v>
      </c>
      <c r="D5" s="12">
        <f ca="1">AVERAGE(D24:D551)-AVERAGE($B24:$B551)</f>
        <v>-1.4464412276491423E-2</v>
      </c>
      <c r="I5" s="12">
        <f ca="1">AVERAGE(I24:I551)-AVERAGE($B24:$B551)</f>
        <v>-2.0446154967331687</v>
      </c>
      <c r="M5" s="12">
        <f ca="1">AVERAGE(M24:M551)-AVERAGE($B24:$B551)</f>
        <v>7.359108132058978E-3</v>
      </c>
      <c r="N5" s="12">
        <f ca="1">AVERAGE(N24:N551)-AVERAGE($B24:$B551)</f>
        <v>0.11786177599410852</v>
      </c>
    </row>
    <row r="6" spans="2:14">
      <c r="B6" t="s">
        <v>1099</v>
      </c>
      <c r="D6" s="12">
        <f ca="1">AVERAGE(D24:D207)-AVERAGE($B24:$B207)</f>
        <v>0.24440331128796178</v>
      </c>
      <c r="I6" s="12">
        <f ca="1">AVERAGE(I24:I207)-AVERAGE($B24:$B207)</f>
        <v>-1.0970002015256064</v>
      </c>
      <c r="M6" s="12">
        <f ca="1">AVERAGE(M24:M207)-AVERAGE($B24:$B207)</f>
        <v>0.11607887347439583</v>
      </c>
      <c r="N6" s="12">
        <f ca="1">AVERAGE(N24:N207)-AVERAGE($B24:$B207)</f>
        <v>0.24501583108309255</v>
      </c>
    </row>
    <row r="7" spans="2:14">
      <c r="B7" t="s">
        <v>1100</v>
      </c>
      <c r="D7" s="12">
        <f ca="1">AVERAGE(D208:D287)-AVERAGE($B208:$B287)</f>
        <v>-0.22919583590568049</v>
      </c>
      <c r="I7" s="12">
        <f ca="1">AVERAGE(I208:I287)-AVERAGE($B208:$B287)</f>
        <v>-3.5895174909270988</v>
      </c>
      <c r="M7" s="12">
        <f ca="1">AVERAGE(M208:M287)-AVERAGE($B208:$B287)</f>
        <v>-0.10159174217709843</v>
      </c>
      <c r="N7" s="12">
        <f ca="1">AVERAGE(N208:N287)-AVERAGE($B208:$B287)</f>
        <v>-0.25014374092709835</v>
      </c>
    </row>
    <row r="8" spans="2:14">
      <c r="B8" t="s">
        <v>1101</v>
      </c>
      <c r="D8" s="12">
        <f ca="1">AVERAGE(D288:D391)-AVERAGE($B288:$B391)</f>
        <v>-0.21616276515724064</v>
      </c>
      <c r="I8" s="12">
        <f ca="1">AVERAGE(I288:I391)-AVERAGE($B288:$B391)</f>
        <v>-2.933561485273454</v>
      </c>
      <c r="M8" s="12">
        <f ca="1">AVERAGE(M288:M391)-AVERAGE($B288:$B391)</f>
        <v>-0.13259705738883865</v>
      </c>
      <c r="N8" s="12">
        <f ca="1">AVERAGE(N288:N391)-AVERAGE($B288:$B391)</f>
        <v>0.15806832241885349</v>
      </c>
    </row>
    <row r="9" spans="2:14">
      <c r="B9" t="s">
        <v>1102</v>
      </c>
      <c r="D9" s="12">
        <f ca="1">AVERAGE(D392:D551)-AVERAGE($B392:$B551)</f>
        <v>-7.369265318853957E-2</v>
      </c>
      <c r="I9" s="12">
        <f ca="1">AVERAGE(I392:I551)-AVERAGE($B392:$B551)</f>
        <v>-1.784107196573713</v>
      </c>
      <c r="M9" s="12">
        <f ca="1">AVERAGE(M392:M551)-AVERAGE($B392:$B551)</f>
        <v>2.7778310731543687E-2</v>
      </c>
      <c r="N9" s="12">
        <f ca="1">AVERAGE(N392:N551)-AVERAGE($B392:$B551)</f>
        <v>0.12950311592628649</v>
      </c>
    </row>
    <row r="10" spans="2:14">
      <c r="B10" t="s">
        <v>1103</v>
      </c>
      <c r="D10" s="12">
        <f ca="1">SQRT(SUMXMY2(D24:D551,$B24:$B551)/COUNT(D24:D551))</f>
        <v>0.39747761304177548</v>
      </c>
      <c r="I10" s="12">
        <f ca="1">SQRT(SUMXMY2(I24:I551,$B24:$B551)/COUNT(I24:I551))</f>
        <v>2.7947503661696627</v>
      </c>
      <c r="M10" s="12">
        <f ca="1">SQRT(SUMXMY2(M24:M551,$B24:$B551)/COUNT(M24:M551))</f>
        <v>0.29735173705906115</v>
      </c>
      <c r="N10" s="12">
        <f ca="1">SQRT(SUMXMY2(N24:N551,$B24:$B551)/COUNT(N24:N551))</f>
        <v>0.4121844627780149</v>
      </c>
    </row>
    <row r="11" spans="2:14">
      <c r="B11" t="s">
        <v>1099</v>
      </c>
      <c r="D11" s="12">
        <f ca="1">SQRT(SUMXMY2(D24:D207,$B24:$B207)/COUNT(D24:D207))</f>
        <v>0.53704674598186053</v>
      </c>
      <c r="I11" s="12">
        <f ca="1">SQRT(SUMXMY2(I24:I207,$B24:$B207)/COUNT(I24:I207))</f>
        <v>1.3233821214388191</v>
      </c>
      <c r="M11" s="12">
        <f ca="1">SQRT(SUMXMY2(M24:M207,$B24:$B207)/COUNT(M24:M207))</f>
        <v>0.35589881185964972</v>
      </c>
      <c r="N11" s="12">
        <f ca="1">SQRT(SUMXMY2(N24:N207,$B24:$B207)/COUNT(N24:N207))</f>
        <v>0.43994424023879647</v>
      </c>
    </row>
    <row r="12" spans="2:14">
      <c r="B12" t="s">
        <v>1100</v>
      </c>
      <c r="D12" s="12">
        <f ca="1">SQRT(SUMXMY2(D208:D287,$B208:$B287)/COUNT(D208:D287))</f>
        <v>0.33095424975948534</v>
      </c>
      <c r="I12" s="12">
        <f ca="1">SQRT(SUMXMY2(I208:I287,$B208:$B287)/COUNT(I208:I287))</f>
        <v>4.5024892086322721</v>
      </c>
      <c r="M12" s="12">
        <f ca="1">SQRT(SUMXMY2(M208:M287,$B208:$B287)/COUNT(M208:M287))</f>
        <v>0.27989320291702874</v>
      </c>
      <c r="N12" s="12">
        <f ca="1">SQRT(SUMXMY2(N208:N287,$B208:$B287)/COUNT(N208:N287))</f>
        <v>0.43201621829490128</v>
      </c>
    </row>
    <row r="13" spans="2:14">
      <c r="B13" t="s">
        <v>1101</v>
      </c>
      <c r="D13" s="12">
        <f ca="1">SQRT(SUMXMY2(D288:D391,$B288:$B391)/COUNT(D288:D391))</f>
        <v>0.34650805079854291</v>
      </c>
      <c r="I13" s="12">
        <f ca="1">SQRT(SUMXMY2(I288:I391,$B288:$B391)/COUNT(I288:I391))</f>
        <v>3.6062651303478175</v>
      </c>
      <c r="M13" s="12">
        <f ca="1">SQRT(SUMXMY2(M288:M391,$B288:$B391)/COUNT(M288:M391))</f>
        <v>0.31939433138407403</v>
      </c>
      <c r="N13" s="12">
        <f ca="1">SQRT(SUMXMY2(N288:N391,$B288:$B391)/COUNT(N288:N391))</f>
        <v>0.47833058247052546</v>
      </c>
    </row>
    <row r="14" spans="2:14">
      <c r="B14" t="s">
        <v>1102</v>
      </c>
      <c r="D14" s="12">
        <f ca="1">SQRT(SUMXMY2(D392:D551,$B392:$B551)/COUNT(D392:D551))</f>
        <v>0.23847507050539374</v>
      </c>
      <c r="I14" s="12">
        <f ca="1">SQRT(SUMXMY2(I392:I551,$B392:$B551)/COUNT(I392:I551))</f>
        <v>2.2740900541693163</v>
      </c>
      <c r="M14" s="12">
        <f ca="1">SQRT(SUMXMY2(M392:M551,$B392:$B551)/COUNT(M392:M551))</f>
        <v>0.20158780100095341</v>
      </c>
      <c r="N14" s="12">
        <f ca="1">SQRT(SUMXMY2(N392:N551,$B392:$B551)/COUNT(N392:N551))</f>
        <v>0.30989389693748071</v>
      </c>
    </row>
    <row r="19" spans="1:14">
      <c r="D19"/>
      <c r="E19"/>
      <c r="M19" t="s">
        <v>1278</v>
      </c>
      <c r="N19">
        <v>0.85</v>
      </c>
    </row>
    <row r="21" spans="1:14">
      <c r="D21" s="4">
        <f ca="1">SQRT(SUMXMY2(D24:D551,$B24:$B551)/MIN(COUNT(D24:D551),COUNT($B24:$B551)))</f>
        <v>0.39747761304177548</v>
      </c>
      <c r="I21" s="4">
        <f ca="1">SQRT(SUMXMY2(I24:I551,$B24:$B551)/MIN(COUNT(I24:I551),COUNT($B24:$B551)))</f>
        <v>2.7947503661696627</v>
      </c>
      <c r="M21" s="4">
        <f ca="1">SQRT(SUMXMY2(M24:M551,$B24:$B551)/MIN(COUNT(M24:M551),COUNT($B24:$B551)))</f>
        <v>0.29735173705906115</v>
      </c>
      <c r="N21" s="4">
        <f ca="1">SQRT(SUMXMY2(N24:N551,$B24:$B551)/MIN(COUNT(N24:N551),COUNT($B24:$B551)))</f>
        <v>0.4121844627780149</v>
      </c>
    </row>
    <row r="22" spans="1:14">
      <c r="D22" t="s">
        <v>1112</v>
      </c>
      <c r="G22" t="s">
        <v>1077</v>
      </c>
      <c r="I22" t="s">
        <v>1258</v>
      </c>
      <c r="M22" t="s">
        <v>1113</v>
      </c>
      <c r="N22" t="s">
        <v>1114</v>
      </c>
    </row>
    <row r="23" spans="1:14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t="s">
        <v>1074</v>
      </c>
      <c r="J23" t="s">
        <v>1075</v>
      </c>
      <c r="K23" t="s">
        <v>1079</v>
      </c>
      <c r="L23" t="s">
        <v>1080</v>
      </c>
      <c r="M23" t="s">
        <v>1074</v>
      </c>
      <c r="N23" t="s">
        <v>1074</v>
      </c>
    </row>
    <row r="24" spans="1:14">
      <c r="A24" t="s">
        <v>0</v>
      </c>
      <c r="B24" s="4">
        <f ca="1">-'Reference worksheet'!B21</f>
        <v>4.6588189945471532</v>
      </c>
      <c r="C24" s="5" t="s">
        <v>546</v>
      </c>
      <c r="D24" s="5">
        <v>5.0893671476834399</v>
      </c>
      <c r="E24" s="5">
        <v>5.3645074241456996</v>
      </c>
      <c r="F24" s="5" t="s">
        <v>546</v>
      </c>
      <c r="G24" s="5">
        <v>0.80980398289001099</v>
      </c>
      <c r="H24" s="5">
        <v>0.81343882476615603</v>
      </c>
      <c r="I24" s="4">
        <f>D24-G24</f>
        <v>4.2795631647934291</v>
      </c>
      <c r="J24" s="4">
        <f>E24-H24</f>
        <v>4.5510685993795432</v>
      </c>
      <c r="K24" s="5">
        <v>-0.53328399999999998</v>
      </c>
      <c r="L24" s="6">
        <v>-0.86099999999999999</v>
      </c>
      <c r="M24" s="4">
        <f>I24-K24</f>
        <v>4.8128471647934292</v>
      </c>
      <c r="N24" s="4">
        <f t="shared" ref="N24:N87" si="0">I24-L24*$N$19</f>
        <v>5.0114131647934288</v>
      </c>
    </row>
    <row r="25" spans="1:14">
      <c r="B25" s="4">
        <f ca="1">-'Reference worksheet'!B22</f>
        <v>4.9537722560205308</v>
      </c>
      <c r="C25" s="5" t="s">
        <v>547</v>
      </c>
      <c r="D25" s="5">
        <v>5.2569627903145797</v>
      </c>
      <c r="E25" s="5">
        <v>5.5082043059734103</v>
      </c>
      <c r="F25" s="5" t="s">
        <v>547</v>
      </c>
      <c r="G25" s="5">
        <v>0.72314813441615999</v>
      </c>
      <c r="H25" s="5">
        <v>0.72581722473908705</v>
      </c>
      <c r="I25" s="4">
        <f t="shared" ref="I25:J88" si="1">D25-G25</f>
        <v>4.5338146558984196</v>
      </c>
      <c r="J25" s="4">
        <f t="shared" si="1"/>
        <v>4.7823870812343232</v>
      </c>
      <c r="K25" s="5">
        <v>-0.50140700000000005</v>
      </c>
      <c r="L25" s="6">
        <v>-0.76500000000000001</v>
      </c>
      <c r="M25" s="4">
        <f t="shared" ref="M25:M88" si="2">I25-K25</f>
        <v>5.03522165589842</v>
      </c>
      <c r="N25" s="4">
        <f t="shared" si="0"/>
        <v>5.1840646558984194</v>
      </c>
    </row>
    <row r="26" spans="1:14">
      <c r="B26" s="4">
        <f ca="1">-'Reference worksheet'!B23</f>
        <v>4.9506519325699001</v>
      </c>
      <c r="C26" s="5" t="s">
        <v>548</v>
      </c>
      <c r="D26" s="5">
        <v>5.1599670982061303</v>
      </c>
      <c r="E26" s="5">
        <v>5.3888060791832197</v>
      </c>
      <c r="F26" s="5" t="s">
        <v>548</v>
      </c>
      <c r="G26" s="5">
        <v>0.64372036769727903</v>
      </c>
      <c r="H26" s="5">
        <v>0.64543282480753195</v>
      </c>
      <c r="I26" s="4">
        <f t="shared" si="1"/>
        <v>4.5162467305088514</v>
      </c>
      <c r="J26" s="4">
        <f t="shared" si="1"/>
        <v>4.7433732543756877</v>
      </c>
      <c r="K26" s="5">
        <v>-0.46917399999999998</v>
      </c>
      <c r="L26" s="6">
        <v>-0.68</v>
      </c>
      <c r="M26" s="4">
        <f t="shared" si="2"/>
        <v>4.9854207305088512</v>
      </c>
      <c r="N26" s="4">
        <f t="shared" si="0"/>
        <v>5.0942467305088517</v>
      </c>
    </row>
    <row r="27" spans="1:14">
      <c r="B27" s="4">
        <f ca="1">-'Reference worksheet'!B24</f>
        <v>4.768386274345735</v>
      </c>
      <c r="C27" s="5" t="s">
        <v>549</v>
      </c>
      <c r="D27" s="5">
        <v>4.9145321067910102</v>
      </c>
      <c r="E27" s="5">
        <v>5.1224134771688599</v>
      </c>
      <c r="F27" s="5" t="s">
        <v>549</v>
      </c>
      <c r="G27" s="5">
        <v>0.57115728068674698</v>
      </c>
      <c r="H27" s="5">
        <v>0.57204629096566295</v>
      </c>
      <c r="I27" s="4">
        <f t="shared" si="1"/>
        <v>4.3433748261042631</v>
      </c>
      <c r="J27" s="4">
        <f t="shared" si="1"/>
        <v>4.5503671862031965</v>
      </c>
      <c r="K27" s="5">
        <v>-0.436803</v>
      </c>
      <c r="L27" s="6">
        <v>-0.62</v>
      </c>
      <c r="M27" s="4">
        <f t="shared" si="2"/>
        <v>4.7801778261042633</v>
      </c>
      <c r="N27" s="4">
        <f t="shared" si="0"/>
        <v>4.8703748261042632</v>
      </c>
    </row>
    <row r="28" spans="1:14">
      <c r="B28" s="4">
        <f ca="1">-'Reference worksheet'!B25</f>
        <v>4.4865628389451162</v>
      </c>
      <c r="C28" s="5" t="s">
        <v>550</v>
      </c>
      <c r="D28" s="5">
        <v>4.59628046495411</v>
      </c>
      <c r="E28" s="5">
        <v>4.7845193208647503</v>
      </c>
      <c r="F28" s="5" t="s">
        <v>550</v>
      </c>
      <c r="G28" s="5">
        <v>0.50533037889175703</v>
      </c>
      <c r="H28" s="5">
        <v>0.50557172783059001</v>
      </c>
      <c r="I28" s="4">
        <f t="shared" si="1"/>
        <v>4.0909500860623531</v>
      </c>
      <c r="J28" s="4">
        <f t="shared" si="1"/>
        <v>4.2789475930341601</v>
      </c>
      <c r="K28" s="5">
        <v>-0.40470899999999999</v>
      </c>
      <c r="L28" s="6">
        <v>-0.58899999999999997</v>
      </c>
      <c r="M28" s="4">
        <f t="shared" si="2"/>
        <v>4.4956590860623535</v>
      </c>
      <c r="N28" s="4">
        <f t="shared" si="0"/>
        <v>4.5916000860623534</v>
      </c>
    </row>
    <row r="29" spans="1:14">
      <c r="B29" s="4">
        <f ca="1">-'Reference worksheet'!B26</f>
        <v>3.4734656513153745</v>
      </c>
      <c r="C29" s="5" t="s">
        <v>551</v>
      </c>
      <c r="D29" s="5">
        <v>3.5597515065463901</v>
      </c>
      <c r="E29" s="5">
        <v>3.6966807674426398</v>
      </c>
      <c r="F29" s="5" t="s">
        <v>551</v>
      </c>
      <c r="G29" s="5">
        <v>0.34443240808060099</v>
      </c>
      <c r="H29" s="5">
        <v>0.34396147600605997</v>
      </c>
      <c r="I29" s="4">
        <f t="shared" si="1"/>
        <v>3.2153190984657889</v>
      </c>
      <c r="J29" s="4">
        <f t="shared" si="1"/>
        <v>3.3527192914365798</v>
      </c>
      <c r="K29" s="5">
        <v>-0.31275799999999998</v>
      </c>
      <c r="L29" s="6">
        <v>-0.49299999999999999</v>
      </c>
      <c r="M29" s="4">
        <f t="shared" si="2"/>
        <v>3.528077098465789</v>
      </c>
      <c r="N29" s="4">
        <f t="shared" si="0"/>
        <v>3.6343690984657888</v>
      </c>
    </row>
    <row r="30" spans="1:14">
      <c r="B30" s="4">
        <f ca="1">-'Reference worksheet'!B27</f>
        <v>2.1131378680719455</v>
      </c>
      <c r="C30" s="5" t="s">
        <v>552</v>
      </c>
      <c r="D30" s="5">
        <v>2.2138818173059498</v>
      </c>
      <c r="E30" s="5">
        <v>2.2914852513833801</v>
      </c>
      <c r="F30" s="5" t="s">
        <v>552</v>
      </c>
      <c r="G30" s="5">
        <v>0.174003184178773</v>
      </c>
      <c r="H30" s="5">
        <v>0.17418299514346999</v>
      </c>
      <c r="I30" s="4">
        <f t="shared" si="1"/>
        <v>2.0398786331271768</v>
      </c>
      <c r="J30" s="4">
        <f t="shared" si="1"/>
        <v>2.1173022562399102</v>
      </c>
      <c r="K30" s="5">
        <v>-0.18620800000000001</v>
      </c>
      <c r="L30" s="6">
        <v>-0.21199999999999999</v>
      </c>
      <c r="M30" s="4">
        <f t="shared" si="2"/>
        <v>2.2260866331271769</v>
      </c>
      <c r="N30" s="4">
        <f t="shared" si="0"/>
        <v>2.2200786331271769</v>
      </c>
    </row>
    <row r="31" spans="1:14">
      <c r="B31" s="4">
        <f ca="1">-'Reference worksheet'!B28</f>
        <v>0.87168333427503775</v>
      </c>
      <c r="C31" s="5" t="s">
        <v>553</v>
      </c>
      <c r="D31" s="5">
        <v>0.91847515566104598</v>
      </c>
      <c r="E31" s="5">
        <v>0.94713070516601405</v>
      </c>
      <c r="F31" s="5" t="s">
        <v>553</v>
      </c>
      <c r="G31" s="5">
        <v>4.6043801354417498E-2</v>
      </c>
      <c r="H31" s="5">
        <v>4.6561907083130502E-2</v>
      </c>
      <c r="I31" s="4">
        <f t="shared" si="1"/>
        <v>0.87243135430662844</v>
      </c>
      <c r="J31" s="4">
        <f t="shared" si="1"/>
        <v>0.90056879808288359</v>
      </c>
      <c r="K31" s="5">
        <v>-5.4414900000000002E-2</v>
      </c>
      <c r="L31" s="6">
        <v>-4.7E-2</v>
      </c>
      <c r="M31" s="4">
        <f t="shared" si="2"/>
        <v>0.92684625430662848</v>
      </c>
      <c r="N31" s="4">
        <f t="shared" si="0"/>
        <v>0.91238135430662848</v>
      </c>
    </row>
    <row r="32" spans="1:14">
      <c r="B32" s="4">
        <f ca="1">-'Reference worksheet'!B29</f>
        <v>5.2927845168345797</v>
      </c>
      <c r="C32" s="5" t="s">
        <v>554</v>
      </c>
      <c r="D32" s="5">
        <v>5.5605989697073799</v>
      </c>
      <c r="E32" s="5">
        <v>5.79945365365933</v>
      </c>
      <c r="F32" s="5" t="s">
        <v>554</v>
      </c>
      <c r="G32" s="5">
        <v>1.2194954870294601</v>
      </c>
      <c r="H32" s="5">
        <v>1.22162606564225</v>
      </c>
      <c r="I32" s="4">
        <f t="shared" si="1"/>
        <v>4.3411034826779193</v>
      </c>
      <c r="J32" s="4">
        <f t="shared" si="1"/>
        <v>4.5778275880170796</v>
      </c>
      <c r="K32" s="5">
        <v>-0.92636600000000002</v>
      </c>
      <c r="L32" s="6">
        <v>-1.47</v>
      </c>
      <c r="M32" s="4">
        <f t="shared" si="2"/>
        <v>5.2674694826779191</v>
      </c>
      <c r="N32" s="4">
        <f t="shared" si="0"/>
        <v>5.5906034826779196</v>
      </c>
    </row>
    <row r="33" spans="2:14">
      <c r="B33" s="4">
        <f ca="1">-'Reference worksheet'!B30</f>
        <v>5.6304617874009404</v>
      </c>
      <c r="C33" s="5" t="s">
        <v>555</v>
      </c>
      <c r="D33" s="5">
        <v>5.7820201847303299</v>
      </c>
      <c r="E33" s="5">
        <v>6.0036565087548501</v>
      </c>
      <c r="F33" s="5" t="s">
        <v>555</v>
      </c>
      <c r="G33" s="5">
        <v>1.0956536847470399</v>
      </c>
      <c r="H33" s="5">
        <v>1.0976732958348601</v>
      </c>
      <c r="I33" s="4">
        <f t="shared" si="1"/>
        <v>4.6863664999832899</v>
      </c>
      <c r="J33" s="4">
        <f t="shared" si="1"/>
        <v>4.9059832129199901</v>
      </c>
      <c r="K33" s="5">
        <v>-0.86916400000000005</v>
      </c>
      <c r="L33" s="6">
        <v>-1.3480000000000001</v>
      </c>
      <c r="M33" s="4">
        <f t="shared" si="2"/>
        <v>5.5555304999832895</v>
      </c>
      <c r="N33" s="4">
        <f t="shared" si="0"/>
        <v>5.8321664999832903</v>
      </c>
    </row>
    <row r="34" spans="2:14">
      <c r="B34" s="4">
        <f ca="1">-'Reference worksheet'!B31</f>
        <v>5.6342269479154323</v>
      </c>
      <c r="C34" s="5" t="s">
        <v>556</v>
      </c>
      <c r="D34" s="5">
        <v>5.6989446789325502</v>
      </c>
      <c r="E34" s="5">
        <v>5.9041732397214499</v>
      </c>
      <c r="F34" s="5" t="s">
        <v>556</v>
      </c>
      <c r="G34" s="5">
        <v>0.98186579072787405</v>
      </c>
      <c r="H34" s="5">
        <v>0.98347217990734204</v>
      </c>
      <c r="I34" s="4">
        <f t="shared" si="1"/>
        <v>4.7170788882046759</v>
      </c>
      <c r="J34" s="4">
        <f t="shared" si="1"/>
        <v>4.9207010598141077</v>
      </c>
      <c r="K34" s="5">
        <v>-0.81200700000000003</v>
      </c>
      <c r="L34" s="6">
        <v>-1.214</v>
      </c>
      <c r="M34" s="4">
        <f t="shared" si="2"/>
        <v>5.5290858882046763</v>
      </c>
      <c r="N34" s="4">
        <f t="shared" si="0"/>
        <v>5.7489788882046762</v>
      </c>
    </row>
    <row r="35" spans="2:14">
      <c r="B35" s="4">
        <f ca="1">-'Reference worksheet'!B32</f>
        <v>5.4338636486238876</v>
      </c>
      <c r="C35" s="5" t="s">
        <v>557</v>
      </c>
      <c r="D35" s="5">
        <v>5.4396103684076698</v>
      </c>
      <c r="E35" s="5">
        <v>5.6291868649841401</v>
      </c>
      <c r="F35" s="5" t="s">
        <v>557</v>
      </c>
      <c r="G35" s="5">
        <v>0.87741181939695001</v>
      </c>
      <c r="H35" s="5">
        <v>0.87848722698027504</v>
      </c>
      <c r="I35" s="4">
        <f t="shared" si="1"/>
        <v>4.56219854901072</v>
      </c>
      <c r="J35" s="4">
        <f t="shared" si="1"/>
        <v>4.7506996380038649</v>
      </c>
      <c r="K35" s="5">
        <v>-0.75522400000000001</v>
      </c>
      <c r="L35" s="6">
        <v>-1.0900000000000001</v>
      </c>
      <c r="M35" s="4">
        <f t="shared" si="2"/>
        <v>5.3174225490107201</v>
      </c>
      <c r="N35" s="4">
        <f t="shared" si="0"/>
        <v>5.4886985490107199</v>
      </c>
    </row>
    <row r="36" spans="2:14">
      <c r="B36" s="4">
        <f ca="1">-'Reference worksheet'!B33</f>
        <v>5.1185317347335371</v>
      </c>
      <c r="C36" s="5" t="s">
        <v>558</v>
      </c>
      <c r="D36" s="5">
        <v>5.0915040547295298</v>
      </c>
      <c r="E36" s="5">
        <v>5.2660919409652296</v>
      </c>
      <c r="F36" s="5" t="s">
        <v>558</v>
      </c>
      <c r="G36" s="5">
        <v>0.782301782040833</v>
      </c>
      <c r="H36" s="5">
        <v>0.78287622180739902</v>
      </c>
      <c r="I36" s="4">
        <f t="shared" si="1"/>
        <v>4.3092022726886965</v>
      </c>
      <c r="J36" s="4">
        <f t="shared" si="1"/>
        <v>4.4832157191578306</v>
      </c>
      <c r="K36" s="5">
        <v>-0.69945400000000002</v>
      </c>
      <c r="L36" s="6">
        <v>-0.99199999999999999</v>
      </c>
      <c r="M36" s="4">
        <f t="shared" si="2"/>
        <v>5.0086562726886967</v>
      </c>
      <c r="N36" s="4">
        <f t="shared" si="0"/>
        <v>5.1524022726886969</v>
      </c>
    </row>
    <row r="37" spans="2:14">
      <c r="B37" s="4">
        <f ca="1">-'Reference worksheet'!B34</f>
        <v>3.9665792921659624</v>
      </c>
      <c r="C37" s="5" t="s">
        <v>559</v>
      </c>
      <c r="D37" s="5">
        <v>3.9339015176856198</v>
      </c>
      <c r="E37" s="5">
        <v>4.0674655599676104</v>
      </c>
      <c r="F37" s="5" t="s">
        <v>559</v>
      </c>
      <c r="G37" s="5">
        <v>0.54711056004582004</v>
      </c>
      <c r="H37" s="5">
        <v>0.54693631885544602</v>
      </c>
      <c r="I37" s="4">
        <f t="shared" si="1"/>
        <v>3.3867909576397999</v>
      </c>
      <c r="J37" s="4">
        <f t="shared" si="1"/>
        <v>3.5205292411121643</v>
      </c>
      <c r="K37" s="5">
        <v>-0.54192799999999997</v>
      </c>
      <c r="L37" s="6">
        <v>-0.78700000000000003</v>
      </c>
      <c r="M37" s="4">
        <f t="shared" si="2"/>
        <v>3.9287189576397998</v>
      </c>
      <c r="N37" s="4">
        <f t="shared" si="0"/>
        <v>4.0557409576397996</v>
      </c>
    </row>
    <row r="38" spans="2:14">
      <c r="B38" s="4">
        <f ca="1">-'Reference worksheet'!B35</f>
        <v>2.3940702927027404</v>
      </c>
      <c r="C38" s="5" t="s">
        <v>560</v>
      </c>
      <c r="D38" s="5">
        <v>2.4207000523037698</v>
      </c>
      <c r="E38" s="5">
        <v>2.5035355012047802</v>
      </c>
      <c r="F38" s="5" t="s">
        <v>560</v>
      </c>
      <c r="G38" s="5">
        <v>0.29091279739831299</v>
      </c>
      <c r="H38" s="5">
        <v>0.290934489146709</v>
      </c>
      <c r="I38" s="4">
        <f t="shared" si="1"/>
        <v>2.1297872549054571</v>
      </c>
      <c r="J38" s="4">
        <f t="shared" si="1"/>
        <v>2.2126010120580712</v>
      </c>
      <c r="K38" s="5">
        <v>-0.32865</v>
      </c>
      <c r="L38" s="6">
        <v>-0.373</v>
      </c>
      <c r="M38" s="4">
        <f t="shared" si="2"/>
        <v>2.4584372549054572</v>
      </c>
      <c r="N38" s="4">
        <f t="shared" si="0"/>
        <v>2.4468372549054571</v>
      </c>
    </row>
    <row r="39" spans="2:14">
      <c r="B39" s="4">
        <f ca="1">-'Reference worksheet'!B36</f>
        <v>0.95466788800031344</v>
      </c>
      <c r="C39" s="5" t="s">
        <v>561</v>
      </c>
      <c r="D39" s="5">
        <v>0.96894952737331197</v>
      </c>
      <c r="E39" s="5">
        <v>1.00125161427648</v>
      </c>
      <c r="F39" s="5" t="s">
        <v>561</v>
      </c>
      <c r="G39" s="5">
        <v>8.4372997778287495E-2</v>
      </c>
      <c r="H39" s="5">
        <v>8.4327906200636502E-2</v>
      </c>
      <c r="I39" s="4">
        <f t="shared" si="1"/>
        <v>0.88457652959502453</v>
      </c>
      <c r="J39" s="4">
        <f t="shared" si="1"/>
        <v>0.91692370807584356</v>
      </c>
      <c r="K39" s="5">
        <v>-0.103559</v>
      </c>
      <c r="L39" s="6">
        <v>-9.4E-2</v>
      </c>
      <c r="M39" s="4">
        <f t="shared" si="2"/>
        <v>0.98813552959502449</v>
      </c>
      <c r="N39" s="4">
        <f t="shared" si="0"/>
        <v>0.9644765295950245</v>
      </c>
    </row>
    <row r="40" spans="2:14">
      <c r="B40" s="4">
        <f ca="1">-'Reference worksheet'!B37</f>
        <v>6.5768355537047993</v>
      </c>
      <c r="C40" s="5" t="s">
        <v>562</v>
      </c>
      <c r="D40" s="5">
        <v>7.3526755219660798</v>
      </c>
      <c r="E40" s="5">
        <v>7.6109141256028101</v>
      </c>
      <c r="F40" s="5" t="s">
        <v>562</v>
      </c>
      <c r="G40" s="5">
        <v>1.1488938955694299</v>
      </c>
      <c r="H40" s="5">
        <v>1.1513162108788799</v>
      </c>
      <c r="I40" s="4">
        <f t="shared" si="1"/>
        <v>6.2037816263966494</v>
      </c>
      <c r="J40" s="4">
        <f t="shared" si="1"/>
        <v>6.45959791472393</v>
      </c>
      <c r="K40" s="5">
        <v>-0.98411899999999997</v>
      </c>
      <c r="L40" s="6">
        <v>-1.5069999999999999</v>
      </c>
      <c r="M40" s="4">
        <f t="shared" si="2"/>
        <v>7.1879006263966492</v>
      </c>
      <c r="N40" s="4">
        <f t="shared" si="0"/>
        <v>7.4847316263966492</v>
      </c>
    </row>
    <row r="41" spans="2:14">
      <c r="B41" s="4">
        <f ca="1">-'Reference worksheet'!B38</f>
        <v>6.9374772071725612</v>
      </c>
      <c r="C41" s="5" t="s">
        <v>563</v>
      </c>
      <c r="D41" s="5">
        <v>7.5571186661368897</v>
      </c>
      <c r="E41" s="5">
        <v>7.7988807597347298</v>
      </c>
      <c r="F41" s="5" t="s">
        <v>563</v>
      </c>
      <c r="G41" s="5">
        <v>1.0399381378275001</v>
      </c>
      <c r="H41" s="5">
        <v>1.04283469720663</v>
      </c>
      <c r="I41" s="4">
        <f t="shared" si="1"/>
        <v>6.5171805283093898</v>
      </c>
      <c r="J41" s="4">
        <f t="shared" si="1"/>
        <v>6.7560460625280996</v>
      </c>
      <c r="K41" s="5">
        <v>-0.91573800000000005</v>
      </c>
      <c r="L41" s="6">
        <v>-1.3360000000000001</v>
      </c>
      <c r="M41" s="4">
        <f t="shared" si="2"/>
        <v>7.4329185283093899</v>
      </c>
      <c r="N41" s="4">
        <f t="shared" si="0"/>
        <v>7.6527805283093899</v>
      </c>
    </row>
    <row r="42" spans="2:14">
      <c r="B42" s="4">
        <f ca="1">-'Reference worksheet'!B39</f>
        <v>6.9285990780252247</v>
      </c>
      <c r="C42" s="5" t="s">
        <v>564</v>
      </c>
      <c r="D42" s="5">
        <v>7.4088163370938398</v>
      </c>
      <c r="E42" s="5">
        <v>7.6340974207821501</v>
      </c>
      <c r="F42" s="5" t="s">
        <v>564</v>
      </c>
      <c r="G42" s="5">
        <v>0.93898673439020597</v>
      </c>
      <c r="H42" s="5">
        <v>0.94184018449419504</v>
      </c>
      <c r="I42" s="4">
        <f t="shared" si="1"/>
        <v>6.4698296027036335</v>
      </c>
      <c r="J42" s="4">
        <f t="shared" si="1"/>
        <v>6.6922572362879551</v>
      </c>
      <c r="K42" s="5">
        <v>-0.84860999999999998</v>
      </c>
      <c r="L42" s="6">
        <v>-1.177</v>
      </c>
      <c r="M42" s="4">
        <f t="shared" si="2"/>
        <v>7.3184396027036334</v>
      </c>
      <c r="N42" s="4">
        <f t="shared" si="0"/>
        <v>7.4702796027036333</v>
      </c>
    </row>
    <row r="43" spans="2:14">
      <c r="B43" s="4">
        <f ca="1">-'Reference worksheet'!B40</f>
        <v>6.6892385293256966</v>
      </c>
      <c r="C43" s="5" t="s">
        <v>565</v>
      </c>
      <c r="D43" s="5">
        <v>7.0526153121356403</v>
      </c>
      <c r="E43" s="5">
        <v>7.2617821696097504</v>
      </c>
      <c r="F43" s="5" t="s">
        <v>565</v>
      </c>
      <c r="G43" s="5">
        <v>0.84565292667980796</v>
      </c>
      <c r="H43" s="5">
        <v>0.84817983339018699</v>
      </c>
      <c r="I43" s="4">
        <f t="shared" si="1"/>
        <v>6.2069623854558325</v>
      </c>
      <c r="J43" s="4">
        <f t="shared" si="1"/>
        <v>6.4136023362195633</v>
      </c>
      <c r="K43" s="5">
        <v>-0.78305599999999997</v>
      </c>
      <c r="L43" s="6">
        <v>-1.0469999999999999</v>
      </c>
      <c r="M43" s="4">
        <f t="shared" si="2"/>
        <v>6.9900183854558327</v>
      </c>
      <c r="N43" s="4">
        <f t="shared" si="0"/>
        <v>7.0969123854558323</v>
      </c>
    </row>
    <row r="44" spans="2:14">
      <c r="B44" s="4">
        <f ca="1">-'Reference worksheet'!B41</f>
        <v>6.3154826096052004</v>
      </c>
      <c r="C44" s="5" t="s">
        <v>566</v>
      </c>
      <c r="D44" s="5">
        <v>6.5840662457089998</v>
      </c>
      <c r="E44" s="5">
        <v>6.7778198916767298</v>
      </c>
      <c r="F44" s="5" t="s">
        <v>566</v>
      </c>
      <c r="G44" s="5">
        <v>0.76007747072474996</v>
      </c>
      <c r="H44" s="5">
        <v>0.76217939411621605</v>
      </c>
      <c r="I44" s="4">
        <f t="shared" si="1"/>
        <v>5.82398877498425</v>
      </c>
      <c r="J44" s="4">
        <f t="shared" si="1"/>
        <v>6.015640497560514</v>
      </c>
      <c r="K44" s="5">
        <v>-0.71971300000000005</v>
      </c>
      <c r="L44" s="6">
        <v>-0.95399999999999996</v>
      </c>
      <c r="M44" s="4">
        <f t="shared" si="2"/>
        <v>6.5437017749842497</v>
      </c>
      <c r="N44" s="4">
        <f t="shared" si="0"/>
        <v>6.6348887749842502</v>
      </c>
    </row>
    <row r="45" spans="2:14">
      <c r="B45" s="4">
        <f ca="1">-'Reference worksheet'!B42</f>
        <v>4.9316272089710607</v>
      </c>
      <c r="C45" s="5" t="s">
        <v>567</v>
      </c>
      <c r="D45" s="5">
        <v>5.0366668422697902</v>
      </c>
      <c r="E45" s="5">
        <v>5.1890155157213096</v>
      </c>
      <c r="F45" s="5" t="s">
        <v>567</v>
      </c>
      <c r="G45" s="5">
        <v>0.54409107469318796</v>
      </c>
      <c r="H45" s="5">
        <v>0.54496138581651399</v>
      </c>
      <c r="I45" s="4">
        <f t="shared" si="1"/>
        <v>4.4925757675766018</v>
      </c>
      <c r="J45" s="4">
        <f t="shared" si="1"/>
        <v>4.6440541299047959</v>
      </c>
      <c r="K45" s="5">
        <v>-0.54596100000000003</v>
      </c>
      <c r="L45" s="6">
        <v>-0.77600000000000002</v>
      </c>
      <c r="M45" s="4">
        <f t="shared" si="2"/>
        <v>5.038536767576602</v>
      </c>
      <c r="N45" s="4">
        <f t="shared" si="0"/>
        <v>5.152175767576602</v>
      </c>
    </row>
    <row r="46" spans="2:14">
      <c r="B46" s="4">
        <f ca="1">-'Reference worksheet'!B43</f>
        <v>2.9817034035852026</v>
      </c>
      <c r="C46" s="5" t="s">
        <v>568</v>
      </c>
      <c r="D46" s="5">
        <v>3.0327028807874701</v>
      </c>
      <c r="E46" s="5">
        <v>3.1297981429658299</v>
      </c>
      <c r="F46" s="5" t="s">
        <v>568</v>
      </c>
      <c r="G46" s="5">
        <v>0.29856980762442198</v>
      </c>
      <c r="H46" s="5">
        <v>0.29858363354123602</v>
      </c>
      <c r="I46" s="4">
        <f t="shared" si="1"/>
        <v>2.734133073163048</v>
      </c>
      <c r="J46" s="4">
        <f t="shared" si="1"/>
        <v>2.8312145094245937</v>
      </c>
      <c r="K46" s="5">
        <v>-0.32139099999999998</v>
      </c>
      <c r="L46" s="6">
        <v>-0.36199999999999999</v>
      </c>
      <c r="M46" s="4">
        <f t="shared" si="2"/>
        <v>3.0555240731630482</v>
      </c>
      <c r="N46" s="4">
        <f t="shared" si="0"/>
        <v>3.0418330731630481</v>
      </c>
    </row>
    <row r="47" spans="2:14">
      <c r="B47" s="4">
        <f ca="1">-'Reference worksheet'!B44</f>
        <v>1.1433078440898734</v>
      </c>
      <c r="C47" s="5" t="s">
        <v>569</v>
      </c>
      <c r="D47" s="5">
        <v>1.1680317844670101</v>
      </c>
      <c r="E47" s="5">
        <v>1.2023096358592</v>
      </c>
      <c r="F47" s="5" t="s">
        <v>569</v>
      </c>
      <c r="G47" s="5">
        <v>8.7125768375568E-2</v>
      </c>
      <c r="H47" s="5">
        <v>8.7254864022474496E-2</v>
      </c>
      <c r="I47" s="4">
        <f t="shared" si="1"/>
        <v>1.0809060160914421</v>
      </c>
      <c r="J47" s="4">
        <f t="shared" si="1"/>
        <v>1.1150547718367256</v>
      </c>
      <c r="K47" s="5">
        <v>-9.7225099999999995E-2</v>
      </c>
      <c r="L47" s="6">
        <v>-8.7999999999999995E-2</v>
      </c>
      <c r="M47" s="4">
        <f t="shared" si="2"/>
        <v>1.1781311160914421</v>
      </c>
      <c r="N47" s="4">
        <f t="shared" si="0"/>
        <v>1.1557060160914421</v>
      </c>
    </row>
    <row r="48" spans="2:14">
      <c r="B48" s="4">
        <f ca="1">-'Reference worksheet'!B45</f>
        <v>7.7484369121494554</v>
      </c>
      <c r="C48" s="5" t="s">
        <v>570</v>
      </c>
      <c r="D48" s="5">
        <v>8.2067096318178994</v>
      </c>
      <c r="E48" s="5">
        <v>8.3869785397697996</v>
      </c>
      <c r="F48" s="5" t="s">
        <v>570</v>
      </c>
      <c r="G48" s="5">
        <v>1.76944464277439</v>
      </c>
      <c r="H48" s="5">
        <v>1.7716082277593601</v>
      </c>
      <c r="I48" s="4">
        <f t="shared" si="1"/>
        <v>6.4372649890435092</v>
      </c>
      <c r="J48" s="4">
        <f t="shared" si="1"/>
        <v>6.6153703120104392</v>
      </c>
      <c r="K48" s="5">
        <v>-1.357</v>
      </c>
      <c r="L48" s="6">
        <v>-2.125</v>
      </c>
      <c r="M48" s="4">
        <f t="shared" si="2"/>
        <v>7.7942649890435094</v>
      </c>
      <c r="N48" s="4">
        <f t="shared" si="0"/>
        <v>8.2435149890435095</v>
      </c>
    </row>
    <row r="49" spans="2:14">
      <c r="B49" s="4">
        <f ca="1">-'Reference worksheet'!B46</f>
        <v>8.148915159852633</v>
      </c>
      <c r="C49" s="5" t="s">
        <v>571</v>
      </c>
      <c r="D49" s="5">
        <v>8.4508218928204197</v>
      </c>
      <c r="E49" s="5">
        <v>8.6209290179784297</v>
      </c>
      <c r="F49" s="5" t="s">
        <v>571</v>
      </c>
      <c r="G49" s="5">
        <v>1.6189758164747701</v>
      </c>
      <c r="H49" s="5">
        <v>1.62185123945142</v>
      </c>
      <c r="I49" s="4">
        <f t="shared" si="1"/>
        <v>6.8318460763456494</v>
      </c>
      <c r="J49" s="4">
        <f t="shared" si="1"/>
        <v>6.9990777785270097</v>
      </c>
      <c r="K49" s="5">
        <v>-1.2876399999999999</v>
      </c>
      <c r="L49" s="6">
        <v>-2.0259999999999998</v>
      </c>
      <c r="M49" s="4">
        <f t="shared" si="2"/>
        <v>8.11948607634565</v>
      </c>
      <c r="N49" s="4">
        <f t="shared" si="0"/>
        <v>8.5539460763456496</v>
      </c>
    </row>
    <row r="50" spans="2:14">
      <c r="B50" s="4">
        <f ca="1">-'Reference worksheet'!B47</f>
        <v>8.1529961396610169</v>
      </c>
      <c r="C50" s="5" t="s">
        <v>572</v>
      </c>
      <c r="D50" s="5">
        <v>8.3314970212632709</v>
      </c>
      <c r="E50" s="5">
        <v>8.4917366097345397</v>
      </c>
      <c r="F50" s="5" t="s">
        <v>572</v>
      </c>
      <c r="G50" s="5">
        <v>1.47676760429936</v>
      </c>
      <c r="H50" s="5">
        <v>1.4802949148925599</v>
      </c>
      <c r="I50" s="4">
        <f t="shared" si="1"/>
        <v>6.8547294169639112</v>
      </c>
      <c r="J50" s="4">
        <f t="shared" si="1"/>
        <v>7.01144169484198</v>
      </c>
      <c r="K50" s="5">
        <v>-1.21793</v>
      </c>
      <c r="L50" s="6">
        <v>-1.887</v>
      </c>
      <c r="M50" s="4">
        <f t="shared" si="2"/>
        <v>8.0726594169639121</v>
      </c>
      <c r="N50" s="4">
        <f t="shared" si="0"/>
        <v>8.4586794169639106</v>
      </c>
    </row>
    <row r="51" spans="2:14">
      <c r="B51" s="4">
        <f ca="1">-'Reference worksheet'!B48</f>
        <v>7.9074768490789102</v>
      </c>
      <c r="C51" s="5" t="s">
        <v>573</v>
      </c>
      <c r="D51" s="5">
        <v>7.9902264245925103</v>
      </c>
      <c r="E51" s="5">
        <v>8.1408596608911594</v>
      </c>
      <c r="F51" s="5" t="s">
        <v>573</v>
      </c>
      <c r="G51" s="5">
        <v>1.3423878850086599</v>
      </c>
      <c r="H51" s="5">
        <v>1.34642195595882</v>
      </c>
      <c r="I51" s="4">
        <f t="shared" si="1"/>
        <v>6.6478385395838506</v>
      </c>
      <c r="J51" s="4">
        <f t="shared" si="1"/>
        <v>6.7944377049323395</v>
      </c>
      <c r="K51" s="5">
        <v>-1.1480300000000001</v>
      </c>
      <c r="L51" s="6">
        <v>-1.7290000000000001</v>
      </c>
      <c r="M51" s="4">
        <f t="shared" si="2"/>
        <v>7.795868539583851</v>
      </c>
      <c r="N51" s="4">
        <f t="shared" si="0"/>
        <v>8.1174885395838512</v>
      </c>
    </row>
    <row r="52" spans="2:14">
      <c r="B52" s="4">
        <f ca="1">-'Reference worksheet'!B49</f>
        <v>7.5141566052628095</v>
      </c>
      <c r="C52" s="5" t="s">
        <v>574</v>
      </c>
      <c r="D52" s="5">
        <v>7.5285961900615499</v>
      </c>
      <c r="E52" s="5">
        <v>7.6699802638901602</v>
      </c>
      <c r="F52" s="5" t="s">
        <v>574</v>
      </c>
      <c r="G52" s="5">
        <v>1.2165913548656899</v>
      </c>
      <c r="H52" s="5">
        <v>1.22094039354171</v>
      </c>
      <c r="I52" s="4">
        <f t="shared" si="1"/>
        <v>6.31200483519586</v>
      </c>
      <c r="J52" s="4">
        <f t="shared" si="1"/>
        <v>6.4490398703484502</v>
      </c>
      <c r="K52" s="5">
        <v>-1.0785899999999999</v>
      </c>
      <c r="L52" s="6">
        <v>-1.579</v>
      </c>
      <c r="M52" s="4">
        <f t="shared" si="2"/>
        <v>7.3905948351958601</v>
      </c>
      <c r="N52" s="4">
        <f t="shared" si="0"/>
        <v>7.6541548351958602</v>
      </c>
    </row>
    <row r="53" spans="2:14">
      <c r="B53" s="4">
        <f ca="1">-'Reference worksheet'!B50</f>
        <v>6.0234438598954938</v>
      </c>
      <c r="C53" s="5" t="s">
        <v>575</v>
      </c>
      <c r="D53" s="5">
        <v>5.9853074815025202</v>
      </c>
      <c r="E53" s="5">
        <v>6.1018309661638801</v>
      </c>
      <c r="F53" s="5" t="s">
        <v>575</v>
      </c>
      <c r="G53" s="5">
        <v>0.89264770801381399</v>
      </c>
      <c r="H53" s="5">
        <v>0.89673884279537497</v>
      </c>
      <c r="I53" s="4">
        <f t="shared" si="1"/>
        <v>5.0926597734887062</v>
      </c>
      <c r="J53" s="4">
        <f t="shared" si="1"/>
        <v>5.2050921233685052</v>
      </c>
      <c r="K53" s="5">
        <v>-0.87610200000000005</v>
      </c>
      <c r="L53" s="6">
        <v>-1.248</v>
      </c>
      <c r="M53" s="4">
        <f t="shared" si="2"/>
        <v>5.9687617734887066</v>
      </c>
      <c r="N53" s="4">
        <f t="shared" si="0"/>
        <v>6.1534597734887058</v>
      </c>
    </row>
    <row r="54" spans="2:14">
      <c r="B54" s="4">
        <f ca="1">-'Reference worksheet'!B51</f>
        <v>3.8440349245894505</v>
      </c>
      <c r="C54" s="5" t="s">
        <v>576</v>
      </c>
      <c r="D54" s="5">
        <v>3.8711960790671198</v>
      </c>
      <c r="E54" s="5">
        <v>3.9556968879803698</v>
      </c>
      <c r="F54" s="5" t="s">
        <v>576</v>
      </c>
      <c r="G54" s="5">
        <v>0.51945607456367304</v>
      </c>
      <c r="H54" s="5">
        <v>0.52151445758097204</v>
      </c>
      <c r="I54" s="4">
        <f t="shared" si="1"/>
        <v>3.3517400045034469</v>
      </c>
      <c r="J54" s="4">
        <f t="shared" si="1"/>
        <v>3.4341824303993977</v>
      </c>
      <c r="K54" s="5">
        <v>-0.57937000000000005</v>
      </c>
      <c r="L54" s="6">
        <v>-0.67</v>
      </c>
      <c r="M54" s="4">
        <f t="shared" si="2"/>
        <v>3.9311100045034468</v>
      </c>
      <c r="N54" s="4">
        <f t="shared" si="0"/>
        <v>3.921240004503447</v>
      </c>
    </row>
    <row r="55" spans="2:14">
      <c r="B55" s="4">
        <f ca="1">-'Reference worksheet'!B52</f>
        <v>1.4422815811655874</v>
      </c>
      <c r="C55" s="5" t="s">
        <v>577</v>
      </c>
      <c r="D55" s="5">
        <v>1.4753251281313999</v>
      </c>
      <c r="E55" s="5">
        <v>1.5077656361001599</v>
      </c>
      <c r="F55" s="5" t="s">
        <v>577</v>
      </c>
      <c r="G55" s="5">
        <v>0.14315695508363999</v>
      </c>
      <c r="H55" s="5">
        <v>0.14266428356998101</v>
      </c>
      <c r="I55" s="4">
        <f t="shared" si="1"/>
        <v>1.3321681730477599</v>
      </c>
      <c r="J55" s="4">
        <f t="shared" si="1"/>
        <v>1.3651013525301789</v>
      </c>
      <c r="K55" s="5">
        <v>-0.17694399999999999</v>
      </c>
      <c r="L55" s="6">
        <v>-0.158</v>
      </c>
      <c r="M55" s="4">
        <f t="shared" si="2"/>
        <v>1.5091121730477599</v>
      </c>
      <c r="N55" s="4">
        <f t="shared" si="0"/>
        <v>1.46646817304776</v>
      </c>
    </row>
    <row r="56" spans="2:14">
      <c r="B56" s="4">
        <f ca="1">-'Reference worksheet'!B53</f>
        <v>5.3958827653546919</v>
      </c>
      <c r="C56" s="5" t="s">
        <v>578</v>
      </c>
      <c r="D56" s="5">
        <v>5.6811652407983404</v>
      </c>
      <c r="E56" s="5">
        <v>5.9321762816304702</v>
      </c>
      <c r="F56" s="5" t="s">
        <v>578</v>
      </c>
      <c r="G56" s="5">
        <v>1.55065986750007</v>
      </c>
      <c r="H56" s="5">
        <v>1.5517837457996999</v>
      </c>
      <c r="I56" s="4">
        <f t="shared" si="1"/>
        <v>4.1305053732982699</v>
      </c>
      <c r="J56" s="4">
        <f t="shared" si="1"/>
        <v>4.3803925358307705</v>
      </c>
      <c r="K56" s="5">
        <v>-1.2333099999999999</v>
      </c>
      <c r="L56" s="6">
        <v>-1.806</v>
      </c>
      <c r="M56" s="4">
        <f t="shared" si="2"/>
        <v>5.3638153732982694</v>
      </c>
      <c r="N56" s="4">
        <f t="shared" si="0"/>
        <v>5.6656053732982699</v>
      </c>
    </row>
    <row r="57" spans="2:14">
      <c r="B57" s="4">
        <f ca="1">-'Reference worksheet'!B54</f>
        <v>5.7868668818135278</v>
      </c>
      <c r="C57" s="5" t="s">
        <v>579</v>
      </c>
      <c r="D57" s="5">
        <v>5.9511433153789302</v>
      </c>
      <c r="E57" s="5">
        <v>6.1878302934910101</v>
      </c>
      <c r="F57" s="5" t="s">
        <v>579</v>
      </c>
      <c r="G57" s="5">
        <v>1.39727265704091</v>
      </c>
      <c r="H57" s="5">
        <v>1.39829988193479</v>
      </c>
      <c r="I57" s="4">
        <f t="shared" si="1"/>
        <v>4.5538706583380204</v>
      </c>
      <c r="J57" s="4">
        <f t="shared" si="1"/>
        <v>4.7895304115562203</v>
      </c>
      <c r="K57" s="5">
        <v>-1.1476</v>
      </c>
      <c r="L57" s="6">
        <v>-1.6439999999999999</v>
      </c>
      <c r="M57" s="4">
        <f t="shared" si="2"/>
        <v>5.7014706583380201</v>
      </c>
      <c r="N57" s="4">
        <f t="shared" si="0"/>
        <v>5.9512706583380206</v>
      </c>
    </row>
    <row r="58" spans="2:14">
      <c r="B58" s="4">
        <f ca="1">-'Reference worksheet'!B55</f>
        <v>5.8243710644316833</v>
      </c>
      <c r="C58" s="5" t="s">
        <v>580</v>
      </c>
      <c r="D58" s="5">
        <v>5.8979482664152503</v>
      </c>
      <c r="E58" s="5">
        <v>6.1204424586772301</v>
      </c>
      <c r="F58" s="5" t="s">
        <v>580</v>
      </c>
      <c r="G58" s="5">
        <v>1.25645468965271</v>
      </c>
      <c r="H58" s="5">
        <v>1.2570914197773</v>
      </c>
      <c r="I58" s="4">
        <f t="shared" si="1"/>
        <v>4.6414935767625405</v>
      </c>
      <c r="J58" s="4">
        <f t="shared" si="1"/>
        <v>4.8633510388999301</v>
      </c>
      <c r="K58" s="5">
        <v>-1.06427</v>
      </c>
      <c r="L58" s="6">
        <v>-1.476</v>
      </c>
      <c r="M58" s="4">
        <f t="shared" si="2"/>
        <v>5.705763576762541</v>
      </c>
      <c r="N58" s="4">
        <f t="shared" si="0"/>
        <v>5.8960935767625404</v>
      </c>
    </row>
    <row r="59" spans="2:14">
      <c r="B59" s="4">
        <f ca="1">-'Reference worksheet'!B56</f>
        <v>5.6439130022094046</v>
      </c>
      <c r="C59" s="5" t="s">
        <v>581</v>
      </c>
      <c r="D59" s="5">
        <v>5.6540256124282298</v>
      </c>
      <c r="E59" s="5">
        <v>5.8625633219750402</v>
      </c>
      <c r="F59" s="5" t="s">
        <v>581</v>
      </c>
      <c r="G59" s="5">
        <v>1.1269011365138699</v>
      </c>
      <c r="H59" s="5">
        <v>1.1270471767998</v>
      </c>
      <c r="I59" s="4">
        <f t="shared" si="1"/>
        <v>4.5271244759143601</v>
      </c>
      <c r="J59" s="4">
        <f t="shared" si="1"/>
        <v>4.7355161451752403</v>
      </c>
      <c r="K59" s="5">
        <v>-0.98352899999999999</v>
      </c>
      <c r="L59" s="6">
        <v>-1.321</v>
      </c>
      <c r="M59" s="4">
        <f t="shared" si="2"/>
        <v>5.5106534759143599</v>
      </c>
      <c r="N59" s="4">
        <f t="shared" si="0"/>
        <v>5.6499744759143598</v>
      </c>
    </row>
    <row r="60" spans="2:14">
      <c r="B60" s="4">
        <f ca="1">-'Reference worksheet'!B57</f>
        <v>5.3368244808376932</v>
      </c>
      <c r="C60" s="5" t="s">
        <v>582</v>
      </c>
      <c r="D60" s="5">
        <v>5.3095427450537098</v>
      </c>
      <c r="E60" s="5">
        <v>5.5042955160398996</v>
      </c>
      <c r="F60" s="5" t="s">
        <v>582</v>
      </c>
      <c r="G60" s="5">
        <v>1.0086669185108501</v>
      </c>
      <c r="H60" s="5">
        <v>1.00835179014256</v>
      </c>
      <c r="I60" s="4">
        <f t="shared" si="1"/>
        <v>4.3008758265428595</v>
      </c>
      <c r="J60" s="4">
        <f t="shared" si="1"/>
        <v>4.4959437258973391</v>
      </c>
      <c r="K60" s="5">
        <v>-0.90599200000000002</v>
      </c>
      <c r="L60" s="6">
        <v>-1.1950000000000001</v>
      </c>
      <c r="M60" s="4">
        <f t="shared" si="2"/>
        <v>5.2068678265428598</v>
      </c>
      <c r="N60" s="4">
        <f t="shared" si="0"/>
        <v>5.3166258265428592</v>
      </c>
    </row>
    <row r="61" spans="2:14">
      <c r="B61" s="4">
        <f ca="1">-'Reference worksheet'!B58</f>
        <v>4.1715674800968623</v>
      </c>
      <c r="C61" s="5" t="s">
        <v>583</v>
      </c>
      <c r="D61" s="5">
        <v>4.1321052150436204</v>
      </c>
      <c r="E61" s="5">
        <v>4.2865341176281699</v>
      </c>
      <c r="F61" s="5" t="s">
        <v>583</v>
      </c>
      <c r="G61" s="5">
        <v>0.71652376637344095</v>
      </c>
      <c r="H61" s="5">
        <v>0.71558756298755899</v>
      </c>
      <c r="I61" s="4">
        <f t="shared" si="1"/>
        <v>3.4155814486701797</v>
      </c>
      <c r="J61" s="4">
        <f t="shared" si="1"/>
        <v>3.5709465546406109</v>
      </c>
      <c r="K61" s="5">
        <v>-0.69488000000000005</v>
      </c>
      <c r="L61" s="6">
        <v>-0.94399999999999995</v>
      </c>
      <c r="M61" s="4">
        <f t="shared" si="2"/>
        <v>4.11046144867018</v>
      </c>
      <c r="N61" s="4">
        <f t="shared" si="0"/>
        <v>4.2179814486701792</v>
      </c>
    </row>
    <row r="62" spans="2:14">
      <c r="B62" s="4">
        <f ca="1">-'Reference worksheet'!B59</f>
        <v>2.5382439914093178</v>
      </c>
      <c r="C62" s="5" t="s">
        <v>584</v>
      </c>
      <c r="D62" s="5">
        <v>2.5618780344423202</v>
      </c>
      <c r="E62" s="5">
        <v>2.66055319234906</v>
      </c>
      <c r="F62" s="5" t="s">
        <v>584</v>
      </c>
      <c r="G62" s="5">
        <v>0.39425884297611302</v>
      </c>
      <c r="H62" s="5">
        <v>0.39417159154519499</v>
      </c>
      <c r="I62" s="4">
        <f t="shared" si="1"/>
        <v>2.1676191914662071</v>
      </c>
      <c r="J62" s="4">
        <f t="shared" si="1"/>
        <v>2.2663816008038649</v>
      </c>
      <c r="K62" s="5">
        <v>-0.422792</v>
      </c>
      <c r="L62" s="6">
        <v>-0.47799999999999998</v>
      </c>
      <c r="M62" s="4">
        <f t="shared" si="2"/>
        <v>2.5904111914662069</v>
      </c>
      <c r="N62" s="4">
        <f t="shared" si="0"/>
        <v>2.573919191466207</v>
      </c>
    </row>
    <row r="63" spans="2:14">
      <c r="B63" s="4">
        <f ca="1">-'Reference worksheet'!B60</f>
        <v>1.0150141408962567</v>
      </c>
      <c r="C63" s="5" t="s">
        <v>585</v>
      </c>
      <c r="D63" s="5">
        <v>1.0304904633546501</v>
      </c>
      <c r="E63" s="5">
        <v>1.0692142936004601</v>
      </c>
      <c r="F63" s="5" t="s">
        <v>585</v>
      </c>
      <c r="G63" s="5">
        <v>0.12330215854514499</v>
      </c>
      <c r="H63" s="5">
        <v>0.12358338508519399</v>
      </c>
      <c r="I63" s="4">
        <f t="shared" si="1"/>
        <v>0.90718830480950507</v>
      </c>
      <c r="J63" s="4">
        <f t="shared" si="1"/>
        <v>0.9456309085152661</v>
      </c>
      <c r="K63" s="5">
        <v>-0.14094300000000001</v>
      </c>
      <c r="L63" s="6">
        <v>-0.13300000000000001</v>
      </c>
      <c r="M63" s="4">
        <f t="shared" si="2"/>
        <v>1.0481313048095051</v>
      </c>
      <c r="N63" s="4">
        <f t="shared" si="0"/>
        <v>1.0202383048095052</v>
      </c>
    </row>
    <row r="64" spans="2:14">
      <c r="B64" s="4">
        <f ca="1">-'Reference worksheet'!B61</f>
        <v>7.0673083314174683</v>
      </c>
      <c r="C64" s="5" t="s">
        <v>586</v>
      </c>
      <c r="D64" s="5">
        <v>7.7316637085339703</v>
      </c>
      <c r="E64" s="5">
        <v>7.9401322621413097</v>
      </c>
      <c r="F64" s="5" t="s">
        <v>586</v>
      </c>
      <c r="G64" s="5">
        <v>1.9150561878635901</v>
      </c>
      <c r="H64" s="5">
        <v>1.92843855209705</v>
      </c>
      <c r="I64" s="4">
        <f t="shared" si="1"/>
        <v>5.81660752067038</v>
      </c>
      <c r="J64" s="4">
        <f t="shared" si="1"/>
        <v>6.01169371004426</v>
      </c>
      <c r="K64" s="5">
        <v>-1.77806</v>
      </c>
      <c r="L64" s="6">
        <v>-2.64</v>
      </c>
      <c r="M64" s="4">
        <f t="shared" si="2"/>
        <v>7.59466752067038</v>
      </c>
      <c r="N64" s="4">
        <f t="shared" si="0"/>
        <v>8.0606075206703807</v>
      </c>
    </row>
    <row r="65" spans="2:14">
      <c r="B65" s="4">
        <f ca="1">-'Reference worksheet'!B62</f>
        <v>7.5496336329989049</v>
      </c>
      <c r="C65" s="5" t="s">
        <v>587</v>
      </c>
      <c r="D65" s="5">
        <v>8.0943586034042507</v>
      </c>
      <c r="E65" s="5">
        <v>8.2916999144563999</v>
      </c>
      <c r="F65" s="5" t="s">
        <v>587</v>
      </c>
      <c r="G65" s="5">
        <v>1.7304928828804</v>
      </c>
      <c r="H65" s="5">
        <v>1.74432614594762</v>
      </c>
      <c r="I65" s="4">
        <f t="shared" si="1"/>
        <v>6.3638657205238509</v>
      </c>
      <c r="J65" s="4">
        <f t="shared" si="1"/>
        <v>6.5473737685087796</v>
      </c>
      <c r="K65" s="5">
        <v>-1.64164</v>
      </c>
      <c r="L65" s="6">
        <v>-2.327</v>
      </c>
      <c r="M65" s="4">
        <f t="shared" si="2"/>
        <v>8.0055057205238516</v>
      </c>
      <c r="N65" s="4">
        <f t="shared" si="0"/>
        <v>8.3418157205238508</v>
      </c>
    </row>
    <row r="66" spans="2:14">
      <c r="B66" s="4">
        <f ca="1">-'Reference worksheet'!B63</f>
        <v>7.6031374580597895</v>
      </c>
      <c r="C66" s="5" t="s">
        <v>588</v>
      </c>
      <c r="D66" s="5">
        <v>8.0337205042461495</v>
      </c>
      <c r="E66" s="5">
        <v>8.2191043180612002</v>
      </c>
      <c r="F66" s="5" t="s">
        <v>588</v>
      </c>
      <c r="G66" s="5">
        <v>1.56170657234849</v>
      </c>
      <c r="H66" s="5">
        <v>1.57485015854954</v>
      </c>
      <c r="I66" s="4">
        <f t="shared" si="1"/>
        <v>6.4720139318976599</v>
      </c>
      <c r="J66" s="4">
        <f t="shared" si="1"/>
        <v>6.64425415951166</v>
      </c>
      <c r="K66" s="5">
        <v>-1.5095099999999999</v>
      </c>
      <c r="L66" s="6">
        <v>-2.04</v>
      </c>
      <c r="M66" s="4">
        <f t="shared" si="2"/>
        <v>7.9815239318976596</v>
      </c>
      <c r="N66" s="4">
        <f t="shared" si="0"/>
        <v>8.2060139318976599</v>
      </c>
    </row>
    <row r="67" spans="2:14">
      <c r="B67" s="4">
        <f ca="1">-'Reference worksheet'!B64</f>
        <v>7.3850255301518448</v>
      </c>
      <c r="C67" s="5" t="s">
        <v>589</v>
      </c>
      <c r="D67" s="5">
        <v>7.7192989708090698</v>
      </c>
      <c r="E67" s="5">
        <v>7.89212454555976</v>
      </c>
      <c r="F67" s="5" t="s">
        <v>589</v>
      </c>
      <c r="G67" s="5">
        <v>1.40902995615717</v>
      </c>
      <c r="H67" s="5">
        <v>1.4205709069405801</v>
      </c>
      <c r="I67" s="4">
        <f t="shared" si="1"/>
        <v>6.3102690146519</v>
      </c>
      <c r="J67" s="4">
        <f t="shared" si="1"/>
        <v>6.4715536386191799</v>
      </c>
      <c r="K67" s="5">
        <v>-1.3824000000000001</v>
      </c>
      <c r="L67" s="6">
        <v>-1.79</v>
      </c>
      <c r="M67" s="4">
        <f t="shared" si="2"/>
        <v>7.6926690146518997</v>
      </c>
      <c r="N67" s="4">
        <f t="shared" si="0"/>
        <v>7.8317690146519006</v>
      </c>
    </row>
    <row r="68" spans="2:14">
      <c r="B68" s="4">
        <f ca="1">-'Reference worksheet'!B65</f>
        <v>7.0045489290719676</v>
      </c>
      <c r="C68" s="5" t="s">
        <v>590</v>
      </c>
      <c r="D68" s="5">
        <v>7.2662622473295997</v>
      </c>
      <c r="E68" s="5">
        <v>7.4268351136264297</v>
      </c>
      <c r="F68" s="5" t="s">
        <v>590</v>
      </c>
      <c r="G68" s="5">
        <v>1.2713393536723101</v>
      </c>
      <c r="H68" s="5">
        <v>1.2809825406525699</v>
      </c>
      <c r="I68" s="4">
        <f t="shared" si="1"/>
        <v>5.9949228936572894</v>
      </c>
      <c r="J68" s="4">
        <f t="shared" si="1"/>
        <v>6.14585257297386</v>
      </c>
      <c r="K68" s="5">
        <v>-1.2615700000000001</v>
      </c>
      <c r="L68" s="6">
        <v>-1.591</v>
      </c>
      <c r="M68" s="4">
        <f t="shared" si="2"/>
        <v>7.2564928936572892</v>
      </c>
      <c r="N68" s="4">
        <f t="shared" si="0"/>
        <v>7.3472728936572889</v>
      </c>
    </row>
    <row r="69" spans="2:14">
      <c r="B69" s="4">
        <f ca="1">-'Reference worksheet'!B66</f>
        <v>5.5171940989393677</v>
      </c>
      <c r="C69" s="5" t="s">
        <v>591</v>
      </c>
      <c r="D69" s="5">
        <v>5.6365906217886899</v>
      </c>
      <c r="E69" s="5">
        <v>5.7647782674687704</v>
      </c>
      <c r="F69" s="5" t="s">
        <v>591</v>
      </c>
      <c r="G69" s="5">
        <v>0.91591935464823004</v>
      </c>
      <c r="H69" s="5">
        <v>0.92179239301640903</v>
      </c>
      <c r="I69" s="4">
        <f t="shared" si="1"/>
        <v>4.7206712671404603</v>
      </c>
      <c r="J69" s="4">
        <f t="shared" si="1"/>
        <v>4.8429858744523617</v>
      </c>
      <c r="K69" s="5">
        <v>-0.94095700000000004</v>
      </c>
      <c r="L69" s="6">
        <v>-1.2110000000000001</v>
      </c>
      <c r="M69" s="4">
        <f t="shared" si="2"/>
        <v>5.6616282671404603</v>
      </c>
      <c r="N69" s="4">
        <f t="shared" si="0"/>
        <v>5.7500212671404602</v>
      </c>
    </row>
    <row r="70" spans="2:14">
      <c r="B70" s="4">
        <f ca="1">-'Reference worksheet'!B67</f>
        <v>3.3516287810682801</v>
      </c>
      <c r="C70" s="5" t="s">
        <v>592</v>
      </c>
      <c r="D70" s="5">
        <v>3.4265391845941702</v>
      </c>
      <c r="E70" s="5">
        <v>3.5092150710070298</v>
      </c>
      <c r="F70" s="5" t="s">
        <v>592</v>
      </c>
      <c r="G70" s="5">
        <v>0.52079588766738905</v>
      </c>
      <c r="H70" s="5">
        <v>0.52264371238200102</v>
      </c>
      <c r="I70" s="4">
        <f t="shared" si="1"/>
        <v>2.9057432969267811</v>
      </c>
      <c r="J70" s="4">
        <f t="shared" si="1"/>
        <v>2.9865713586250289</v>
      </c>
      <c r="K70" s="5">
        <v>-0.550068</v>
      </c>
      <c r="L70" s="6">
        <v>-0.60899999999999999</v>
      </c>
      <c r="M70" s="4">
        <f t="shared" si="2"/>
        <v>3.4558112969267811</v>
      </c>
      <c r="N70" s="4">
        <f t="shared" si="0"/>
        <v>3.4233932969267808</v>
      </c>
    </row>
    <row r="71" spans="2:14">
      <c r="B71" s="4">
        <f ca="1">-'Reference worksheet'!B68</f>
        <v>1.2770995097079276</v>
      </c>
      <c r="C71" s="5" t="s">
        <v>593</v>
      </c>
      <c r="D71" s="5">
        <v>1.31959139421523</v>
      </c>
      <c r="E71" s="5">
        <v>1.3518458732276599</v>
      </c>
      <c r="F71" s="5" t="s">
        <v>593</v>
      </c>
      <c r="G71" s="5">
        <v>0.163255626914214</v>
      </c>
      <c r="H71" s="5">
        <v>0.164154472149524</v>
      </c>
      <c r="I71" s="4">
        <f t="shared" si="1"/>
        <v>1.1563357673010159</v>
      </c>
      <c r="J71" s="4">
        <f t="shared" si="1"/>
        <v>1.1876914010781359</v>
      </c>
      <c r="K71" s="5">
        <v>-0.174958</v>
      </c>
      <c r="L71" s="6">
        <v>-0.16600000000000001</v>
      </c>
      <c r="M71" s="4">
        <f t="shared" si="2"/>
        <v>1.3312937673010159</v>
      </c>
      <c r="N71" s="4">
        <f t="shared" si="0"/>
        <v>1.297435767301016</v>
      </c>
    </row>
    <row r="72" spans="2:14">
      <c r="B72" s="4">
        <f ca="1">-'Reference worksheet'!B69</f>
        <v>7.7838201326337106</v>
      </c>
      <c r="C72" s="5" t="s">
        <v>594</v>
      </c>
      <c r="D72" s="5">
        <v>8.3557548210397705</v>
      </c>
      <c r="E72" s="5">
        <v>8.5813850987046099</v>
      </c>
      <c r="F72" s="5" t="s">
        <v>594</v>
      </c>
      <c r="G72" s="5">
        <v>2.3283427573070101</v>
      </c>
      <c r="H72" s="5">
        <v>2.3222427870307598</v>
      </c>
      <c r="I72" s="4">
        <f t="shared" si="1"/>
        <v>6.0274120637327604</v>
      </c>
      <c r="J72" s="4">
        <f t="shared" si="1"/>
        <v>6.25914231167385</v>
      </c>
      <c r="K72" s="5">
        <v>-1.9292400000000001</v>
      </c>
      <c r="L72" s="6">
        <v>-2.7549999999999999</v>
      </c>
      <c r="M72" s="4">
        <f t="shared" si="2"/>
        <v>7.9566520637327605</v>
      </c>
      <c r="N72" s="4">
        <f t="shared" si="0"/>
        <v>8.3691620637327606</v>
      </c>
    </row>
    <row r="73" spans="2:14">
      <c r="B73" s="4">
        <f ca="1">-'Reference worksheet'!B70</f>
        <v>8.2701655433140857</v>
      </c>
      <c r="C73" s="5" t="s">
        <v>595</v>
      </c>
      <c r="D73" s="5">
        <v>8.6629316688205105</v>
      </c>
      <c r="E73" s="5">
        <v>8.8800967159459194</v>
      </c>
      <c r="F73" s="5" t="s">
        <v>595</v>
      </c>
      <c r="G73" s="5">
        <v>2.1372967018800799</v>
      </c>
      <c r="H73" s="5">
        <v>2.1309326850188701</v>
      </c>
      <c r="I73" s="4">
        <f t="shared" si="1"/>
        <v>6.5256349669404301</v>
      </c>
      <c r="J73" s="4">
        <f t="shared" si="1"/>
        <v>6.7491640309270498</v>
      </c>
      <c r="K73" s="5">
        <v>-1.81003</v>
      </c>
      <c r="L73" s="6">
        <v>-2.5910000000000002</v>
      </c>
      <c r="M73" s="4">
        <f t="shared" si="2"/>
        <v>8.3356649669404295</v>
      </c>
      <c r="N73" s="4">
        <f t="shared" si="0"/>
        <v>8.7279849669404292</v>
      </c>
    </row>
    <row r="74" spans="2:14">
      <c r="B74" s="4">
        <f ca="1">-'Reference worksheet'!B71</f>
        <v>8.3295577506464156</v>
      </c>
      <c r="C74" s="5" t="s">
        <v>596</v>
      </c>
      <c r="D74" s="5">
        <v>8.5774144733574698</v>
      </c>
      <c r="E74" s="5">
        <v>8.7865846811048005</v>
      </c>
      <c r="F74" s="5" t="s">
        <v>596</v>
      </c>
      <c r="G74" s="5">
        <v>1.9562719844633201</v>
      </c>
      <c r="H74" s="5">
        <v>1.94985970961152</v>
      </c>
      <c r="I74" s="4">
        <f t="shared" si="1"/>
        <v>6.6211424888941499</v>
      </c>
      <c r="J74" s="4">
        <f t="shared" si="1"/>
        <v>6.8367249714932807</v>
      </c>
      <c r="K74" s="5">
        <v>-1.6937599999999999</v>
      </c>
      <c r="L74" s="6">
        <v>-2.395</v>
      </c>
      <c r="M74" s="4">
        <f t="shared" si="2"/>
        <v>8.3149024888941501</v>
      </c>
      <c r="N74" s="4">
        <f t="shared" si="0"/>
        <v>8.656892488894151</v>
      </c>
    </row>
    <row r="75" spans="2:14">
      <c r="B75" s="4">
        <f ca="1">-'Reference worksheet'!B72</f>
        <v>8.116118370472611</v>
      </c>
      <c r="C75" s="5" t="s">
        <v>597</v>
      </c>
      <c r="D75" s="5">
        <v>8.2527691378525798</v>
      </c>
      <c r="E75" s="5">
        <v>8.4546449254231302</v>
      </c>
      <c r="F75" s="5" t="s">
        <v>597</v>
      </c>
      <c r="G75" s="5">
        <v>1.7843891730828201</v>
      </c>
      <c r="H75" s="5">
        <v>1.77827102762141</v>
      </c>
      <c r="I75" s="4">
        <f t="shared" si="1"/>
        <v>6.4683799647697597</v>
      </c>
      <c r="J75" s="4">
        <f t="shared" si="1"/>
        <v>6.67637389780172</v>
      </c>
      <c r="K75" s="5">
        <v>-1.5805800000000001</v>
      </c>
      <c r="L75" s="6">
        <v>-2.1859999999999999</v>
      </c>
      <c r="M75" s="4">
        <f t="shared" si="2"/>
        <v>8.0489599647697592</v>
      </c>
      <c r="N75" s="4">
        <f t="shared" si="0"/>
        <v>8.32647996476976</v>
      </c>
    </row>
    <row r="76" spans="2:14">
      <c r="B76" s="4">
        <f ca="1">-'Reference worksheet'!B73</f>
        <v>7.7371341764080892</v>
      </c>
      <c r="C76" s="5" t="s">
        <v>598</v>
      </c>
      <c r="D76" s="5">
        <v>7.7920519817273997</v>
      </c>
      <c r="E76" s="5">
        <v>7.98719074259217</v>
      </c>
      <c r="F76" s="5" t="s">
        <v>598</v>
      </c>
      <c r="G76" s="5">
        <v>1.62231748277497</v>
      </c>
      <c r="H76" s="5">
        <v>1.6168812763600899</v>
      </c>
      <c r="I76" s="4">
        <f t="shared" si="1"/>
        <v>6.1697344989524296</v>
      </c>
      <c r="J76" s="4">
        <f t="shared" si="1"/>
        <v>6.3703094662320803</v>
      </c>
      <c r="K76" s="5">
        <v>-1.4712700000000001</v>
      </c>
      <c r="L76" s="6">
        <v>-1.988</v>
      </c>
      <c r="M76" s="4">
        <f t="shared" si="2"/>
        <v>7.6410044989524302</v>
      </c>
      <c r="N76" s="4">
        <f t="shared" si="0"/>
        <v>7.8595344989524296</v>
      </c>
    </row>
    <row r="77" spans="2:14">
      <c r="B77" s="4">
        <f ca="1">-'Reference worksheet'!B74</f>
        <v>6.2281040841640696</v>
      </c>
      <c r="C77" s="5" t="s">
        <v>599</v>
      </c>
      <c r="D77" s="5">
        <v>6.1821901998269304</v>
      </c>
      <c r="E77" s="5">
        <v>6.3574791101830899</v>
      </c>
      <c r="F77" s="5" t="s">
        <v>599</v>
      </c>
      <c r="G77" s="5">
        <v>1.20290829623745</v>
      </c>
      <c r="H77" s="5">
        <v>1.19995548816176</v>
      </c>
      <c r="I77" s="4">
        <f t="shared" si="1"/>
        <v>4.9792819035894809</v>
      </c>
      <c r="J77" s="4">
        <f t="shared" si="1"/>
        <v>5.1575236220213299</v>
      </c>
      <c r="K77" s="5">
        <v>-1.16899</v>
      </c>
      <c r="L77" s="6">
        <v>-1.55</v>
      </c>
      <c r="M77" s="4">
        <f t="shared" si="2"/>
        <v>6.1482719035894808</v>
      </c>
      <c r="N77" s="4">
        <f t="shared" si="0"/>
        <v>6.2967819035894808</v>
      </c>
    </row>
    <row r="78" spans="2:14">
      <c r="B78" s="4">
        <f ca="1">-'Reference worksheet'!B75</f>
        <v>3.6681840531353473</v>
      </c>
      <c r="C78" s="5" t="s">
        <v>600</v>
      </c>
      <c r="D78" s="5">
        <v>3.6722384993259398</v>
      </c>
      <c r="E78" s="5">
        <v>3.8088789715651599</v>
      </c>
      <c r="F78" s="5" t="s">
        <v>600</v>
      </c>
      <c r="G78" s="5">
        <v>0.651877655479697</v>
      </c>
      <c r="H78" s="5">
        <v>0.65075806055991103</v>
      </c>
      <c r="I78" s="4">
        <f t="shared" si="1"/>
        <v>3.0203608438462428</v>
      </c>
      <c r="J78" s="4">
        <f t="shared" si="1"/>
        <v>3.1581209110052488</v>
      </c>
      <c r="K78" s="5">
        <v>-0.70716199999999996</v>
      </c>
      <c r="L78" s="6">
        <v>-0.78500000000000003</v>
      </c>
      <c r="M78" s="4">
        <f t="shared" si="2"/>
        <v>3.7275228438462427</v>
      </c>
      <c r="N78" s="4">
        <f t="shared" si="0"/>
        <v>3.6876108438462429</v>
      </c>
    </row>
    <row r="79" spans="2:14">
      <c r="B79" s="4">
        <f ca="1">-'Reference worksheet'!B76</f>
        <v>1.1041213002288635</v>
      </c>
      <c r="C79" s="5" t="s">
        <v>601</v>
      </c>
      <c r="D79" s="5">
        <v>1.1160783722357299</v>
      </c>
      <c r="E79" s="5">
        <v>1.1650574954861099</v>
      </c>
      <c r="F79" s="5" t="s">
        <v>601</v>
      </c>
      <c r="G79" s="5">
        <v>0.149163221876292</v>
      </c>
      <c r="H79" s="5">
        <v>0.148184814083968</v>
      </c>
      <c r="I79" s="4">
        <f t="shared" si="1"/>
        <v>0.96691515035943798</v>
      </c>
      <c r="J79" s="4">
        <f t="shared" si="1"/>
        <v>1.016872681402142</v>
      </c>
      <c r="K79" s="5">
        <v>-0.173567</v>
      </c>
      <c r="L79" s="6">
        <v>-0.16</v>
      </c>
      <c r="M79" s="4">
        <f t="shared" si="2"/>
        <v>1.140482150359438</v>
      </c>
      <c r="N79" s="4">
        <f t="shared" si="0"/>
        <v>1.1029151503594381</v>
      </c>
    </row>
    <row r="80" spans="2:14">
      <c r="B80" s="4">
        <f ca="1">-'Reference worksheet'!B77</f>
        <v>4.6843048188421008</v>
      </c>
      <c r="C80" s="5" t="s">
        <v>602</v>
      </c>
      <c r="D80" s="5">
        <v>5.1180477147371599</v>
      </c>
      <c r="E80" s="5">
        <v>5.37732171783402</v>
      </c>
      <c r="F80" s="5" t="s">
        <v>602</v>
      </c>
      <c r="G80" s="5">
        <v>1.0469280282714399</v>
      </c>
      <c r="H80" s="5">
        <v>1.04939947820225</v>
      </c>
      <c r="I80" s="4">
        <f t="shared" si="1"/>
        <v>4.0711196864657202</v>
      </c>
      <c r="J80" s="4">
        <f t="shared" si="1"/>
        <v>4.3279222396317696</v>
      </c>
      <c r="K80" s="5">
        <v>-0.72478500000000001</v>
      </c>
      <c r="L80" s="6">
        <v>-1.071</v>
      </c>
      <c r="M80" s="4">
        <f t="shared" si="2"/>
        <v>4.79590468646572</v>
      </c>
      <c r="N80" s="4">
        <f t="shared" si="0"/>
        <v>4.9814696864657204</v>
      </c>
    </row>
    <row r="81" spans="2:14">
      <c r="B81" s="4">
        <f ca="1">-'Reference worksheet'!B78</f>
        <v>5.0323332987703688</v>
      </c>
      <c r="C81" s="5" t="s">
        <v>603</v>
      </c>
      <c r="D81" s="5">
        <v>5.3360373438585897</v>
      </c>
      <c r="E81" s="5">
        <v>5.5733044752112404</v>
      </c>
      <c r="F81" s="5" t="s">
        <v>603</v>
      </c>
      <c r="G81" s="5">
        <v>0.93845242573869303</v>
      </c>
      <c r="H81" s="5">
        <v>0.93945186325689101</v>
      </c>
      <c r="I81" s="4">
        <f t="shared" si="1"/>
        <v>4.3975849181198967</v>
      </c>
      <c r="J81" s="4">
        <f t="shared" si="1"/>
        <v>4.6338526119543495</v>
      </c>
      <c r="K81" s="5">
        <v>-0.675064</v>
      </c>
      <c r="L81" s="6">
        <v>-0.95399999999999996</v>
      </c>
      <c r="M81" s="4">
        <f t="shared" si="2"/>
        <v>5.0726489181198966</v>
      </c>
      <c r="N81" s="4">
        <f t="shared" si="0"/>
        <v>5.2084849181198969</v>
      </c>
    </row>
    <row r="82" spans="2:14">
      <c r="B82" s="4">
        <f ca="1">-'Reference worksheet'!B79</f>
        <v>5.0634582516427002</v>
      </c>
      <c r="C82" s="5" t="s">
        <v>604</v>
      </c>
      <c r="D82" s="5">
        <v>5.2714646220833998</v>
      </c>
      <c r="E82" s="5">
        <v>5.4881943934790796</v>
      </c>
      <c r="F82" s="5" t="s">
        <v>604</v>
      </c>
      <c r="G82" s="5">
        <v>0.83891703074614399</v>
      </c>
      <c r="H82" s="5">
        <v>0.83859323772667305</v>
      </c>
      <c r="I82" s="4">
        <f t="shared" si="1"/>
        <v>4.4325475913372561</v>
      </c>
      <c r="J82" s="4">
        <f t="shared" si="1"/>
        <v>4.6496011557524062</v>
      </c>
      <c r="K82" s="5">
        <v>-0.62641000000000002</v>
      </c>
      <c r="L82" s="6">
        <v>-0.84799999999999998</v>
      </c>
      <c r="M82" s="4">
        <f t="shared" si="2"/>
        <v>5.058957591337256</v>
      </c>
      <c r="N82" s="4">
        <f t="shared" si="0"/>
        <v>5.1533475913372557</v>
      </c>
    </row>
    <row r="83" spans="2:14">
      <c r="B83" s="4">
        <f ca="1">-'Reference worksheet'!B80</f>
        <v>4.9012576850318341</v>
      </c>
      <c r="C83" s="5" t="s">
        <v>605</v>
      </c>
      <c r="D83" s="5">
        <v>5.0434131391734196</v>
      </c>
      <c r="E83" s="5">
        <v>5.2410277224551898</v>
      </c>
      <c r="F83" s="5" t="s">
        <v>605</v>
      </c>
      <c r="G83" s="5">
        <v>0.74778007229931498</v>
      </c>
      <c r="H83" s="5">
        <v>0.74640460473331904</v>
      </c>
      <c r="I83" s="4">
        <f t="shared" si="1"/>
        <v>4.295633066874105</v>
      </c>
      <c r="J83" s="4">
        <f t="shared" si="1"/>
        <v>4.4946231177218703</v>
      </c>
      <c r="K83" s="5">
        <v>-0.57897900000000002</v>
      </c>
      <c r="L83" s="6">
        <v>-0.76500000000000001</v>
      </c>
      <c r="M83" s="4">
        <f t="shared" si="2"/>
        <v>4.8746120668741053</v>
      </c>
      <c r="N83" s="4">
        <f t="shared" si="0"/>
        <v>4.9458830668741047</v>
      </c>
    </row>
    <row r="84" spans="2:14">
      <c r="B84" s="4">
        <f ca="1">-'Reference worksheet'!B81</f>
        <v>4.6292230960287108</v>
      </c>
      <c r="C84" s="5" t="s">
        <v>606</v>
      </c>
      <c r="D84" s="5">
        <v>4.7331671210928601</v>
      </c>
      <c r="E84" s="5">
        <v>4.9128720875121301</v>
      </c>
      <c r="F84" s="5" t="s">
        <v>606</v>
      </c>
      <c r="G84" s="5">
        <v>0.66488597134036198</v>
      </c>
      <c r="H84" s="5">
        <v>0.66275049940849695</v>
      </c>
      <c r="I84" s="4">
        <f t="shared" si="1"/>
        <v>4.0682811497524982</v>
      </c>
      <c r="J84" s="4">
        <f t="shared" si="1"/>
        <v>4.2501215881036334</v>
      </c>
      <c r="K84" s="5">
        <v>-0.53317899999999996</v>
      </c>
      <c r="L84" s="6">
        <v>-0.71299999999999997</v>
      </c>
      <c r="M84" s="4">
        <f t="shared" si="2"/>
        <v>4.6014601497524978</v>
      </c>
      <c r="N84" s="4">
        <f t="shared" si="0"/>
        <v>4.674331149752498</v>
      </c>
    </row>
    <row r="85" spans="2:14">
      <c r="B85" s="4">
        <f ca="1">-'Reference worksheet'!B82</f>
        <v>3.6109446311353599</v>
      </c>
      <c r="C85" s="5" t="s">
        <v>607</v>
      </c>
      <c r="D85" s="5">
        <v>3.6888837071362901</v>
      </c>
      <c r="E85" s="5">
        <v>3.8207369250877399</v>
      </c>
      <c r="F85" s="5" t="s">
        <v>607</v>
      </c>
      <c r="G85" s="5">
        <v>0.46123142526080402</v>
      </c>
      <c r="H85" s="5">
        <v>0.45849214109769698</v>
      </c>
      <c r="I85" s="4">
        <f t="shared" si="1"/>
        <v>3.227652281875486</v>
      </c>
      <c r="J85" s="4">
        <f t="shared" si="1"/>
        <v>3.3622447839900431</v>
      </c>
      <c r="K85" s="5">
        <v>-0.40739799999999998</v>
      </c>
      <c r="L85" s="6">
        <v>-0.59799999999999998</v>
      </c>
      <c r="M85" s="4">
        <f t="shared" si="2"/>
        <v>3.6350502818754862</v>
      </c>
      <c r="N85" s="4">
        <f t="shared" si="0"/>
        <v>3.7359522818754858</v>
      </c>
    </row>
    <row r="86" spans="2:14">
      <c r="B86" s="4">
        <f ca="1">-'Reference worksheet'!B83</f>
        <v>2.2079685223985095</v>
      </c>
      <c r="C86" s="5" t="s">
        <v>608</v>
      </c>
      <c r="D86" s="5">
        <v>2.3063477028216899</v>
      </c>
      <c r="E86" s="5">
        <v>2.3797241952565402</v>
      </c>
      <c r="F86" s="5" t="s">
        <v>608</v>
      </c>
      <c r="G86" s="5">
        <v>0.24157703728123101</v>
      </c>
      <c r="H86" s="5">
        <v>0.24050192211733301</v>
      </c>
      <c r="I86" s="4">
        <f t="shared" si="1"/>
        <v>2.064770665540459</v>
      </c>
      <c r="J86" s="4">
        <f t="shared" si="1"/>
        <v>2.1392222731392074</v>
      </c>
      <c r="K86" s="5">
        <v>-0.24351600000000001</v>
      </c>
      <c r="L86" s="6">
        <v>-0.27600000000000002</v>
      </c>
      <c r="M86" s="4">
        <f t="shared" si="2"/>
        <v>2.308286665540459</v>
      </c>
      <c r="N86" s="4">
        <f t="shared" si="0"/>
        <v>2.2993706655404589</v>
      </c>
    </row>
    <row r="87" spans="2:14">
      <c r="B87" s="4">
        <f ca="1">-'Reference worksheet'!B84</f>
        <v>0.9094452319202313</v>
      </c>
      <c r="C87" s="5" t="s">
        <v>609</v>
      </c>
      <c r="D87" s="5">
        <v>0.95643430094763304</v>
      </c>
      <c r="E87" s="5">
        <v>0.984399718642049</v>
      </c>
      <c r="F87" s="5" t="s">
        <v>609</v>
      </c>
      <c r="G87" s="5">
        <v>6.9205587390630499E-2</v>
      </c>
      <c r="H87" s="5">
        <v>6.9582615806043996E-2</v>
      </c>
      <c r="I87" s="4">
        <f t="shared" si="1"/>
        <v>0.8872287135570025</v>
      </c>
      <c r="J87" s="4">
        <f t="shared" si="1"/>
        <v>0.91481710283600504</v>
      </c>
      <c r="K87" s="5">
        <v>-7.5787599999999997E-2</v>
      </c>
      <c r="L87" s="6">
        <v>-6.9000000000000006E-2</v>
      </c>
      <c r="M87" s="4">
        <f t="shared" si="2"/>
        <v>0.96301631355700246</v>
      </c>
      <c r="N87" s="4">
        <f t="shared" si="0"/>
        <v>0.94587871355700248</v>
      </c>
    </row>
    <row r="88" spans="2:14">
      <c r="B88" s="4">
        <f ca="1">-'Reference worksheet'!B85</f>
        <v>2.8622986144419227</v>
      </c>
      <c r="C88" s="5" t="s">
        <v>610</v>
      </c>
      <c r="D88" s="5">
        <v>2.7514167762822099</v>
      </c>
      <c r="E88" s="5">
        <v>2.9014768372459399</v>
      </c>
      <c r="F88" s="5" t="s">
        <v>610</v>
      </c>
      <c r="G88" s="5">
        <v>1.54826497812083</v>
      </c>
      <c r="H88" s="5">
        <v>1.55238102189199</v>
      </c>
      <c r="I88" s="4">
        <f t="shared" si="1"/>
        <v>1.20315179816138</v>
      </c>
      <c r="J88" s="4">
        <f t="shared" si="1"/>
        <v>1.3490958153539498</v>
      </c>
      <c r="K88" s="5">
        <v>-1.5025200000000001</v>
      </c>
      <c r="L88" s="6">
        <v>-2.06</v>
      </c>
      <c r="M88" s="4">
        <f t="shared" si="2"/>
        <v>2.7056717981613803</v>
      </c>
      <c r="N88" s="4">
        <f t="shared" ref="N88:N151" si="3">I88-L88*$N$19</f>
        <v>2.9541517981613801</v>
      </c>
    </row>
    <row r="89" spans="2:14">
      <c r="B89" s="4">
        <f ca="1">-'Reference worksheet'!B86</f>
        <v>3.0780163228348463</v>
      </c>
      <c r="C89" s="5" t="s">
        <v>611</v>
      </c>
      <c r="D89" s="5">
        <v>2.9574585140819698</v>
      </c>
      <c r="E89" s="5">
        <v>3.0950427204485802</v>
      </c>
      <c r="F89" s="5" t="s">
        <v>611</v>
      </c>
      <c r="G89" s="5">
        <v>1.3651246965110899</v>
      </c>
      <c r="H89" s="5">
        <v>1.3676940153335599</v>
      </c>
      <c r="I89" s="4">
        <f t="shared" ref="I89:J152" si="4">D89-G89</f>
        <v>1.5923338175708799</v>
      </c>
      <c r="J89" s="4">
        <f t="shared" si="4"/>
        <v>1.7273487051150203</v>
      </c>
      <c r="K89" s="5">
        <v>-1.35344</v>
      </c>
      <c r="L89" s="6">
        <v>-1.7849999999999999</v>
      </c>
      <c r="M89" s="4">
        <f t="shared" ref="M89:M152" si="5">I89-K89</f>
        <v>2.9457738175708799</v>
      </c>
      <c r="N89" s="4">
        <f t="shared" si="3"/>
        <v>3.1095838175708801</v>
      </c>
    </row>
    <row r="90" spans="2:14">
      <c r="B90" s="4">
        <f ca="1">-'Reference worksheet'!B87</f>
        <v>3.0632517546036508</v>
      </c>
      <c r="C90" s="5" t="s">
        <v>612</v>
      </c>
      <c r="D90" s="5">
        <v>2.9564063387828701</v>
      </c>
      <c r="E90" s="5">
        <v>3.0817710250455601</v>
      </c>
      <c r="F90" s="5" t="s">
        <v>612</v>
      </c>
      <c r="G90" s="5">
        <v>1.2004777411007601</v>
      </c>
      <c r="H90" s="5">
        <v>1.2016684993629001</v>
      </c>
      <c r="I90" s="4">
        <f t="shared" si="4"/>
        <v>1.75592859768211</v>
      </c>
      <c r="J90" s="4">
        <f t="shared" si="4"/>
        <v>1.88010252568266</v>
      </c>
      <c r="K90" s="5">
        <v>-1.21305</v>
      </c>
      <c r="L90" s="6">
        <v>-1.5780000000000001</v>
      </c>
      <c r="M90" s="4">
        <f t="shared" si="5"/>
        <v>2.9689785976821099</v>
      </c>
      <c r="N90" s="4">
        <f t="shared" si="3"/>
        <v>3.0972285976821099</v>
      </c>
    </row>
    <row r="91" spans="2:14">
      <c r="B91" s="4">
        <f ca="1">-'Reference worksheet'!B88</f>
        <v>2.9172283326988087</v>
      </c>
      <c r="C91" s="5" t="s">
        <v>613</v>
      </c>
      <c r="D91" s="5">
        <v>2.8253236428840101</v>
      </c>
      <c r="E91" s="5">
        <v>2.9389252261950798</v>
      </c>
      <c r="F91" s="5" t="s">
        <v>613</v>
      </c>
      <c r="G91" s="5">
        <v>1.0523349657607199</v>
      </c>
      <c r="H91" s="5">
        <v>1.0527067199587901</v>
      </c>
      <c r="I91" s="4">
        <f t="shared" si="4"/>
        <v>1.7729886771232901</v>
      </c>
      <c r="J91" s="4">
        <f t="shared" si="4"/>
        <v>1.8862185062362897</v>
      </c>
      <c r="K91" s="5">
        <v>-1.0820399999999999</v>
      </c>
      <c r="L91" s="6">
        <v>-1.403</v>
      </c>
      <c r="M91" s="4">
        <f t="shared" si="5"/>
        <v>2.8550286771232898</v>
      </c>
      <c r="N91" s="4">
        <f t="shared" si="3"/>
        <v>2.9655386771232903</v>
      </c>
    </row>
    <row r="92" spans="2:14">
      <c r="B92" s="4">
        <f ca="1">-'Reference worksheet'!B89</f>
        <v>2.7038702019854188</v>
      </c>
      <c r="C92" s="5" t="s">
        <v>614</v>
      </c>
      <c r="D92" s="5">
        <v>2.64052618461342</v>
      </c>
      <c r="E92" s="5">
        <v>2.7434313614693102</v>
      </c>
      <c r="F92" s="5" t="s">
        <v>614</v>
      </c>
      <c r="G92" s="5">
        <v>0.920119276986749</v>
      </c>
      <c r="H92" s="5">
        <v>0.92012327171222597</v>
      </c>
      <c r="I92" s="4">
        <f t="shared" si="4"/>
        <v>1.720406907626671</v>
      </c>
      <c r="J92" s="4">
        <f t="shared" si="4"/>
        <v>1.8233080897570844</v>
      </c>
      <c r="K92" s="5">
        <v>-0.96134500000000001</v>
      </c>
      <c r="L92" s="6">
        <v>-1.2250000000000001</v>
      </c>
      <c r="M92" s="4">
        <f t="shared" si="5"/>
        <v>2.6817519076266709</v>
      </c>
      <c r="N92" s="4">
        <f t="shared" si="3"/>
        <v>2.761656907626671</v>
      </c>
    </row>
    <row r="93" spans="2:14">
      <c r="B93" s="4">
        <f ca="1">-'Reference worksheet'!B90</f>
        <v>1.9838510869908816</v>
      </c>
      <c r="C93" s="5" t="s">
        <v>615</v>
      </c>
      <c r="D93" s="5">
        <v>1.9986262539786299</v>
      </c>
      <c r="E93" s="5">
        <v>2.0749099050555699</v>
      </c>
      <c r="F93" s="5" t="s">
        <v>615</v>
      </c>
      <c r="G93" s="5">
        <v>0.609481315844979</v>
      </c>
      <c r="H93" s="5">
        <v>0.60924945359476701</v>
      </c>
      <c r="I93" s="4">
        <f t="shared" si="4"/>
        <v>1.3891449381336509</v>
      </c>
      <c r="J93" s="4">
        <f t="shared" si="4"/>
        <v>1.4656604514608029</v>
      </c>
      <c r="K93" s="5">
        <v>-0.66125900000000004</v>
      </c>
      <c r="L93" s="6">
        <v>-0.74399999999999999</v>
      </c>
      <c r="M93" s="4">
        <f t="shared" si="5"/>
        <v>2.050403938133651</v>
      </c>
      <c r="N93" s="4">
        <f t="shared" si="3"/>
        <v>2.0215449381336508</v>
      </c>
    </row>
    <row r="94" spans="2:14">
      <c r="B94" s="4">
        <f ca="1">-'Reference worksheet'!B91</f>
        <v>1.1041932900781593</v>
      </c>
      <c r="C94" s="5" t="s">
        <v>616</v>
      </c>
      <c r="D94" s="5">
        <v>1.1517512086218999</v>
      </c>
      <c r="E94" s="5">
        <v>1.2008778662583399</v>
      </c>
      <c r="F94" s="5" t="s">
        <v>616</v>
      </c>
      <c r="G94" s="5">
        <v>0.30592850234426899</v>
      </c>
      <c r="H94" s="5">
        <v>0.30574300488848399</v>
      </c>
      <c r="I94" s="4">
        <f t="shared" si="4"/>
        <v>0.8458227062776309</v>
      </c>
      <c r="J94" s="4">
        <f t="shared" si="4"/>
        <v>0.89513486136985598</v>
      </c>
      <c r="K94" s="5">
        <v>-0.34139900000000001</v>
      </c>
      <c r="L94" s="6">
        <v>-0.33500000000000002</v>
      </c>
      <c r="M94" s="4">
        <f t="shared" si="5"/>
        <v>1.1872217062776309</v>
      </c>
      <c r="N94" s="4">
        <f t="shared" si="3"/>
        <v>1.130572706277631</v>
      </c>
    </row>
    <row r="95" spans="2:14">
      <c r="B95" s="4">
        <f ca="1">-'Reference worksheet'!B92</f>
        <v>0.3964504268470041</v>
      </c>
      <c r="C95" s="5" t="s">
        <v>617</v>
      </c>
      <c r="D95" s="5">
        <v>0.40587377963961402</v>
      </c>
      <c r="E95" s="5">
        <v>0.427983197731304</v>
      </c>
      <c r="F95" s="5" t="s">
        <v>617</v>
      </c>
      <c r="G95" s="5">
        <v>8.52262199353995E-2</v>
      </c>
      <c r="H95" s="5">
        <v>8.5208743795824493E-2</v>
      </c>
      <c r="I95" s="4">
        <f t="shared" si="4"/>
        <v>0.32064755970421455</v>
      </c>
      <c r="J95" s="4">
        <f t="shared" si="4"/>
        <v>0.34277445393547951</v>
      </c>
      <c r="K95" s="5">
        <v>-9.47876E-2</v>
      </c>
      <c r="L95" s="6">
        <v>-0.09</v>
      </c>
      <c r="M95" s="4">
        <f t="shared" si="5"/>
        <v>0.41543515970421452</v>
      </c>
      <c r="N95" s="4">
        <f t="shared" si="3"/>
        <v>0.39714755970421456</v>
      </c>
    </row>
    <row r="96" spans="2:14">
      <c r="B96" s="4">
        <f ca="1">-'Reference worksheet'!B93</f>
        <v>3.724442371086349</v>
      </c>
      <c r="C96" s="5" t="s">
        <v>618</v>
      </c>
      <c r="D96" s="5">
        <v>3.6975417318119699</v>
      </c>
      <c r="E96" s="5">
        <v>3.83047116495147</v>
      </c>
      <c r="F96" s="5" t="s">
        <v>618</v>
      </c>
      <c r="G96" s="5">
        <v>2.0906235913284101</v>
      </c>
      <c r="H96" s="5">
        <v>2.0946706925133398</v>
      </c>
      <c r="I96" s="4">
        <f t="shared" si="4"/>
        <v>1.6069181404835597</v>
      </c>
      <c r="J96" s="4">
        <f t="shared" si="4"/>
        <v>1.7358004724381302</v>
      </c>
      <c r="K96" s="5">
        <v>-1.94339</v>
      </c>
      <c r="L96" s="6">
        <v>-3.1850000000000001</v>
      </c>
      <c r="M96" s="4">
        <f t="shared" si="5"/>
        <v>3.5503081404835597</v>
      </c>
      <c r="N96" s="4">
        <f t="shared" si="3"/>
        <v>4.3141681404835595</v>
      </c>
    </row>
    <row r="97" spans="2:14">
      <c r="B97" s="4">
        <f ca="1">-'Reference worksheet'!B94</f>
        <v>4.1126800105697265</v>
      </c>
      <c r="C97" s="5" t="s">
        <v>619</v>
      </c>
      <c r="D97" s="5">
        <v>4.00651624935551</v>
      </c>
      <c r="E97" s="5">
        <v>4.1298380715383498</v>
      </c>
      <c r="F97" s="5" t="s">
        <v>619</v>
      </c>
      <c r="G97" s="5">
        <v>1.8570833769483599</v>
      </c>
      <c r="H97" s="5">
        <v>1.8607910130640499</v>
      </c>
      <c r="I97" s="4">
        <f t="shared" si="4"/>
        <v>2.1494328724071501</v>
      </c>
      <c r="J97" s="4">
        <f t="shared" si="4"/>
        <v>2.2690470584742997</v>
      </c>
      <c r="K97" s="5">
        <v>-1.7759</v>
      </c>
      <c r="L97" s="6">
        <v>-2.7890000000000001</v>
      </c>
      <c r="M97" s="4">
        <f t="shared" si="5"/>
        <v>3.9253328724071501</v>
      </c>
      <c r="N97" s="4">
        <f t="shared" si="3"/>
        <v>4.5200828724071496</v>
      </c>
    </row>
    <row r="98" spans="2:14">
      <c r="B98" s="4">
        <f ca="1">-'Reference worksheet'!B95</f>
        <v>4.1646635242704226</v>
      </c>
      <c r="C98" s="5" t="s">
        <v>620</v>
      </c>
      <c r="D98" s="5">
        <v>4.0136047830378301</v>
      </c>
      <c r="E98" s="5">
        <v>4.12721420268754</v>
      </c>
      <c r="F98" s="5" t="s">
        <v>620</v>
      </c>
      <c r="G98" s="5">
        <v>1.6445896435729599</v>
      </c>
      <c r="H98" s="5">
        <v>1.6478295705029</v>
      </c>
      <c r="I98" s="4">
        <f t="shared" si="4"/>
        <v>2.36901513946487</v>
      </c>
      <c r="J98" s="4">
        <f t="shared" si="4"/>
        <v>2.4793846321846402</v>
      </c>
      <c r="K98" s="5">
        <v>-1.6142000000000001</v>
      </c>
      <c r="L98" s="6">
        <v>-2.4430000000000001</v>
      </c>
      <c r="M98" s="4">
        <f t="shared" si="5"/>
        <v>3.9832151394648703</v>
      </c>
      <c r="N98" s="4">
        <f t="shared" si="3"/>
        <v>4.4455651394648701</v>
      </c>
    </row>
    <row r="99" spans="2:14">
      <c r="B99" s="4">
        <f ca="1">-'Reference worksheet'!B96</f>
        <v>4.0159096919252919</v>
      </c>
      <c r="C99" s="5" t="s">
        <v>621</v>
      </c>
      <c r="D99" s="5">
        <v>3.8546891479951801</v>
      </c>
      <c r="E99" s="5">
        <v>3.9593018472266199</v>
      </c>
      <c r="F99" s="5" t="s">
        <v>621</v>
      </c>
      <c r="G99" s="5">
        <v>1.45242756877537</v>
      </c>
      <c r="H99" s="5">
        <v>1.45513360748517</v>
      </c>
      <c r="I99" s="4">
        <f t="shared" si="4"/>
        <v>2.4022615792198101</v>
      </c>
      <c r="J99" s="4">
        <f t="shared" si="4"/>
        <v>2.5041682397414498</v>
      </c>
      <c r="K99" s="5">
        <v>-1.4592400000000001</v>
      </c>
      <c r="L99" s="6">
        <v>-2.1469999999999998</v>
      </c>
      <c r="M99" s="4">
        <f t="shared" si="5"/>
        <v>3.8615015792198104</v>
      </c>
      <c r="N99" s="4">
        <f t="shared" si="3"/>
        <v>4.2272115792198104</v>
      </c>
    </row>
    <row r="100" spans="2:14">
      <c r="B100" s="4">
        <f ca="1">-'Reference worksheet'!B97</f>
        <v>3.7563511358213066</v>
      </c>
      <c r="C100" s="5" t="s">
        <v>622</v>
      </c>
      <c r="D100" s="5">
        <v>3.6162363625426601</v>
      </c>
      <c r="E100" s="5">
        <v>3.7123435859128899</v>
      </c>
      <c r="F100" s="5" t="s">
        <v>622</v>
      </c>
      <c r="G100" s="5">
        <v>1.2796742548811499</v>
      </c>
      <c r="H100" s="5">
        <v>1.2818430325072401</v>
      </c>
      <c r="I100" s="4">
        <f t="shared" si="4"/>
        <v>2.3365621076615102</v>
      </c>
      <c r="J100" s="4">
        <f t="shared" si="4"/>
        <v>2.4305005534056496</v>
      </c>
      <c r="K100" s="5">
        <v>-1.3126</v>
      </c>
      <c r="L100" s="6">
        <v>-1.8680000000000001</v>
      </c>
      <c r="M100" s="4">
        <f t="shared" si="5"/>
        <v>3.6491621076615104</v>
      </c>
      <c r="N100" s="4">
        <f t="shared" si="3"/>
        <v>3.9243621076615103</v>
      </c>
    </row>
    <row r="101" spans="2:14">
      <c r="B101" s="4">
        <f ca="1">-'Reference worksheet'!B98</f>
        <v>2.7929876187075089</v>
      </c>
      <c r="C101" s="5" t="s">
        <v>623</v>
      </c>
      <c r="D101" s="5">
        <v>2.73614540514067</v>
      </c>
      <c r="E101" s="5">
        <v>2.81106313997372</v>
      </c>
      <c r="F101" s="5" t="s">
        <v>623</v>
      </c>
      <c r="G101" s="5">
        <v>0.860385737792974</v>
      </c>
      <c r="H101" s="5">
        <v>0.86167854416004497</v>
      </c>
      <c r="I101" s="4">
        <f t="shared" si="4"/>
        <v>1.8757596673476959</v>
      </c>
      <c r="J101" s="4">
        <f t="shared" si="4"/>
        <v>1.9493845958136751</v>
      </c>
      <c r="K101" s="5">
        <v>-0.92954400000000004</v>
      </c>
      <c r="L101" s="6">
        <v>-1.129</v>
      </c>
      <c r="M101" s="4">
        <f t="shared" si="5"/>
        <v>2.8053036673476961</v>
      </c>
      <c r="N101" s="4">
        <f t="shared" si="3"/>
        <v>2.8354096673476961</v>
      </c>
    </row>
    <row r="102" spans="2:14">
      <c r="B102" s="4">
        <f ca="1">-'Reference worksheet'!B99</f>
        <v>1.3088525892433964</v>
      </c>
      <c r="C102" s="5" t="s">
        <v>624</v>
      </c>
      <c r="D102" s="5">
        <v>1.3426564364843201</v>
      </c>
      <c r="E102" s="5">
        <v>1.39076390385851</v>
      </c>
      <c r="F102" s="5" t="s">
        <v>624</v>
      </c>
      <c r="G102" s="5">
        <v>0.36554895930606801</v>
      </c>
      <c r="H102" s="5">
        <v>0.36594482053659599</v>
      </c>
      <c r="I102" s="4">
        <f t="shared" si="4"/>
        <v>0.97710747717825208</v>
      </c>
      <c r="J102" s="4">
        <f t="shared" si="4"/>
        <v>1.024819083321914</v>
      </c>
      <c r="K102" s="5">
        <v>-0.40964400000000001</v>
      </c>
      <c r="L102" s="6">
        <v>-0.40500000000000003</v>
      </c>
      <c r="M102" s="4">
        <f t="shared" si="5"/>
        <v>1.3867514771782521</v>
      </c>
      <c r="N102" s="4">
        <f t="shared" si="3"/>
        <v>1.3213574771782521</v>
      </c>
    </row>
    <row r="103" spans="2:14">
      <c r="B103" s="4">
        <f ca="1">-'Reference worksheet'!B100</f>
        <v>0.38974026499316877</v>
      </c>
      <c r="C103" s="5" t="s">
        <v>625</v>
      </c>
      <c r="D103" s="5">
        <v>0.38964118442589701</v>
      </c>
      <c r="E103" s="5">
        <v>0.40941596346298897</v>
      </c>
      <c r="F103" s="5" t="s">
        <v>625</v>
      </c>
      <c r="G103" s="5">
        <v>8.4471446488723498E-2</v>
      </c>
      <c r="H103" s="5">
        <v>8.5049432311473994E-2</v>
      </c>
      <c r="I103" s="4">
        <f t="shared" si="4"/>
        <v>0.3051697379371735</v>
      </c>
      <c r="J103" s="4">
        <f t="shared" si="4"/>
        <v>0.32436653115151498</v>
      </c>
      <c r="K103" s="5">
        <v>-9.4530400000000001E-2</v>
      </c>
      <c r="L103" s="6">
        <v>-0.09</v>
      </c>
      <c r="M103" s="4">
        <f t="shared" si="5"/>
        <v>0.39970013793717352</v>
      </c>
      <c r="N103" s="4">
        <f t="shared" si="3"/>
        <v>0.38166973793717351</v>
      </c>
    </row>
    <row r="104" spans="2:14">
      <c r="B104" s="4">
        <f ca="1">-'Reference worksheet'!B101</f>
        <v>5.0091335972181392</v>
      </c>
      <c r="C104" s="5" t="s">
        <v>626</v>
      </c>
      <c r="D104" s="5">
        <v>4.8713910432742598</v>
      </c>
      <c r="E104" s="5">
        <v>5.0051438065283396</v>
      </c>
      <c r="F104" s="5" t="s">
        <v>626</v>
      </c>
      <c r="G104" s="5">
        <v>3.0574828412590702</v>
      </c>
      <c r="H104" s="5">
        <v>3.0590565930419298</v>
      </c>
      <c r="I104" s="4">
        <f t="shared" si="4"/>
        <v>1.8139082020151895</v>
      </c>
      <c r="J104" s="4">
        <f t="shared" si="4"/>
        <v>1.9460872134864098</v>
      </c>
      <c r="K104" s="5">
        <v>-2.7768199999999998</v>
      </c>
      <c r="L104" s="6">
        <v>-4.093</v>
      </c>
      <c r="M104" s="4">
        <f t="shared" si="5"/>
        <v>4.5907282020151889</v>
      </c>
      <c r="N104" s="4">
        <f t="shared" si="3"/>
        <v>5.2929582020151891</v>
      </c>
    </row>
    <row r="105" spans="2:14">
      <c r="B105" s="4">
        <f ca="1">-'Reference worksheet'!B102</f>
        <v>5.4090932447895304</v>
      </c>
      <c r="C105" s="5" t="s">
        <v>627</v>
      </c>
      <c r="D105" s="5">
        <v>5.1880703182417696</v>
      </c>
      <c r="E105" s="5">
        <v>5.3157777710621001</v>
      </c>
      <c r="F105" s="5" t="s">
        <v>627</v>
      </c>
      <c r="G105" s="5">
        <v>2.7505814789339702</v>
      </c>
      <c r="H105" s="5">
        <v>2.7522853642644498</v>
      </c>
      <c r="I105" s="4">
        <f t="shared" si="4"/>
        <v>2.4374888393077994</v>
      </c>
      <c r="J105" s="4">
        <f t="shared" si="4"/>
        <v>2.5634924067976503</v>
      </c>
      <c r="K105" s="5">
        <v>-2.5564</v>
      </c>
      <c r="L105" s="6">
        <v>-3.7069999999999999</v>
      </c>
      <c r="M105" s="4">
        <f t="shared" si="5"/>
        <v>4.9938888393077994</v>
      </c>
      <c r="N105" s="4">
        <f t="shared" si="3"/>
        <v>5.5884388393077993</v>
      </c>
    </row>
    <row r="106" spans="2:14">
      <c r="B106" s="4">
        <f ca="1">-'Reference worksheet'!B103</f>
        <v>5.4528145751186825</v>
      </c>
      <c r="C106" s="5" t="s">
        <v>628</v>
      </c>
      <c r="D106" s="5">
        <v>5.1975769704500001</v>
      </c>
      <c r="E106" s="5">
        <v>5.3187804096671902</v>
      </c>
      <c r="F106" s="5" t="s">
        <v>628</v>
      </c>
      <c r="G106" s="5">
        <v>2.4649772882862799</v>
      </c>
      <c r="H106" s="5">
        <v>2.4669109368476998</v>
      </c>
      <c r="I106" s="4">
        <f t="shared" si="4"/>
        <v>2.7325996821637202</v>
      </c>
      <c r="J106" s="4">
        <f t="shared" si="4"/>
        <v>2.8518694728194904</v>
      </c>
      <c r="K106" s="5">
        <v>-2.3443000000000001</v>
      </c>
      <c r="L106" s="6">
        <v>-3.3340000000000001</v>
      </c>
      <c r="M106" s="4">
        <f t="shared" si="5"/>
        <v>5.0768996821637202</v>
      </c>
      <c r="N106" s="4">
        <f t="shared" si="3"/>
        <v>5.5664996821637196</v>
      </c>
    </row>
    <row r="107" spans="2:14">
      <c r="B107" s="4">
        <f ca="1">-'Reference worksheet'!B104</f>
        <v>5.2774498218022083</v>
      </c>
      <c r="C107" s="5" t="s">
        <v>629</v>
      </c>
      <c r="D107" s="5">
        <v>5.0098033645153803</v>
      </c>
      <c r="E107" s="5">
        <v>5.12511009821608</v>
      </c>
      <c r="F107" s="5" t="s">
        <v>629</v>
      </c>
      <c r="G107" s="5">
        <v>2.1989569958158999</v>
      </c>
      <c r="H107" s="5">
        <v>2.2014014207950701</v>
      </c>
      <c r="I107" s="4">
        <f t="shared" si="4"/>
        <v>2.8108463686994805</v>
      </c>
      <c r="J107" s="4">
        <f t="shared" si="4"/>
        <v>2.9237086774210099</v>
      </c>
      <c r="K107" s="5">
        <v>-2.14107</v>
      </c>
      <c r="L107" s="6">
        <v>-2.98</v>
      </c>
      <c r="M107" s="4">
        <f t="shared" si="5"/>
        <v>4.9519163686994805</v>
      </c>
      <c r="N107" s="4">
        <f t="shared" si="3"/>
        <v>5.3438463686994808</v>
      </c>
    </row>
    <row r="108" spans="2:14">
      <c r="B108" s="4">
        <f ca="1">-'Reference worksheet'!B105</f>
        <v>4.9758529983376576</v>
      </c>
      <c r="C108" s="5" t="s">
        <v>630</v>
      </c>
      <c r="D108" s="5">
        <v>4.7199286353751004</v>
      </c>
      <c r="E108" s="5">
        <v>4.82963445145732</v>
      </c>
      <c r="F108" s="5" t="s">
        <v>630</v>
      </c>
      <c r="G108" s="5">
        <v>1.9552538295917501</v>
      </c>
      <c r="H108" s="5">
        <v>1.9582428681834401</v>
      </c>
      <c r="I108" s="4">
        <f t="shared" si="4"/>
        <v>2.7646748057833506</v>
      </c>
      <c r="J108" s="4">
        <f t="shared" si="4"/>
        <v>2.8713915832738799</v>
      </c>
      <c r="K108" s="5">
        <v>-1.9482200000000001</v>
      </c>
      <c r="L108" s="6">
        <v>-2.6309999999999998</v>
      </c>
      <c r="M108" s="4">
        <f t="shared" si="5"/>
        <v>4.7128948057833506</v>
      </c>
      <c r="N108" s="4">
        <f t="shared" si="3"/>
        <v>5.0010248057833504</v>
      </c>
    </row>
    <row r="109" spans="2:14">
      <c r="B109" s="4">
        <f ca="1">-'Reference worksheet'!B106</f>
        <v>3.2297969205674182</v>
      </c>
      <c r="C109" s="5" t="s">
        <v>631</v>
      </c>
      <c r="D109" s="5">
        <v>3.1690695072533801</v>
      </c>
      <c r="E109" s="5">
        <v>3.2541603112661899</v>
      </c>
      <c r="F109" s="5" t="s">
        <v>631</v>
      </c>
      <c r="G109" s="5">
        <v>1.1162966043521001</v>
      </c>
      <c r="H109" s="5">
        <v>1.1192375531257499</v>
      </c>
      <c r="I109" s="4">
        <f t="shared" si="4"/>
        <v>2.05277290290128</v>
      </c>
      <c r="J109" s="4">
        <f t="shared" si="4"/>
        <v>2.1349227581404397</v>
      </c>
      <c r="K109" s="5">
        <v>-1.2042600000000001</v>
      </c>
      <c r="L109" s="6">
        <v>-1.3360000000000001</v>
      </c>
      <c r="M109" s="4">
        <f t="shared" si="5"/>
        <v>3.2570329029012801</v>
      </c>
      <c r="N109" s="4">
        <f t="shared" si="3"/>
        <v>3.1883729029012802</v>
      </c>
    </row>
    <row r="110" spans="2:14">
      <c r="B110" s="4">
        <f ca="1">-'Reference worksheet'!B107</f>
        <v>1.4127359897449123</v>
      </c>
      <c r="C110" s="5" t="s">
        <v>632</v>
      </c>
      <c r="D110" s="5">
        <v>1.4560800769264699</v>
      </c>
      <c r="E110" s="5">
        <v>1.5086891619116201</v>
      </c>
      <c r="F110" s="5" t="s">
        <v>632</v>
      </c>
      <c r="G110" s="5">
        <v>0.44296035727871302</v>
      </c>
      <c r="H110" s="5">
        <v>0.44471195466651903</v>
      </c>
      <c r="I110" s="4">
        <f t="shared" si="4"/>
        <v>1.0131197196477568</v>
      </c>
      <c r="J110" s="4">
        <f t="shared" si="4"/>
        <v>1.063977207245101</v>
      </c>
      <c r="K110" s="5">
        <v>-0.496228</v>
      </c>
      <c r="L110" s="6">
        <v>-0.47499999999999998</v>
      </c>
      <c r="M110" s="4">
        <f t="shared" si="5"/>
        <v>1.5093477196477569</v>
      </c>
      <c r="N110" s="4">
        <f t="shared" si="3"/>
        <v>1.4168697196477569</v>
      </c>
    </row>
    <row r="111" spans="2:14">
      <c r="B111" s="4">
        <f ca="1">-'Reference worksheet'!B108</f>
        <v>0.46021243694500197</v>
      </c>
      <c r="C111" s="5" t="s">
        <v>633</v>
      </c>
      <c r="D111" s="5">
        <v>0.46584985376517701</v>
      </c>
      <c r="E111" s="5">
        <v>0.478664592985244</v>
      </c>
      <c r="F111" s="5" t="s">
        <v>633</v>
      </c>
      <c r="G111" s="5">
        <v>0.108866956990054</v>
      </c>
      <c r="H111" s="5">
        <v>0.108896282391517</v>
      </c>
      <c r="I111" s="4">
        <f t="shared" si="4"/>
        <v>0.35698289677512302</v>
      </c>
      <c r="J111" s="4">
        <f t="shared" si="4"/>
        <v>0.369768310593727</v>
      </c>
      <c r="K111" s="5">
        <v>-0.12083099999999999</v>
      </c>
      <c r="L111" s="6">
        <v>-0.115</v>
      </c>
      <c r="M111" s="4">
        <f t="shared" si="5"/>
        <v>0.47781389677512298</v>
      </c>
      <c r="N111" s="4">
        <f t="shared" si="3"/>
        <v>0.45473289677512302</v>
      </c>
    </row>
    <row r="112" spans="2:14">
      <c r="B112" s="4">
        <f ca="1">-'Reference worksheet'!B109</f>
        <v>6.8339316415898459</v>
      </c>
      <c r="C112" s="5" t="s">
        <v>634</v>
      </c>
      <c r="D112" s="5">
        <v>7.4564011198025</v>
      </c>
      <c r="E112" s="5">
        <v>7.6592648727625701</v>
      </c>
      <c r="F112" s="5" t="s">
        <v>634</v>
      </c>
      <c r="G112" s="5">
        <v>1.46901515050581</v>
      </c>
      <c r="H112" s="5">
        <v>1.4652447866579601</v>
      </c>
      <c r="I112" s="4">
        <f t="shared" si="4"/>
        <v>5.9873859692966898</v>
      </c>
      <c r="J112" s="4">
        <f t="shared" si="4"/>
        <v>6.1940200861046097</v>
      </c>
      <c r="K112" s="5">
        <v>-1.1628499999999999</v>
      </c>
      <c r="L112" s="6">
        <v>-1.885</v>
      </c>
      <c r="M112" s="4">
        <f t="shared" si="5"/>
        <v>7.1502359692966895</v>
      </c>
      <c r="N112" s="4">
        <f t="shared" si="3"/>
        <v>7.5896359692966895</v>
      </c>
    </row>
    <row r="113" spans="2:14">
      <c r="B113" s="4">
        <f ca="1">-'Reference worksheet'!B110</f>
        <v>7.2721234305499918</v>
      </c>
      <c r="C113" s="5" t="s">
        <v>635</v>
      </c>
      <c r="D113" s="5">
        <v>7.7640969825732098</v>
      </c>
      <c r="E113" s="5">
        <v>7.9526007284415803</v>
      </c>
      <c r="F113" s="5" t="s">
        <v>635</v>
      </c>
      <c r="G113" s="5">
        <v>1.33326886549888</v>
      </c>
      <c r="H113" s="5">
        <v>1.3299061933181699</v>
      </c>
      <c r="I113" s="4">
        <f t="shared" si="4"/>
        <v>6.4308281170743298</v>
      </c>
      <c r="J113" s="4">
        <f t="shared" si="4"/>
        <v>6.6226945351234106</v>
      </c>
      <c r="K113" s="5">
        <v>-1.0949800000000001</v>
      </c>
      <c r="L113" s="6">
        <v>-1.7490000000000001</v>
      </c>
      <c r="M113" s="4">
        <f t="shared" si="5"/>
        <v>7.5258081170743303</v>
      </c>
      <c r="N113" s="4">
        <f t="shared" si="3"/>
        <v>7.9174781170743298</v>
      </c>
    </row>
    <row r="114" spans="2:14">
      <c r="B114" s="4">
        <f ca="1">-'Reference worksheet'!B111</f>
        <v>7.2999231913583165</v>
      </c>
      <c r="C114" s="5" t="s">
        <v>636</v>
      </c>
      <c r="D114" s="5">
        <v>7.6736600906673402</v>
      </c>
      <c r="E114" s="5">
        <v>7.8486984025946303</v>
      </c>
      <c r="F114" s="5" t="s">
        <v>636</v>
      </c>
      <c r="G114" s="5">
        <v>1.2057684217875</v>
      </c>
      <c r="H114" s="5">
        <v>1.20289316070831</v>
      </c>
      <c r="I114" s="4">
        <f t="shared" si="4"/>
        <v>6.4678916688798402</v>
      </c>
      <c r="J114" s="4">
        <f t="shared" si="4"/>
        <v>6.64580524188632</v>
      </c>
      <c r="K114" s="5">
        <v>-1.02644</v>
      </c>
      <c r="L114" s="6">
        <v>-1.595</v>
      </c>
      <c r="M114" s="4">
        <f t="shared" si="5"/>
        <v>7.4943316688798403</v>
      </c>
      <c r="N114" s="4">
        <f t="shared" si="3"/>
        <v>7.8236416688798407</v>
      </c>
    </row>
    <row r="115" spans="2:14">
      <c r="B115" s="4">
        <f ca="1">-'Reference worksheet'!B112</f>
        <v>7.0700797581951065</v>
      </c>
      <c r="C115" s="5" t="s">
        <v>637</v>
      </c>
      <c r="D115" s="5">
        <v>7.3430926373937497</v>
      </c>
      <c r="E115" s="5">
        <v>7.5054337445128496</v>
      </c>
      <c r="F115" s="5" t="s">
        <v>637</v>
      </c>
      <c r="G115" s="5">
        <v>1.0865192598790301</v>
      </c>
      <c r="H115" s="5">
        <v>1.0841330558587801</v>
      </c>
      <c r="I115" s="4">
        <f t="shared" si="4"/>
        <v>6.2565733775147194</v>
      </c>
      <c r="J115" s="4">
        <f t="shared" si="4"/>
        <v>6.4213006886540693</v>
      </c>
      <c r="K115" s="5">
        <v>-0.95768200000000003</v>
      </c>
      <c r="L115" s="6">
        <v>-1.4379999999999999</v>
      </c>
      <c r="M115" s="4">
        <f t="shared" si="5"/>
        <v>7.2142553775147196</v>
      </c>
      <c r="N115" s="4">
        <f t="shared" si="3"/>
        <v>7.4788733775147191</v>
      </c>
    </row>
    <row r="116" spans="2:14">
      <c r="B116" s="4">
        <f ca="1">-'Reference worksheet'!B113</f>
        <v>6.6883758217318858</v>
      </c>
      <c r="C116" s="5" t="s">
        <v>638</v>
      </c>
      <c r="D116" s="5">
        <v>6.8798058355136602</v>
      </c>
      <c r="E116" s="5">
        <v>7.03024055165187</v>
      </c>
      <c r="F116" s="5" t="s">
        <v>638</v>
      </c>
      <c r="G116" s="5">
        <v>0.97621428015595202</v>
      </c>
      <c r="H116" s="5">
        <v>0.97424477632921402</v>
      </c>
      <c r="I116" s="4">
        <f t="shared" si="4"/>
        <v>5.9035915553577079</v>
      </c>
      <c r="J116" s="4">
        <f t="shared" si="4"/>
        <v>6.0559957753226561</v>
      </c>
      <c r="K116" s="5">
        <v>-0.88954999999999995</v>
      </c>
      <c r="L116" s="6">
        <v>-1.3009999999999999</v>
      </c>
      <c r="M116" s="4">
        <f t="shared" si="5"/>
        <v>6.7931415553577077</v>
      </c>
      <c r="N116" s="4">
        <f t="shared" si="3"/>
        <v>7.0094415553577081</v>
      </c>
    </row>
    <row r="117" spans="2:14">
      <c r="B117" s="4">
        <f ca="1">-'Reference worksheet'!B114</f>
        <v>5.2342426505796897</v>
      </c>
      <c r="C117" s="5" t="s">
        <v>639</v>
      </c>
      <c r="D117" s="5">
        <v>5.2907456440154004</v>
      </c>
      <c r="E117" s="5">
        <v>5.4094569669038997</v>
      </c>
      <c r="F117" s="5" t="s">
        <v>639</v>
      </c>
      <c r="G117" s="5">
        <v>0.69512255487594099</v>
      </c>
      <c r="H117" s="5">
        <v>0.69394283136835599</v>
      </c>
      <c r="I117" s="4">
        <f t="shared" si="4"/>
        <v>4.5956230891394592</v>
      </c>
      <c r="J117" s="4">
        <f t="shared" si="4"/>
        <v>4.7155141355355434</v>
      </c>
      <c r="K117" s="5">
        <v>-0.69411500000000004</v>
      </c>
      <c r="L117" s="6">
        <v>-1.0169999999999999</v>
      </c>
      <c r="M117" s="4">
        <f t="shared" si="5"/>
        <v>5.2897380891394592</v>
      </c>
      <c r="N117" s="4">
        <f t="shared" si="3"/>
        <v>5.4600730891394589</v>
      </c>
    </row>
    <row r="118" spans="2:14">
      <c r="B118" s="4">
        <f ca="1">-'Reference worksheet'!B115</f>
        <v>3.157827599953916</v>
      </c>
      <c r="C118" s="5" t="s">
        <v>640</v>
      </c>
      <c r="D118" s="5">
        <v>3.1882664447949098</v>
      </c>
      <c r="E118" s="5">
        <v>3.2641220653667999</v>
      </c>
      <c r="F118" s="5" t="s">
        <v>640</v>
      </c>
      <c r="G118" s="5">
        <v>0.380178216291506</v>
      </c>
      <c r="H118" s="5">
        <v>0.3792480288392</v>
      </c>
      <c r="I118" s="4">
        <f t="shared" si="4"/>
        <v>2.8080882285034039</v>
      </c>
      <c r="J118" s="4">
        <f t="shared" si="4"/>
        <v>2.8848740365276</v>
      </c>
      <c r="K118" s="5">
        <v>-0.42331299999999999</v>
      </c>
      <c r="L118" s="6">
        <v>-0.49099999999999999</v>
      </c>
      <c r="M118" s="4">
        <f t="shared" si="5"/>
        <v>3.2314012285034037</v>
      </c>
      <c r="N118" s="4">
        <f t="shared" si="3"/>
        <v>3.2254382285034038</v>
      </c>
    </row>
    <row r="119" spans="2:14">
      <c r="B119" s="4">
        <f ca="1">-'Reference worksheet'!B116</f>
        <v>1.1985331246608295</v>
      </c>
      <c r="C119" s="5" t="s">
        <v>641</v>
      </c>
      <c r="D119" s="5">
        <v>1.2177526051211001</v>
      </c>
      <c r="E119" s="5">
        <v>1.24586583016821</v>
      </c>
      <c r="F119" s="5" t="s">
        <v>641</v>
      </c>
      <c r="G119" s="5">
        <v>0.113528888845533</v>
      </c>
      <c r="H119" s="5">
        <v>0.11240076481662301</v>
      </c>
      <c r="I119" s="4">
        <f t="shared" si="4"/>
        <v>1.104223716275567</v>
      </c>
      <c r="J119" s="4">
        <f t="shared" si="4"/>
        <v>1.133465065351587</v>
      </c>
      <c r="K119" s="5">
        <v>-0.13245100000000001</v>
      </c>
      <c r="L119" s="6">
        <v>-0.121</v>
      </c>
      <c r="M119" s="4">
        <f t="shared" si="5"/>
        <v>1.2366747162755671</v>
      </c>
      <c r="N119" s="4">
        <f t="shared" si="3"/>
        <v>1.2070737162755671</v>
      </c>
    </row>
    <row r="120" spans="2:14">
      <c r="B120" s="4">
        <f ca="1">-'Reference worksheet'!B117</f>
        <v>5.8110236970986762</v>
      </c>
      <c r="C120" s="5" t="s">
        <v>642</v>
      </c>
      <c r="D120" s="5">
        <v>5.6959803008366903</v>
      </c>
      <c r="E120" s="5">
        <v>5.8813001212329299</v>
      </c>
      <c r="F120" s="5" t="s">
        <v>642</v>
      </c>
      <c r="G120" s="5">
        <v>2.3590428639124599</v>
      </c>
      <c r="H120" s="5">
        <v>2.3592542172696902</v>
      </c>
      <c r="I120" s="4">
        <f t="shared" si="4"/>
        <v>3.3369374369242304</v>
      </c>
      <c r="J120" s="4">
        <f t="shared" si="4"/>
        <v>3.5220459039632397</v>
      </c>
      <c r="K120" s="5">
        <v>-2.0994600000000001</v>
      </c>
      <c r="L120" s="6">
        <v>-2.8860000000000001</v>
      </c>
      <c r="M120" s="4">
        <f t="shared" si="5"/>
        <v>5.4363974369242305</v>
      </c>
      <c r="N120" s="4">
        <f t="shared" si="3"/>
        <v>5.79003743692423</v>
      </c>
    </row>
    <row r="121" spans="2:14">
      <c r="B121" s="4">
        <f ca="1">-'Reference worksheet'!B118</f>
        <v>6.22382690276714</v>
      </c>
      <c r="C121" s="5" t="s">
        <v>643</v>
      </c>
      <c r="D121" s="5">
        <v>6.0323214432918997</v>
      </c>
      <c r="E121" s="5">
        <v>6.2046743609444404</v>
      </c>
      <c r="F121" s="5" t="s">
        <v>643</v>
      </c>
      <c r="G121" s="5">
        <v>2.13098475387465</v>
      </c>
      <c r="H121" s="5">
        <v>2.12989699376682</v>
      </c>
      <c r="I121" s="4">
        <f t="shared" si="4"/>
        <v>3.9013366894172496</v>
      </c>
      <c r="J121" s="4">
        <f t="shared" si="4"/>
        <v>4.0747773671776208</v>
      </c>
      <c r="K121" s="5">
        <v>-1.93109</v>
      </c>
      <c r="L121" s="6">
        <v>-2.58</v>
      </c>
      <c r="M121" s="4">
        <f t="shared" si="5"/>
        <v>5.8324266894172494</v>
      </c>
      <c r="N121" s="4">
        <f t="shared" si="3"/>
        <v>6.0943366894172497</v>
      </c>
    </row>
    <row r="122" spans="2:14">
      <c r="B122" s="4">
        <f ca="1">-'Reference worksheet'!B119</f>
        <v>6.278169303681068</v>
      </c>
      <c r="C122" s="5" t="s">
        <v>644</v>
      </c>
      <c r="D122" s="5">
        <v>6.0457925229359502</v>
      </c>
      <c r="E122" s="5">
        <v>6.2051311671526301</v>
      </c>
      <c r="F122" s="5" t="s">
        <v>644</v>
      </c>
      <c r="G122" s="5">
        <v>1.92100674436283</v>
      </c>
      <c r="H122" s="5">
        <v>1.91862730489499</v>
      </c>
      <c r="I122" s="4">
        <f t="shared" si="4"/>
        <v>4.1247857785731199</v>
      </c>
      <c r="J122" s="4">
        <f t="shared" si="4"/>
        <v>4.2865038622576401</v>
      </c>
      <c r="K122" s="5">
        <v>-1.77119</v>
      </c>
      <c r="L122" s="6">
        <v>-2.2959999999999998</v>
      </c>
      <c r="M122" s="4">
        <f t="shared" si="5"/>
        <v>5.8959757785731197</v>
      </c>
      <c r="N122" s="4">
        <f t="shared" si="3"/>
        <v>6.0763857785731199</v>
      </c>
    </row>
    <row r="123" spans="2:14">
      <c r="B123" s="4">
        <f ca="1">-'Reference worksheet'!B120</f>
        <v>6.109495085941087</v>
      </c>
      <c r="C123" s="5" t="s">
        <v>645</v>
      </c>
      <c r="D123" s="5">
        <v>5.8667151475929096</v>
      </c>
      <c r="E123" s="5">
        <v>6.0132321236296198</v>
      </c>
      <c r="F123" s="5" t="s">
        <v>645</v>
      </c>
      <c r="G123" s="5">
        <v>1.7286101065141499</v>
      </c>
      <c r="H123" s="5">
        <v>1.72506974372334</v>
      </c>
      <c r="I123" s="4">
        <f t="shared" si="4"/>
        <v>4.1381050410787594</v>
      </c>
      <c r="J123" s="4">
        <f t="shared" si="4"/>
        <v>4.2881623799062796</v>
      </c>
      <c r="K123" s="5">
        <v>-1.61968</v>
      </c>
      <c r="L123" s="6">
        <v>-2.052</v>
      </c>
      <c r="M123" s="4">
        <f t="shared" si="5"/>
        <v>5.7577850410787592</v>
      </c>
      <c r="N123" s="4">
        <f t="shared" si="3"/>
        <v>5.8823050410787596</v>
      </c>
    </row>
    <row r="124" spans="2:14">
      <c r="B124" s="4">
        <f ca="1">-'Reference worksheet'!B121</f>
        <v>5.810226695537053</v>
      </c>
      <c r="C124" s="5" t="s">
        <v>646</v>
      </c>
      <c r="D124" s="5">
        <v>5.5862640837845099</v>
      </c>
      <c r="E124" s="5">
        <v>5.7203478388470401</v>
      </c>
      <c r="F124" s="5" t="s">
        <v>646</v>
      </c>
      <c r="G124" s="5">
        <v>1.55352464791559</v>
      </c>
      <c r="H124" s="5">
        <v>1.54905721890473</v>
      </c>
      <c r="I124" s="4">
        <f t="shared" si="4"/>
        <v>4.0327394358689199</v>
      </c>
      <c r="J124" s="4">
        <f t="shared" si="4"/>
        <v>4.1712906199423099</v>
      </c>
      <c r="K124" s="5">
        <v>-1.4772400000000001</v>
      </c>
      <c r="L124" s="6">
        <v>-1.855</v>
      </c>
      <c r="M124" s="4">
        <f t="shared" si="5"/>
        <v>5.50997943586892</v>
      </c>
      <c r="N124" s="4">
        <f t="shared" si="3"/>
        <v>5.6094894358689196</v>
      </c>
    </row>
    <row r="125" spans="2:14">
      <c r="B125" s="4">
        <f ca="1">-'Reference worksheet'!B122</f>
        <v>4.646304601390578</v>
      </c>
      <c r="C125" s="5" t="s">
        <v>647</v>
      </c>
      <c r="D125" s="5">
        <v>4.5407957166561799</v>
      </c>
      <c r="E125" s="5">
        <v>4.6437169288898401</v>
      </c>
      <c r="F125" s="5" t="s">
        <v>647</v>
      </c>
      <c r="G125" s="5">
        <v>1.1193252344006701</v>
      </c>
      <c r="H125" s="5">
        <v>1.1147706167098399</v>
      </c>
      <c r="I125" s="4">
        <f t="shared" si="4"/>
        <v>3.4214704822555095</v>
      </c>
      <c r="J125" s="4">
        <f t="shared" si="4"/>
        <v>3.5289463121800004</v>
      </c>
      <c r="K125" s="5">
        <v>-1.1042700000000001</v>
      </c>
      <c r="L125" s="6">
        <v>-1.363</v>
      </c>
      <c r="M125" s="4">
        <f t="shared" si="5"/>
        <v>4.5257404822555092</v>
      </c>
      <c r="N125" s="4">
        <f t="shared" si="3"/>
        <v>4.5800204822555095</v>
      </c>
    </row>
    <row r="126" spans="2:14">
      <c r="B126" s="4">
        <f ca="1">-'Reference worksheet'!B123</f>
        <v>2.9698084529166167</v>
      </c>
      <c r="C126" s="5" t="s">
        <v>648</v>
      </c>
      <c r="D126" s="5">
        <v>2.99404889423153</v>
      </c>
      <c r="E126" s="5">
        <v>3.0651745885285702</v>
      </c>
      <c r="F126" s="5" t="s">
        <v>648</v>
      </c>
      <c r="G126" s="5">
        <v>0.62551160011336804</v>
      </c>
      <c r="H126" s="5">
        <v>0.62502630497388101</v>
      </c>
      <c r="I126" s="4">
        <f t="shared" si="4"/>
        <v>2.3685372941181617</v>
      </c>
      <c r="J126" s="4">
        <f t="shared" si="4"/>
        <v>2.4401482835546893</v>
      </c>
      <c r="K126" s="5">
        <v>-0.65364800000000001</v>
      </c>
      <c r="L126" s="6">
        <v>-0.68899999999999995</v>
      </c>
      <c r="M126" s="4">
        <f t="shared" si="5"/>
        <v>3.0221852941181617</v>
      </c>
      <c r="N126" s="4">
        <f t="shared" si="3"/>
        <v>2.9541872941181615</v>
      </c>
    </row>
    <row r="127" spans="2:14">
      <c r="B127" s="4">
        <f ca="1">-'Reference worksheet'!B124</f>
        <v>1.3149254100135475</v>
      </c>
      <c r="C127" s="5" t="s">
        <v>649</v>
      </c>
      <c r="D127" s="5">
        <v>1.33652583056677</v>
      </c>
      <c r="E127" s="5">
        <v>1.37381943112003</v>
      </c>
      <c r="F127" s="5" t="s">
        <v>649</v>
      </c>
      <c r="G127" s="5">
        <v>0.20040908765337101</v>
      </c>
      <c r="H127" s="5">
        <v>0.20176752210150001</v>
      </c>
      <c r="I127" s="4">
        <f t="shared" si="4"/>
        <v>1.1361167429133989</v>
      </c>
      <c r="J127" s="4">
        <f t="shared" si="4"/>
        <v>1.17205190901853</v>
      </c>
      <c r="K127" s="5">
        <v>-0.21840699999999999</v>
      </c>
      <c r="L127" s="6">
        <v>-0.20899999999999999</v>
      </c>
      <c r="M127" s="4">
        <f t="shared" si="5"/>
        <v>1.3545237429133989</v>
      </c>
      <c r="N127" s="4">
        <f t="shared" si="3"/>
        <v>1.313766742913399</v>
      </c>
    </row>
    <row r="128" spans="2:14">
      <c r="B128" s="4">
        <f ca="1">-'Reference worksheet'!B125</f>
        <v>6.9382152319573427</v>
      </c>
      <c r="C128" s="5" t="s">
        <v>650</v>
      </c>
      <c r="D128" s="5">
        <v>7.2344060140837998</v>
      </c>
      <c r="E128" s="5">
        <v>7.40563312823756</v>
      </c>
      <c r="F128" s="5" t="s">
        <v>650</v>
      </c>
      <c r="G128" s="5">
        <v>2.6453220389188798</v>
      </c>
      <c r="H128" s="5">
        <v>2.6577708340513402</v>
      </c>
      <c r="I128" s="4">
        <f t="shared" si="4"/>
        <v>4.5890839751649199</v>
      </c>
      <c r="J128" s="4">
        <f t="shared" si="4"/>
        <v>4.7478622941862199</v>
      </c>
      <c r="K128" s="5">
        <v>-2.5892400000000002</v>
      </c>
      <c r="L128" s="6">
        <v>-3.6309999999999998</v>
      </c>
      <c r="M128" s="4">
        <f t="shared" si="5"/>
        <v>7.1783239751649202</v>
      </c>
      <c r="N128" s="4">
        <f t="shared" si="3"/>
        <v>7.6754339751649194</v>
      </c>
    </row>
    <row r="129" spans="2:14">
      <c r="B129" s="4">
        <f ca="1">-'Reference worksheet'!B126</f>
        <v>7.4460800813562082</v>
      </c>
      <c r="C129" s="5" t="s">
        <v>651</v>
      </c>
      <c r="D129" s="5">
        <v>7.6394899123752298</v>
      </c>
      <c r="E129" s="5">
        <v>7.8008343743934203</v>
      </c>
      <c r="F129" s="5" t="s">
        <v>651</v>
      </c>
      <c r="G129" s="5">
        <v>2.4023236593621502</v>
      </c>
      <c r="H129" s="5">
        <v>2.4126731641329999</v>
      </c>
      <c r="I129" s="4">
        <f t="shared" si="4"/>
        <v>5.2371662530130791</v>
      </c>
      <c r="J129" s="4">
        <f t="shared" si="4"/>
        <v>5.3881612102604208</v>
      </c>
      <c r="K129" s="5">
        <v>-2.3767299999999998</v>
      </c>
      <c r="L129" s="6">
        <v>-3.222</v>
      </c>
      <c r="M129" s="4">
        <f t="shared" si="5"/>
        <v>7.6138962530130794</v>
      </c>
      <c r="N129" s="4">
        <f t="shared" si="3"/>
        <v>7.9758662530130788</v>
      </c>
    </row>
    <row r="130" spans="2:14">
      <c r="B130" s="4">
        <f ca="1">-'Reference worksheet'!B127</f>
        <v>7.5364560818551336</v>
      </c>
      <c r="C130" s="5" t="s">
        <v>652</v>
      </c>
      <c r="D130" s="5">
        <v>7.6466642542166197</v>
      </c>
      <c r="E130" s="5">
        <v>7.7974839838286396</v>
      </c>
      <c r="F130" s="5" t="s">
        <v>652</v>
      </c>
      <c r="G130" s="5">
        <v>2.1781198551179899</v>
      </c>
      <c r="H130" s="5">
        <v>2.1860855987630798</v>
      </c>
      <c r="I130" s="4">
        <f t="shared" si="4"/>
        <v>5.4685443990986293</v>
      </c>
      <c r="J130" s="4">
        <f t="shared" si="4"/>
        <v>5.6113983850655593</v>
      </c>
      <c r="K130" s="5">
        <v>-2.1747899999999998</v>
      </c>
      <c r="L130" s="6">
        <v>-2.8450000000000002</v>
      </c>
      <c r="M130" s="4">
        <f t="shared" si="5"/>
        <v>7.6433343990986291</v>
      </c>
      <c r="N130" s="4">
        <f t="shared" si="3"/>
        <v>7.8867943990986298</v>
      </c>
    </row>
    <row r="131" spans="2:14">
      <c r="B131" s="4">
        <f ca="1">-'Reference worksheet'!B128</f>
        <v>7.3595837163605555</v>
      </c>
      <c r="C131" s="5" t="s">
        <v>653</v>
      </c>
      <c r="D131" s="5">
        <v>7.4075276064009703</v>
      </c>
      <c r="E131" s="5">
        <v>7.5479610196523304</v>
      </c>
      <c r="F131" s="5" t="s">
        <v>653</v>
      </c>
      <c r="G131" s="5">
        <v>1.9716404049691101</v>
      </c>
      <c r="H131" s="5">
        <v>1.97718082565172</v>
      </c>
      <c r="I131" s="4">
        <f t="shared" si="4"/>
        <v>5.4358872014318607</v>
      </c>
      <c r="J131" s="4">
        <f t="shared" si="4"/>
        <v>5.5707801940006103</v>
      </c>
      <c r="K131" s="5">
        <v>-1.98343</v>
      </c>
      <c r="L131" s="6">
        <v>-2.5219999999999998</v>
      </c>
      <c r="M131" s="4">
        <f t="shared" si="5"/>
        <v>7.4193172014318609</v>
      </c>
      <c r="N131" s="4">
        <f t="shared" si="3"/>
        <v>7.5795872014318606</v>
      </c>
    </row>
    <row r="132" spans="2:14">
      <c r="B132" s="4">
        <f ca="1">-'Reference worksheet'!B129</f>
        <v>7.020500329667783</v>
      </c>
      <c r="C132" s="5" t="s">
        <v>654</v>
      </c>
      <c r="D132" s="5">
        <v>7.02974129756356</v>
      </c>
      <c r="E132" s="5">
        <v>7.1604969505712397</v>
      </c>
      <c r="F132" s="5" t="s">
        <v>654</v>
      </c>
      <c r="G132" s="5">
        <v>1.78246449853476</v>
      </c>
      <c r="H132" s="5">
        <v>1.7858118149305</v>
      </c>
      <c r="I132" s="4">
        <f t="shared" si="4"/>
        <v>5.2472767990287998</v>
      </c>
      <c r="J132" s="4">
        <f t="shared" si="4"/>
        <v>5.3746851356407399</v>
      </c>
      <c r="K132" s="5">
        <v>-1.8036099999999999</v>
      </c>
      <c r="L132" s="6">
        <v>-2.2599999999999998</v>
      </c>
      <c r="M132" s="4">
        <f t="shared" si="5"/>
        <v>7.0508867990287998</v>
      </c>
      <c r="N132" s="4">
        <f t="shared" si="3"/>
        <v>7.1682767990287992</v>
      </c>
    </row>
    <row r="133" spans="2:14">
      <c r="B133" s="4">
        <f ca="1">-'Reference worksheet'!B130</f>
        <v>5.6389325286944798</v>
      </c>
      <c r="C133" s="5" t="s">
        <v>655</v>
      </c>
      <c r="D133" s="5">
        <v>5.6191847570025999</v>
      </c>
      <c r="E133" s="5">
        <v>5.7263152916670803</v>
      </c>
      <c r="F133" s="5" t="s">
        <v>655</v>
      </c>
      <c r="G133" s="5">
        <v>1.3018192138558999</v>
      </c>
      <c r="H133" s="5">
        <v>1.3022869268067101</v>
      </c>
      <c r="I133" s="4">
        <f t="shared" si="4"/>
        <v>4.3173655431466997</v>
      </c>
      <c r="J133" s="4">
        <f t="shared" si="4"/>
        <v>4.4240283648603702</v>
      </c>
      <c r="K133" s="5">
        <v>-1.33375</v>
      </c>
      <c r="L133" s="6">
        <v>-1.6240000000000001</v>
      </c>
      <c r="M133" s="4">
        <f t="shared" si="5"/>
        <v>5.6511155431466999</v>
      </c>
      <c r="N133" s="4">
        <f t="shared" si="3"/>
        <v>5.6977655431466996</v>
      </c>
    </row>
    <row r="134" spans="2:14">
      <c r="B134" s="4">
        <f ca="1">-'Reference worksheet'!B131</f>
        <v>3.5673357555144425</v>
      </c>
      <c r="C134" s="5" t="s">
        <v>656</v>
      </c>
      <c r="D134" s="5">
        <v>3.59972165725552</v>
      </c>
      <c r="E134" s="5">
        <v>3.6762135316723001</v>
      </c>
      <c r="F134" s="5" t="s">
        <v>656</v>
      </c>
      <c r="G134" s="5">
        <v>0.73950385640642002</v>
      </c>
      <c r="H134" s="5">
        <v>0.74113585362107304</v>
      </c>
      <c r="I134" s="4">
        <f t="shared" si="4"/>
        <v>2.8602178008490999</v>
      </c>
      <c r="J134" s="4">
        <f t="shared" si="4"/>
        <v>2.9350776780512273</v>
      </c>
      <c r="K134" s="5">
        <v>-0.772061</v>
      </c>
      <c r="L134" s="6">
        <v>-0.80600000000000005</v>
      </c>
      <c r="M134" s="4">
        <f t="shared" si="5"/>
        <v>3.6322788008490998</v>
      </c>
      <c r="N134" s="4">
        <f t="shared" si="3"/>
        <v>3.5453178008490998</v>
      </c>
    </row>
    <row r="135" spans="2:14">
      <c r="B135" s="4">
        <f ca="1">-'Reference worksheet'!B132</f>
        <v>1.4983230614371392</v>
      </c>
      <c r="C135" s="5" t="s">
        <v>657</v>
      </c>
      <c r="D135" s="5">
        <v>1.52842308066762</v>
      </c>
      <c r="E135" s="5">
        <v>1.5654641726531</v>
      </c>
      <c r="F135" s="5" t="s">
        <v>657</v>
      </c>
      <c r="G135" s="5">
        <v>0.236391823998682</v>
      </c>
      <c r="H135" s="5">
        <v>0.23907504018796399</v>
      </c>
      <c r="I135" s="4">
        <f t="shared" si="4"/>
        <v>1.292031256668938</v>
      </c>
      <c r="J135" s="4">
        <f t="shared" si="4"/>
        <v>1.326389132465136</v>
      </c>
      <c r="K135" s="5">
        <v>-0.24885499999999999</v>
      </c>
      <c r="L135" s="6">
        <v>-0.23899999999999999</v>
      </c>
      <c r="M135" s="4">
        <f t="shared" si="5"/>
        <v>1.5408862566689381</v>
      </c>
      <c r="N135" s="4">
        <f t="shared" si="3"/>
        <v>1.495181256668938</v>
      </c>
    </row>
    <row r="136" spans="2:14">
      <c r="B136" s="4">
        <f ca="1">-'Reference worksheet'!B133</f>
        <v>8.2042239118842097</v>
      </c>
      <c r="C136" s="5" t="s">
        <v>658</v>
      </c>
      <c r="D136" s="5">
        <v>8.31746259810315</v>
      </c>
      <c r="E136" s="5">
        <v>8.4441715170189706</v>
      </c>
      <c r="F136" s="5" t="s">
        <v>658</v>
      </c>
      <c r="G136" s="5">
        <v>3.31668380601519</v>
      </c>
      <c r="H136" s="5">
        <v>3.3139513221725401</v>
      </c>
      <c r="I136" s="4">
        <f t="shared" si="4"/>
        <v>5.0007787920879601</v>
      </c>
      <c r="J136" s="4">
        <f t="shared" si="4"/>
        <v>5.1302201948464301</v>
      </c>
      <c r="K136" s="5">
        <v>-3.1545800000000002</v>
      </c>
      <c r="L136" s="6">
        <v>-4.12</v>
      </c>
      <c r="M136" s="4">
        <f t="shared" si="5"/>
        <v>8.1553587920879593</v>
      </c>
      <c r="N136" s="4">
        <f t="shared" si="3"/>
        <v>8.5027787920879589</v>
      </c>
    </row>
    <row r="137" spans="2:14">
      <c r="B137" s="4">
        <f ca="1">-'Reference worksheet'!B134</f>
        <v>8.6956464049592928</v>
      </c>
      <c r="C137" s="5" t="s">
        <v>659</v>
      </c>
      <c r="D137" s="5">
        <v>8.6781854351830301</v>
      </c>
      <c r="E137" s="5">
        <v>8.8000118156310503</v>
      </c>
      <c r="F137" s="5" t="s">
        <v>659</v>
      </c>
      <c r="G137" s="5">
        <v>3.03150506178843</v>
      </c>
      <c r="H137" s="5">
        <v>3.0282755245332802</v>
      </c>
      <c r="I137" s="4">
        <f t="shared" si="4"/>
        <v>5.6466803733946005</v>
      </c>
      <c r="J137" s="4">
        <f t="shared" si="4"/>
        <v>5.7717362910977705</v>
      </c>
      <c r="K137" s="5">
        <v>-2.9219599999999999</v>
      </c>
      <c r="L137" s="6">
        <v>-3.73</v>
      </c>
      <c r="M137" s="4">
        <f t="shared" si="5"/>
        <v>8.5686403733946008</v>
      </c>
      <c r="N137" s="4">
        <f t="shared" si="3"/>
        <v>8.817180373394601</v>
      </c>
    </row>
    <row r="138" spans="2:14">
      <c r="B138" s="4">
        <f ca="1">-'Reference worksheet'!B135</f>
        <v>8.7672893144301707</v>
      </c>
      <c r="C138" s="5" t="s">
        <v>660</v>
      </c>
      <c r="D138" s="5">
        <v>8.6578945722528307</v>
      </c>
      <c r="E138" s="5">
        <v>8.7748146033850905</v>
      </c>
      <c r="F138" s="5" t="s">
        <v>660</v>
      </c>
      <c r="G138" s="5">
        <v>2.7645094187520098</v>
      </c>
      <c r="H138" s="5">
        <v>2.7606264138113801</v>
      </c>
      <c r="I138" s="4">
        <f t="shared" si="4"/>
        <v>5.8933851535008213</v>
      </c>
      <c r="J138" s="4">
        <f t="shared" si="4"/>
        <v>6.0141881895737104</v>
      </c>
      <c r="K138" s="5">
        <v>-2.6997499999999999</v>
      </c>
      <c r="L138" s="6">
        <v>-3.355</v>
      </c>
      <c r="M138" s="4">
        <f t="shared" si="5"/>
        <v>8.5931351535008211</v>
      </c>
      <c r="N138" s="4">
        <f t="shared" si="3"/>
        <v>8.7451351535008222</v>
      </c>
    </row>
    <row r="139" spans="2:14">
      <c r="B139" s="4">
        <f ca="1">-'Reference worksheet'!B136</f>
        <v>8.5686411142782948</v>
      </c>
      <c r="C139" s="5" t="s">
        <v>661</v>
      </c>
      <c r="D139" s="5">
        <v>8.4024768503495295</v>
      </c>
      <c r="E139" s="5">
        <v>8.5137482844364705</v>
      </c>
      <c r="F139" s="5" t="s">
        <v>661</v>
      </c>
      <c r="G139" s="5">
        <v>2.5156785015452501</v>
      </c>
      <c r="H139" s="5">
        <v>2.51126167552798</v>
      </c>
      <c r="I139" s="4">
        <f t="shared" si="4"/>
        <v>5.8867983488042794</v>
      </c>
      <c r="J139" s="4">
        <f t="shared" si="4"/>
        <v>6.002486608908491</v>
      </c>
      <c r="K139" s="5">
        <v>-2.4877899999999999</v>
      </c>
      <c r="L139" s="6">
        <v>-3.0139999999999998</v>
      </c>
      <c r="M139" s="4">
        <f t="shared" si="5"/>
        <v>8.3745883488042789</v>
      </c>
      <c r="N139" s="4">
        <f t="shared" si="3"/>
        <v>8.4486983488042782</v>
      </c>
    </row>
    <row r="140" spans="2:14">
      <c r="B140" s="4">
        <f ca="1">-'Reference worksheet'!B137</f>
        <v>8.2043591353422176</v>
      </c>
      <c r="C140" s="5" t="s">
        <v>662</v>
      </c>
      <c r="D140" s="5">
        <v>8.0159284048527599</v>
      </c>
      <c r="E140" s="5">
        <v>8.1208894032321801</v>
      </c>
      <c r="F140" s="5" t="s">
        <v>662</v>
      </c>
      <c r="G140" s="5">
        <v>2.2869529253400298</v>
      </c>
      <c r="H140" s="5">
        <v>2.2821234892361599</v>
      </c>
      <c r="I140" s="4">
        <f t="shared" si="4"/>
        <v>5.7289754795127301</v>
      </c>
      <c r="J140" s="4">
        <f t="shared" si="4"/>
        <v>5.8387659139960206</v>
      </c>
      <c r="K140" s="5">
        <v>-2.2871100000000002</v>
      </c>
      <c r="L140" s="6">
        <v>-2.7229999999999999</v>
      </c>
      <c r="M140" s="4">
        <f t="shared" si="5"/>
        <v>8.0160854795127303</v>
      </c>
      <c r="N140" s="4">
        <f t="shared" si="3"/>
        <v>8.0435254795127307</v>
      </c>
    </row>
    <row r="141" spans="2:14">
      <c r="B141" s="4">
        <f ca="1">-'Reference worksheet'!B138</f>
        <v>6.7282522033654564</v>
      </c>
      <c r="C141" s="5" t="s">
        <v>663</v>
      </c>
      <c r="D141" s="5">
        <v>6.5758806177150397</v>
      </c>
      <c r="E141" s="5">
        <v>6.6651733502142401</v>
      </c>
      <c r="F141" s="5" t="s">
        <v>663</v>
      </c>
      <c r="G141" s="5">
        <v>1.7092853609752101</v>
      </c>
      <c r="H141" s="5">
        <v>1.70432933110482</v>
      </c>
      <c r="I141" s="4">
        <f t="shared" si="4"/>
        <v>4.8665952567398296</v>
      </c>
      <c r="J141" s="4">
        <f t="shared" si="4"/>
        <v>4.9608440191094196</v>
      </c>
      <c r="K141" s="5">
        <v>-1.75322</v>
      </c>
      <c r="L141" s="6">
        <v>-2.0390000000000001</v>
      </c>
      <c r="M141" s="4">
        <f t="shared" si="5"/>
        <v>6.6198152567398294</v>
      </c>
      <c r="N141" s="4">
        <f t="shared" si="3"/>
        <v>6.5997452567398298</v>
      </c>
    </row>
    <row r="142" spans="2:14">
      <c r="B142" s="4">
        <f ca="1">-'Reference worksheet'!B139</f>
        <v>4.4565536216710315</v>
      </c>
      <c r="C142" s="5" t="s">
        <v>664</v>
      </c>
      <c r="D142" s="5">
        <v>4.4378492936008502</v>
      </c>
      <c r="E142" s="5">
        <v>4.5113672260494999</v>
      </c>
      <c r="F142" s="5" t="s">
        <v>664</v>
      </c>
      <c r="G142" s="5">
        <v>1.01460662725337</v>
      </c>
      <c r="H142" s="5">
        <v>1.0130177819845001</v>
      </c>
      <c r="I142" s="4">
        <f t="shared" si="4"/>
        <v>3.4232426663474804</v>
      </c>
      <c r="J142" s="4">
        <f t="shared" si="4"/>
        <v>3.498349444065</v>
      </c>
      <c r="K142" s="5">
        <v>-1.0848599999999999</v>
      </c>
      <c r="L142" s="6">
        <v>-1.1100000000000001</v>
      </c>
      <c r="M142" s="4">
        <f t="shared" si="5"/>
        <v>4.5081026663474804</v>
      </c>
      <c r="N142" s="4">
        <f t="shared" si="3"/>
        <v>4.3667426663474807</v>
      </c>
    </row>
    <row r="143" spans="2:14">
      <c r="B143" s="4">
        <f ca="1">-'Reference worksheet'!B140</f>
        <v>1.7925000289372508</v>
      </c>
      <c r="C143" s="5" t="s">
        <v>665</v>
      </c>
      <c r="D143" s="5">
        <v>1.8131457967979701</v>
      </c>
      <c r="E143" s="5">
        <v>1.8504852657856501</v>
      </c>
      <c r="F143" s="5" t="s">
        <v>665</v>
      </c>
      <c r="G143" s="5">
        <v>0.30176877700930099</v>
      </c>
      <c r="H143" s="5">
        <v>0.30075149625847097</v>
      </c>
      <c r="I143" s="4">
        <f t="shared" si="4"/>
        <v>1.5113770197886691</v>
      </c>
      <c r="J143" s="4">
        <f t="shared" si="4"/>
        <v>1.5497337695271791</v>
      </c>
      <c r="K143" s="5">
        <v>-0.32835999999999999</v>
      </c>
      <c r="L143" s="6">
        <v>-0.308</v>
      </c>
      <c r="M143" s="4">
        <f t="shared" si="5"/>
        <v>1.8397370197886691</v>
      </c>
      <c r="N143" s="4">
        <f t="shared" si="3"/>
        <v>1.7731770197886692</v>
      </c>
    </row>
    <row r="144" spans="2:14">
      <c r="B144" s="4">
        <f ca="1">-'Reference worksheet'!B141</f>
        <v>4.8014379103126572</v>
      </c>
      <c r="C144" s="5" t="s">
        <v>666</v>
      </c>
      <c r="D144" s="5">
        <v>4.9333061813682297</v>
      </c>
      <c r="E144" s="5">
        <v>5.1595260487614896</v>
      </c>
      <c r="F144" s="5" t="s">
        <v>666</v>
      </c>
      <c r="G144" s="5">
        <v>1.37441163819058</v>
      </c>
      <c r="H144" s="5">
        <v>1.3720554579898701</v>
      </c>
      <c r="I144" s="4">
        <f t="shared" si="4"/>
        <v>3.55889454317765</v>
      </c>
      <c r="J144" s="4">
        <f t="shared" si="4"/>
        <v>3.7874705907716195</v>
      </c>
      <c r="K144" s="5">
        <v>-1.0640499999999999</v>
      </c>
      <c r="L144" s="6">
        <v>-1.3879999999999999</v>
      </c>
      <c r="M144" s="4">
        <f t="shared" si="5"/>
        <v>4.6229445431776499</v>
      </c>
      <c r="N144" s="4">
        <f t="shared" si="3"/>
        <v>4.7386945431776502</v>
      </c>
    </row>
    <row r="145" spans="2:14">
      <c r="B145" s="4">
        <f ca="1">-'Reference worksheet'!B142</f>
        <v>5.1499963679750955</v>
      </c>
      <c r="C145" s="5" t="s">
        <v>667</v>
      </c>
      <c r="D145" s="5">
        <v>5.1979158080097303</v>
      </c>
      <c r="E145" s="5">
        <v>5.40296478122732</v>
      </c>
      <c r="F145" s="5" t="s">
        <v>667</v>
      </c>
      <c r="G145" s="5">
        <v>1.2344716601319401</v>
      </c>
      <c r="H145" s="5">
        <v>1.2308521081522701</v>
      </c>
      <c r="I145" s="4">
        <f t="shared" si="4"/>
        <v>3.96344414787779</v>
      </c>
      <c r="J145" s="4">
        <f t="shared" si="4"/>
        <v>4.1721126730750502</v>
      </c>
      <c r="K145" s="5">
        <v>-0.97597699999999998</v>
      </c>
      <c r="L145" s="6">
        <v>-1.238</v>
      </c>
      <c r="M145" s="4">
        <f t="shared" si="5"/>
        <v>4.9394211478777903</v>
      </c>
      <c r="N145" s="4">
        <f t="shared" si="3"/>
        <v>5.0157441478777898</v>
      </c>
    </row>
    <row r="146" spans="2:14">
      <c r="B146" s="4">
        <f ca="1">-'Reference worksheet'!B143</f>
        <v>5.1909226254853094</v>
      </c>
      <c r="C146" s="5" t="s">
        <v>668</v>
      </c>
      <c r="D146" s="5">
        <v>5.1915809000592104</v>
      </c>
      <c r="E146" s="5">
        <v>5.3764082698251396</v>
      </c>
      <c r="F146" s="5" t="s">
        <v>668</v>
      </c>
      <c r="G146" s="5">
        <v>1.10589953122359</v>
      </c>
      <c r="H146" s="5">
        <v>1.1013534269541501</v>
      </c>
      <c r="I146" s="4">
        <f t="shared" si="4"/>
        <v>4.0856813688356208</v>
      </c>
      <c r="J146" s="4">
        <f t="shared" si="4"/>
        <v>4.2750548428709898</v>
      </c>
      <c r="K146" s="5">
        <v>-0.89251100000000005</v>
      </c>
      <c r="L146" s="6">
        <v>-1.1120000000000001</v>
      </c>
      <c r="M146" s="4">
        <f t="shared" si="5"/>
        <v>4.9781923688356207</v>
      </c>
      <c r="N146" s="4">
        <f t="shared" si="3"/>
        <v>5.0308813688356206</v>
      </c>
    </row>
    <row r="147" spans="2:14">
      <c r="B147" s="4">
        <f ca="1">-'Reference worksheet'!B144</f>
        <v>5.0442743493435858</v>
      </c>
      <c r="C147" s="5" t="s">
        <v>669</v>
      </c>
      <c r="D147" s="5">
        <v>5.03169029409377</v>
      </c>
      <c r="E147" s="5">
        <v>5.1971596377269096</v>
      </c>
      <c r="F147" s="5" t="s">
        <v>669</v>
      </c>
      <c r="G147" s="5">
        <v>0.98726046103393705</v>
      </c>
      <c r="H147" s="5">
        <v>0.98212095177831205</v>
      </c>
      <c r="I147" s="4">
        <f t="shared" si="4"/>
        <v>4.0444298330598327</v>
      </c>
      <c r="J147" s="4">
        <f t="shared" si="4"/>
        <v>4.2150386859485973</v>
      </c>
      <c r="K147" s="5">
        <v>-0.81351300000000004</v>
      </c>
      <c r="L147" s="6">
        <v>-1.02</v>
      </c>
      <c r="M147" s="4">
        <f t="shared" si="5"/>
        <v>4.8579428330598331</v>
      </c>
      <c r="N147" s="4">
        <f t="shared" si="3"/>
        <v>4.9114298330598327</v>
      </c>
    </row>
    <row r="148" spans="2:14">
      <c r="B148" s="4">
        <f ca="1">-'Reference worksheet'!B145</f>
        <v>4.7904925485129102</v>
      </c>
      <c r="C148" s="5" t="s">
        <v>670</v>
      </c>
      <c r="D148" s="5">
        <v>4.7835480145974403</v>
      </c>
      <c r="E148" s="5">
        <v>4.9306517628449198</v>
      </c>
      <c r="F148" s="5" t="s">
        <v>670</v>
      </c>
      <c r="G148" s="5">
        <v>0.87854082946927403</v>
      </c>
      <c r="H148" s="5">
        <v>0.87311734706451904</v>
      </c>
      <c r="I148" s="4">
        <f t="shared" si="4"/>
        <v>3.9050071851281665</v>
      </c>
      <c r="J148" s="4">
        <f t="shared" si="4"/>
        <v>4.0575344157804007</v>
      </c>
      <c r="K148" s="5">
        <v>-0.73933199999999999</v>
      </c>
      <c r="L148" s="6">
        <v>-0.95499999999999996</v>
      </c>
      <c r="M148" s="4">
        <f t="shared" si="5"/>
        <v>4.6443391851281666</v>
      </c>
      <c r="N148" s="4">
        <f t="shared" si="3"/>
        <v>4.7167571851281664</v>
      </c>
    </row>
    <row r="149" spans="2:14">
      <c r="B149" s="4">
        <f ca="1">-'Reference worksheet'!B146</f>
        <v>3.825384450700736</v>
      </c>
      <c r="C149" s="5" t="s">
        <v>671</v>
      </c>
      <c r="D149" s="5">
        <v>3.87063846722282</v>
      </c>
      <c r="E149" s="5">
        <v>3.9696922323588701</v>
      </c>
      <c r="F149" s="5" t="s">
        <v>671</v>
      </c>
      <c r="G149" s="5">
        <v>0.60840359149658096</v>
      </c>
      <c r="H149" s="5">
        <v>0.60361444652269503</v>
      </c>
      <c r="I149" s="4">
        <f t="shared" si="4"/>
        <v>3.2622348757262389</v>
      </c>
      <c r="J149" s="4">
        <f t="shared" si="4"/>
        <v>3.366077785836175</v>
      </c>
      <c r="K149" s="5">
        <v>-0.54563899999999999</v>
      </c>
      <c r="L149" s="6">
        <v>-0.70099999999999996</v>
      </c>
      <c r="M149" s="4">
        <f t="shared" si="5"/>
        <v>3.8078738757262389</v>
      </c>
      <c r="N149" s="4">
        <f t="shared" si="3"/>
        <v>3.8580848757262389</v>
      </c>
    </row>
    <row r="150" spans="2:14">
      <c r="B150" s="4">
        <f ca="1">-'Reference worksheet'!B147</f>
        <v>2.4680740421561147</v>
      </c>
      <c r="C150" s="5" t="s">
        <v>672</v>
      </c>
      <c r="D150" s="5">
        <v>2.5696950244504002</v>
      </c>
      <c r="E150" s="5">
        <v>2.6176052040928099</v>
      </c>
      <c r="F150" s="5" t="s">
        <v>672</v>
      </c>
      <c r="G150" s="5">
        <v>0.31922759481206298</v>
      </c>
      <c r="H150" s="5">
        <v>0.31677413997118797</v>
      </c>
      <c r="I150" s="4">
        <f t="shared" si="4"/>
        <v>2.2504674296383373</v>
      </c>
      <c r="J150" s="4">
        <f t="shared" si="4"/>
        <v>2.3008310641216219</v>
      </c>
      <c r="K150" s="5">
        <v>-0.313662</v>
      </c>
      <c r="L150" s="6">
        <v>-0.32600000000000001</v>
      </c>
      <c r="M150" s="4">
        <f t="shared" si="5"/>
        <v>2.5641294296383372</v>
      </c>
      <c r="N150" s="4">
        <f t="shared" si="3"/>
        <v>2.5275674296383372</v>
      </c>
    </row>
    <row r="151" spans="2:14">
      <c r="B151" s="4">
        <f ca="1">-'Reference worksheet'!B148</f>
        <v>1.1389068930324806</v>
      </c>
      <c r="C151" s="5" t="s">
        <v>673</v>
      </c>
      <c r="D151" s="5">
        <v>1.1913978179428699</v>
      </c>
      <c r="E151" s="5">
        <v>1.2118332189012599</v>
      </c>
      <c r="F151" s="5" t="s">
        <v>673</v>
      </c>
      <c r="G151" s="5">
        <v>9.4316411658748503E-2</v>
      </c>
      <c r="H151" s="5">
        <v>9.3676257842323502E-2</v>
      </c>
      <c r="I151" s="4">
        <f t="shared" si="4"/>
        <v>1.0970814062841214</v>
      </c>
      <c r="J151" s="4">
        <f t="shared" si="4"/>
        <v>1.1181569610589364</v>
      </c>
      <c r="K151" s="5">
        <v>-9.7923200000000002E-2</v>
      </c>
      <c r="L151" s="6">
        <v>-9.0999999999999998E-2</v>
      </c>
      <c r="M151" s="4">
        <f t="shared" si="5"/>
        <v>1.1950046062841215</v>
      </c>
      <c r="N151" s="4">
        <f t="shared" si="3"/>
        <v>1.1744314062841215</v>
      </c>
    </row>
    <row r="152" spans="2:14">
      <c r="B152" s="4">
        <f ca="1">-'Reference worksheet'!B149</f>
        <v>16.229164461697049</v>
      </c>
      <c r="C152" s="5" t="s">
        <v>674</v>
      </c>
      <c r="D152" s="5">
        <v>17.767731484514499</v>
      </c>
      <c r="E152" s="5">
        <v>17.880152689198098</v>
      </c>
      <c r="F152" s="5" t="s">
        <v>674</v>
      </c>
      <c r="G152" s="5">
        <v>3.6245128049664901</v>
      </c>
      <c r="H152" s="5">
        <v>3.62406523005055</v>
      </c>
      <c r="I152" s="4">
        <f t="shared" si="4"/>
        <v>14.14321867954801</v>
      </c>
      <c r="J152" s="4">
        <f t="shared" si="4"/>
        <v>14.256087459147547</v>
      </c>
      <c r="K152" s="5">
        <v>-3.0309900000000001</v>
      </c>
      <c r="L152" s="6">
        <v>-3.6269999999999998</v>
      </c>
      <c r="M152" s="4">
        <f t="shared" si="5"/>
        <v>17.174208679548009</v>
      </c>
      <c r="N152" s="4">
        <f t="shared" ref="N152:N215" si="6">I152-L152*$N$19</f>
        <v>17.22616867954801</v>
      </c>
    </row>
    <row r="153" spans="2:14">
      <c r="B153" s="4">
        <f ca="1">-'Reference worksheet'!B150</f>
        <v>17.358474015636506</v>
      </c>
      <c r="C153" s="5" t="s">
        <v>675</v>
      </c>
      <c r="D153" s="5">
        <v>18.505250377142598</v>
      </c>
      <c r="E153" s="5">
        <v>18.611782986870001</v>
      </c>
      <c r="F153" s="5" t="s">
        <v>675</v>
      </c>
      <c r="G153" s="5">
        <v>3.3331082189603798</v>
      </c>
      <c r="H153" s="5">
        <v>3.3343700878540798</v>
      </c>
      <c r="I153" s="4">
        <f t="shared" ref="I153:J216" si="7">D153-G153</f>
        <v>15.172142158182218</v>
      </c>
      <c r="J153" s="4">
        <f t="shared" si="7"/>
        <v>15.277412899015921</v>
      </c>
      <c r="K153" s="5">
        <v>-2.8307799999999999</v>
      </c>
      <c r="L153" s="6">
        <v>-3.4209999999999998</v>
      </c>
      <c r="M153" s="4">
        <f t="shared" ref="M153:M216" si="8">I153-K153</f>
        <v>18.002922158182219</v>
      </c>
      <c r="N153" s="4">
        <f t="shared" si="6"/>
        <v>18.079992158182218</v>
      </c>
    </row>
    <row r="154" spans="2:14">
      <c r="B154" s="4">
        <f ca="1">-'Reference worksheet'!B151</f>
        <v>17.583042823931471</v>
      </c>
      <c r="C154" s="5" t="s">
        <v>676</v>
      </c>
      <c r="D154" s="5">
        <v>18.387323741078699</v>
      </c>
      <c r="E154" s="5">
        <v>18.4885783376536</v>
      </c>
      <c r="F154" s="5" t="s">
        <v>676</v>
      </c>
      <c r="G154" s="5">
        <v>3.0568144193946898</v>
      </c>
      <c r="H154" s="5">
        <v>3.05881432291915</v>
      </c>
      <c r="I154" s="4">
        <f t="shared" si="7"/>
        <v>15.330509321684008</v>
      </c>
      <c r="J154" s="4">
        <f t="shared" si="7"/>
        <v>15.429764014734449</v>
      </c>
      <c r="K154" s="5">
        <v>-2.6378300000000001</v>
      </c>
      <c r="L154" s="6">
        <v>-3.181</v>
      </c>
      <c r="M154" s="4">
        <f t="shared" si="8"/>
        <v>17.968339321684009</v>
      </c>
      <c r="N154" s="4">
        <f t="shared" si="6"/>
        <v>18.034359321684008</v>
      </c>
    </row>
    <row r="155" spans="2:14">
      <c r="B155" s="4">
        <f ca="1">-'Reference worksheet'!B152</f>
        <v>17.213580251132942</v>
      </c>
      <c r="C155" s="5" t="s">
        <v>677</v>
      </c>
      <c r="D155" s="5">
        <v>17.7368334626678</v>
      </c>
      <c r="E155" s="5">
        <v>17.833347034834802</v>
      </c>
      <c r="F155" s="5" t="s">
        <v>677</v>
      </c>
      <c r="G155" s="5">
        <v>2.7961962507882099</v>
      </c>
      <c r="H155" s="5">
        <v>2.79803651589588</v>
      </c>
      <c r="I155" s="4">
        <f t="shared" si="7"/>
        <v>14.94063721187959</v>
      </c>
      <c r="J155" s="4">
        <f t="shared" si="7"/>
        <v>15.035310518938921</v>
      </c>
      <c r="K155" s="5">
        <v>-2.4523100000000002</v>
      </c>
      <c r="L155" s="6">
        <v>-2.919</v>
      </c>
      <c r="M155" s="4">
        <f t="shared" si="8"/>
        <v>17.392947211879591</v>
      </c>
      <c r="N155" s="4">
        <f t="shared" si="6"/>
        <v>17.42178721187959</v>
      </c>
    </row>
    <row r="156" spans="2:14">
      <c r="B156" s="4">
        <f ca="1">-'Reference worksheet'!B153</f>
        <v>16.473181381139131</v>
      </c>
      <c r="C156" s="5" t="s">
        <v>678</v>
      </c>
      <c r="D156" s="5">
        <v>16.778082384723401</v>
      </c>
      <c r="E156" s="5">
        <v>16.8702625745765</v>
      </c>
      <c r="F156" s="5" t="s">
        <v>678</v>
      </c>
      <c r="G156" s="5">
        <v>2.55267407273658</v>
      </c>
      <c r="H156" s="5">
        <v>2.5538190661033799</v>
      </c>
      <c r="I156" s="4">
        <f t="shared" si="7"/>
        <v>14.225408311986822</v>
      </c>
      <c r="J156" s="4">
        <f t="shared" si="7"/>
        <v>14.316443508473121</v>
      </c>
      <c r="K156" s="5">
        <v>-2.2753000000000001</v>
      </c>
      <c r="L156" s="6">
        <v>-2.6629999999999998</v>
      </c>
      <c r="M156" s="4">
        <f t="shared" si="8"/>
        <v>16.500708311986823</v>
      </c>
      <c r="N156" s="4">
        <f t="shared" si="6"/>
        <v>16.488958311986821</v>
      </c>
    </row>
    <row r="157" spans="2:14">
      <c r="B157" s="4">
        <f ca="1">-'Reference worksheet'!B154</f>
        <v>13.349614891910363</v>
      </c>
      <c r="C157" s="5" t="s">
        <v>679</v>
      </c>
      <c r="D157" s="5">
        <v>13.32728934425</v>
      </c>
      <c r="E157" s="5">
        <v>13.4040723378941</v>
      </c>
      <c r="F157" s="5" t="s">
        <v>679</v>
      </c>
      <c r="G157" s="5">
        <v>1.9251218518898201</v>
      </c>
      <c r="H157" s="5">
        <v>1.9238678337674799</v>
      </c>
      <c r="I157" s="4">
        <f t="shared" si="7"/>
        <v>11.40216749236018</v>
      </c>
      <c r="J157" s="4">
        <f t="shared" si="7"/>
        <v>11.48020450412662</v>
      </c>
      <c r="K157" s="5">
        <v>-1.7964500000000001</v>
      </c>
      <c r="L157" s="6">
        <v>-2.133</v>
      </c>
      <c r="M157" s="4">
        <f t="shared" si="8"/>
        <v>13.19861749236018</v>
      </c>
      <c r="N157" s="4">
        <f t="shared" si="6"/>
        <v>13.21521749236018</v>
      </c>
    </row>
    <row r="158" spans="2:14">
      <c r="B158" s="4">
        <f ca="1">-'Reference worksheet'!B155</f>
        <v>8.4617463590815305</v>
      </c>
      <c r="C158" s="5" t="s">
        <v>680</v>
      </c>
      <c r="D158" s="5">
        <v>8.4443229507490596</v>
      </c>
      <c r="E158" s="5">
        <v>8.4999328658569109</v>
      </c>
      <c r="F158" s="5" t="s">
        <v>680</v>
      </c>
      <c r="G158" s="5">
        <v>1.1732774833902599</v>
      </c>
      <c r="H158" s="5">
        <v>1.1726055393150601</v>
      </c>
      <c r="I158" s="4">
        <f t="shared" si="7"/>
        <v>7.2710454673587996</v>
      </c>
      <c r="J158" s="4">
        <f t="shared" si="7"/>
        <v>7.3273273265418508</v>
      </c>
      <c r="K158" s="5">
        <v>-1.1709499999999999</v>
      </c>
      <c r="L158" s="6">
        <v>-1.359</v>
      </c>
      <c r="M158" s="4">
        <f t="shared" si="8"/>
        <v>8.4419954673587991</v>
      </c>
      <c r="N158" s="4">
        <f t="shared" si="6"/>
        <v>8.4261954673587987</v>
      </c>
    </row>
    <row r="159" spans="2:14">
      <c r="B159" s="4">
        <f ca="1">-'Reference worksheet'!B156</f>
        <v>3.3800384199721014</v>
      </c>
      <c r="C159" s="5" t="s">
        <v>681</v>
      </c>
      <c r="D159" s="5">
        <v>3.4533343579395099</v>
      </c>
      <c r="E159" s="5">
        <v>3.4875249428405599</v>
      </c>
      <c r="F159" s="5" t="s">
        <v>681</v>
      </c>
      <c r="G159" s="5">
        <v>0.42956213713520403</v>
      </c>
      <c r="H159" s="5">
        <v>0.42678257627484001</v>
      </c>
      <c r="I159" s="4">
        <f t="shared" si="7"/>
        <v>3.0237722208043061</v>
      </c>
      <c r="J159" s="4">
        <f t="shared" si="7"/>
        <v>3.0607423665657199</v>
      </c>
      <c r="K159" s="5">
        <v>-0.45853100000000002</v>
      </c>
      <c r="L159" s="6">
        <v>-0.42699999999999999</v>
      </c>
      <c r="M159" s="4">
        <f t="shared" si="8"/>
        <v>3.4823032208043063</v>
      </c>
      <c r="N159" s="4">
        <f t="shared" si="6"/>
        <v>3.3867222208043062</v>
      </c>
    </row>
    <row r="160" spans="2:14">
      <c r="B160" s="4">
        <f ca="1">-'Reference worksheet'!B157</f>
        <v>6.5267302205131728</v>
      </c>
      <c r="C160" s="5" t="s">
        <v>682</v>
      </c>
      <c r="D160" s="5">
        <v>7.1114967681020396</v>
      </c>
      <c r="E160" s="5">
        <v>7.3578108369482003</v>
      </c>
      <c r="F160" s="5" t="s">
        <v>682</v>
      </c>
      <c r="G160" s="5">
        <v>1.3104038280777099</v>
      </c>
      <c r="H160" s="5">
        <v>1.3052528178279601</v>
      </c>
      <c r="I160" s="4">
        <f t="shared" si="7"/>
        <v>5.8010929400243292</v>
      </c>
      <c r="J160" s="4">
        <f t="shared" si="7"/>
        <v>6.0525580191202399</v>
      </c>
      <c r="K160" s="5">
        <v>-1.22309</v>
      </c>
      <c r="L160" s="6">
        <v>-1.5509999999999999</v>
      </c>
      <c r="M160" s="4">
        <f t="shared" si="8"/>
        <v>7.0241829400243292</v>
      </c>
      <c r="N160" s="4">
        <f t="shared" si="6"/>
        <v>7.1194429400243289</v>
      </c>
    </row>
    <row r="161" spans="2:14">
      <c r="B161" s="4">
        <f ca="1">-'Reference worksheet'!B158</f>
        <v>6.9175053209938095</v>
      </c>
      <c r="C161" s="5" t="s">
        <v>683</v>
      </c>
      <c r="D161" s="5">
        <v>7.3432905281621599</v>
      </c>
      <c r="E161" s="5">
        <v>7.57692958846616</v>
      </c>
      <c r="F161" s="5" t="s">
        <v>683</v>
      </c>
      <c r="G161" s="5">
        <v>1.1870442938289401</v>
      </c>
      <c r="H161" s="5">
        <v>1.1824788258713499</v>
      </c>
      <c r="I161" s="4">
        <f t="shared" si="7"/>
        <v>6.1562462343332198</v>
      </c>
      <c r="J161" s="4">
        <f t="shared" si="7"/>
        <v>6.3944507625948104</v>
      </c>
      <c r="K161" s="5">
        <v>-1.13497</v>
      </c>
      <c r="L161" s="6">
        <v>-1.4059999999999999</v>
      </c>
      <c r="M161" s="4">
        <f t="shared" si="8"/>
        <v>7.2912162343332199</v>
      </c>
      <c r="N161" s="4">
        <f t="shared" si="6"/>
        <v>7.3513462343332199</v>
      </c>
    </row>
    <row r="162" spans="2:14">
      <c r="B162" s="4">
        <f ca="1">-'Reference worksheet'!B159</f>
        <v>6.9280761924116341</v>
      </c>
      <c r="C162" s="5" t="s">
        <v>684</v>
      </c>
      <c r="D162" s="5">
        <v>7.2167357092642899</v>
      </c>
      <c r="E162" s="5">
        <v>7.4371739507357901</v>
      </c>
      <c r="F162" s="5" t="s">
        <v>684</v>
      </c>
      <c r="G162" s="5">
        <v>1.0723504442643199</v>
      </c>
      <c r="H162" s="5">
        <v>1.0680115950875499</v>
      </c>
      <c r="I162" s="4">
        <f t="shared" si="7"/>
        <v>6.1443852649999702</v>
      </c>
      <c r="J162" s="4">
        <f t="shared" si="7"/>
        <v>6.36916235564824</v>
      </c>
      <c r="K162" s="5">
        <v>-1.0493399999999999</v>
      </c>
      <c r="L162" s="6">
        <v>-1.26</v>
      </c>
      <c r="M162" s="4">
        <f t="shared" si="8"/>
        <v>7.1937252649999701</v>
      </c>
      <c r="N162" s="4">
        <f t="shared" si="6"/>
        <v>7.2153852649999699</v>
      </c>
    </row>
    <row r="163" spans="2:14">
      <c r="B163" s="4">
        <f ca="1">-'Reference worksheet'!B160</f>
        <v>6.7013262910715428</v>
      </c>
      <c r="C163" s="5" t="s">
        <v>685</v>
      </c>
      <c r="D163" s="5">
        <v>6.8800196562382299</v>
      </c>
      <c r="E163" s="5">
        <v>7.0870130711806398</v>
      </c>
      <c r="F163" s="5" t="s">
        <v>685</v>
      </c>
      <c r="G163" s="5">
        <v>0.966017264586161</v>
      </c>
      <c r="H163" s="5">
        <v>0.96169482415531404</v>
      </c>
      <c r="I163" s="4">
        <f t="shared" si="7"/>
        <v>5.914002391652069</v>
      </c>
      <c r="J163" s="4">
        <f t="shared" si="7"/>
        <v>6.1253182470253256</v>
      </c>
      <c r="K163" s="5">
        <v>-0.96646399999999999</v>
      </c>
      <c r="L163" s="6">
        <v>-1.131</v>
      </c>
      <c r="M163" s="4">
        <f t="shared" si="8"/>
        <v>6.8804663916520692</v>
      </c>
      <c r="N163" s="4">
        <f t="shared" si="6"/>
        <v>6.8753523916520685</v>
      </c>
    </row>
    <row r="164" spans="2:14">
      <c r="B164" s="4">
        <f ca="1">-'Reference worksheet'!B161</f>
        <v>6.3358265498581057</v>
      </c>
      <c r="C164" s="5" t="s">
        <v>686</v>
      </c>
      <c r="D164" s="5">
        <v>6.4302446844691197</v>
      </c>
      <c r="E164" s="5">
        <v>6.6238127821527897</v>
      </c>
      <c r="F164" s="5" t="s">
        <v>686</v>
      </c>
      <c r="G164" s="5">
        <v>0.868434929533902</v>
      </c>
      <c r="H164" s="5">
        <v>0.86406057712464901</v>
      </c>
      <c r="I164" s="4">
        <f t="shared" si="7"/>
        <v>5.5618097549352177</v>
      </c>
      <c r="J164" s="4">
        <f t="shared" si="7"/>
        <v>5.7597522050281409</v>
      </c>
      <c r="K164" s="5">
        <v>-0.88700699999999999</v>
      </c>
      <c r="L164" s="6">
        <v>-1.0349999999999999</v>
      </c>
      <c r="M164" s="4">
        <f t="shared" si="8"/>
        <v>6.4488167549352173</v>
      </c>
      <c r="N164" s="4">
        <f t="shared" si="6"/>
        <v>6.4415597549352173</v>
      </c>
    </row>
    <row r="165" spans="2:14">
      <c r="B165" s="4">
        <f ca="1">-'Reference worksheet'!B162</f>
        <v>4.9648836868684576</v>
      </c>
      <c r="C165" s="5" t="s">
        <v>687</v>
      </c>
      <c r="D165" s="5">
        <v>4.9361625920620398</v>
      </c>
      <c r="E165" s="5">
        <v>5.0916371476119497</v>
      </c>
      <c r="F165" s="5" t="s">
        <v>687</v>
      </c>
      <c r="G165" s="5">
        <v>0.62207495397525003</v>
      </c>
      <c r="H165" s="5">
        <v>0.61771025140708802</v>
      </c>
      <c r="I165" s="4">
        <f t="shared" si="7"/>
        <v>4.3140876380867894</v>
      </c>
      <c r="J165" s="4">
        <f t="shared" si="7"/>
        <v>4.4739268962048619</v>
      </c>
      <c r="K165" s="5">
        <v>-0.67193000000000003</v>
      </c>
      <c r="L165" s="6">
        <v>-0.85399999999999998</v>
      </c>
      <c r="M165" s="4">
        <f t="shared" si="8"/>
        <v>4.9860176380867891</v>
      </c>
      <c r="N165" s="4">
        <f t="shared" si="6"/>
        <v>5.0399876380867896</v>
      </c>
    </row>
    <row r="166" spans="2:14">
      <c r="B166" s="4">
        <f ca="1">-'Reference worksheet'!B163</f>
        <v>3.0264852052318689</v>
      </c>
      <c r="C166" s="5" t="s">
        <v>688</v>
      </c>
      <c r="D166" s="5">
        <v>2.9940347106342999</v>
      </c>
      <c r="E166" s="5">
        <v>3.0983073229346001</v>
      </c>
      <c r="F166" s="5" t="s">
        <v>688</v>
      </c>
      <c r="G166" s="5">
        <v>0.34213202037704099</v>
      </c>
      <c r="H166" s="5">
        <v>0.33877515328671498</v>
      </c>
      <c r="I166" s="4">
        <f t="shared" si="7"/>
        <v>2.6519026902572591</v>
      </c>
      <c r="J166" s="4">
        <f t="shared" si="7"/>
        <v>2.7595321696478852</v>
      </c>
      <c r="K166" s="5">
        <v>-0.39917000000000002</v>
      </c>
      <c r="L166" s="6">
        <v>-0.41899999999999998</v>
      </c>
      <c r="M166" s="4">
        <f t="shared" si="8"/>
        <v>3.0510726902572589</v>
      </c>
      <c r="N166" s="4">
        <f t="shared" si="6"/>
        <v>3.0080526902572591</v>
      </c>
    </row>
    <row r="167" spans="2:14">
      <c r="B167" s="4">
        <f ca="1">-'Reference worksheet'!B164</f>
        <v>1.1949072987063682</v>
      </c>
      <c r="C167" s="5" t="s">
        <v>689</v>
      </c>
      <c r="D167" s="5">
        <v>1.1845760962798699</v>
      </c>
      <c r="E167" s="5">
        <v>1.2234592078895801</v>
      </c>
      <c r="F167" s="5" t="s">
        <v>689</v>
      </c>
      <c r="G167" s="5">
        <v>0.10339072676423799</v>
      </c>
      <c r="H167" s="5">
        <v>0.10124182926662099</v>
      </c>
      <c r="I167" s="4">
        <f t="shared" si="7"/>
        <v>1.0811853695156319</v>
      </c>
      <c r="J167" s="4">
        <f t="shared" si="7"/>
        <v>1.122217378622959</v>
      </c>
      <c r="K167" s="5">
        <v>-0.126386</v>
      </c>
      <c r="L167" s="6">
        <v>-0.11</v>
      </c>
      <c r="M167" s="4">
        <f t="shared" si="8"/>
        <v>1.207571369515632</v>
      </c>
      <c r="N167" s="4">
        <f t="shared" si="6"/>
        <v>1.1746853695156318</v>
      </c>
    </row>
    <row r="168" spans="2:14">
      <c r="B168" s="4">
        <f ca="1">-'Reference worksheet'!B165</f>
        <v>6.9444296604064997</v>
      </c>
      <c r="C168" s="5" t="s">
        <v>690</v>
      </c>
      <c r="D168" s="5">
        <v>7.5031633812563401</v>
      </c>
      <c r="E168" s="5">
        <v>7.6988956010731098</v>
      </c>
      <c r="F168" s="5" t="s">
        <v>690</v>
      </c>
      <c r="G168" s="5">
        <v>1.9060841524140399</v>
      </c>
      <c r="H168" s="5">
        <v>1.90884541886244</v>
      </c>
      <c r="I168" s="4">
        <f t="shared" si="7"/>
        <v>5.5970792288423006</v>
      </c>
      <c r="J168" s="4">
        <f t="shared" si="7"/>
        <v>5.7900501822106696</v>
      </c>
      <c r="K168" s="5">
        <v>-1.8252600000000001</v>
      </c>
      <c r="L168" s="6">
        <v>-2.2549999999999999</v>
      </c>
      <c r="M168" s="4">
        <f t="shared" si="8"/>
        <v>7.4223392288423007</v>
      </c>
      <c r="N168" s="4">
        <f t="shared" si="6"/>
        <v>7.513829228842301</v>
      </c>
    </row>
    <row r="169" spans="2:14">
      <c r="B169" s="4">
        <f ca="1">-'Reference worksheet'!B166</f>
        <v>7.445469854344462</v>
      </c>
      <c r="C169" s="5" t="s">
        <v>691</v>
      </c>
      <c r="D169" s="5">
        <v>7.8565953423330903</v>
      </c>
      <c r="E169" s="5">
        <v>8.0435035028530493</v>
      </c>
      <c r="F169" s="5" t="s">
        <v>691</v>
      </c>
      <c r="G169" s="5">
        <v>1.7337647707517101</v>
      </c>
      <c r="H169" s="5">
        <v>1.7362550152195499</v>
      </c>
      <c r="I169" s="4">
        <f t="shared" si="7"/>
        <v>6.12283057158138</v>
      </c>
      <c r="J169" s="4">
        <f t="shared" si="7"/>
        <v>6.3072484876334993</v>
      </c>
      <c r="K169" s="5">
        <v>-1.68703</v>
      </c>
      <c r="L169" s="6">
        <v>-2.0459999999999998</v>
      </c>
      <c r="M169" s="4">
        <f t="shared" si="8"/>
        <v>7.80986057158138</v>
      </c>
      <c r="N169" s="4">
        <f t="shared" si="6"/>
        <v>7.8619305715813796</v>
      </c>
    </row>
    <row r="170" spans="2:14">
      <c r="B170" s="4">
        <f ca="1">-'Reference worksheet'!B167</f>
        <v>7.520250759082252</v>
      </c>
      <c r="C170" s="5" t="s">
        <v>692</v>
      </c>
      <c r="D170" s="5">
        <v>7.8018826798414302</v>
      </c>
      <c r="E170" s="5">
        <v>7.9796211011412597</v>
      </c>
      <c r="F170" s="5" t="s">
        <v>692</v>
      </c>
      <c r="G170" s="5">
        <v>1.5737711892222901</v>
      </c>
      <c r="H170" s="5">
        <v>1.5756145027711099</v>
      </c>
      <c r="I170" s="4">
        <f t="shared" si="7"/>
        <v>6.2281114906191402</v>
      </c>
      <c r="J170" s="4">
        <f t="shared" si="7"/>
        <v>6.4040065983701497</v>
      </c>
      <c r="K170" s="5">
        <v>-1.55461</v>
      </c>
      <c r="L170" s="6">
        <v>-1.8360000000000001</v>
      </c>
      <c r="M170" s="4">
        <f t="shared" si="8"/>
        <v>7.7827214906191404</v>
      </c>
      <c r="N170" s="4">
        <f t="shared" si="6"/>
        <v>7.7887114906191401</v>
      </c>
    </row>
    <row r="171" spans="2:14">
      <c r="B171" s="4">
        <f ca="1">-'Reference worksheet'!B168</f>
        <v>7.3236498298498818</v>
      </c>
      <c r="C171" s="5" t="s">
        <v>693</v>
      </c>
      <c r="D171" s="5">
        <v>7.4982073858989704</v>
      </c>
      <c r="E171" s="5">
        <v>7.6664643501244898</v>
      </c>
      <c r="F171" s="5" t="s">
        <v>693</v>
      </c>
      <c r="G171" s="5">
        <v>1.4249195515406401</v>
      </c>
      <c r="H171" s="5">
        <v>1.4259021228585</v>
      </c>
      <c r="I171" s="4">
        <f t="shared" si="7"/>
        <v>6.0732878343583305</v>
      </c>
      <c r="J171" s="4">
        <f t="shared" si="7"/>
        <v>6.2405622272659897</v>
      </c>
      <c r="K171" s="5">
        <v>-1.42815</v>
      </c>
      <c r="L171" s="6">
        <v>-1.643</v>
      </c>
      <c r="M171" s="4">
        <f t="shared" si="8"/>
        <v>7.501437834358331</v>
      </c>
      <c r="N171" s="4">
        <f t="shared" si="6"/>
        <v>7.46983783435833</v>
      </c>
    </row>
    <row r="172" spans="2:14">
      <c r="B172" s="4">
        <f ca="1">-'Reference worksheet'!B169</f>
        <v>6.9634776824108346</v>
      </c>
      <c r="C172" s="5" t="s">
        <v>694</v>
      </c>
      <c r="D172" s="5">
        <v>7.0553621170001</v>
      </c>
      <c r="E172" s="5">
        <v>7.2140058095057604</v>
      </c>
      <c r="F172" s="5" t="s">
        <v>694</v>
      </c>
      <c r="G172" s="5">
        <v>1.2878429099981601</v>
      </c>
      <c r="H172" s="5">
        <v>1.28787629475858</v>
      </c>
      <c r="I172" s="4">
        <f t="shared" si="7"/>
        <v>5.7675192070019401</v>
      </c>
      <c r="J172" s="4">
        <f t="shared" si="7"/>
        <v>5.9261295147471804</v>
      </c>
      <c r="K172" s="5">
        <v>-1.3084100000000001</v>
      </c>
      <c r="L172" s="6">
        <v>-1.4830000000000001</v>
      </c>
      <c r="M172" s="4">
        <f t="shared" si="8"/>
        <v>7.0759292070019404</v>
      </c>
      <c r="N172" s="4">
        <f t="shared" si="6"/>
        <v>7.0280692070019404</v>
      </c>
    </row>
    <row r="173" spans="2:14">
      <c r="B173" s="4">
        <f ca="1">-'Reference worksheet'!B170</f>
        <v>5.5245897927289276</v>
      </c>
      <c r="C173" s="5" t="s">
        <v>695</v>
      </c>
      <c r="D173" s="5">
        <v>5.49465259888873</v>
      </c>
      <c r="E173" s="5">
        <v>5.62459744875399</v>
      </c>
      <c r="F173" s="5" t="s">
        <v>695</v>
      </c>
      <c r="G173" s="5">
        <v>0.943653019906596</v>
      </c>
      <c r="H173" s="5">
        <v>0.94119283251629504</v>
      </c>
      <c r="I173" s="4">
        <f t="shared" si="7"/>
        <v>4.5509995789821343</v>
      </c>
      <c r="J173" s="4">
        <f t="shared" si="7"/>
        <v>4.683404616237695</v>
      </c>
      <c r="K173" s="5">
        <v>-0.99059299999999995</v>
      </c>
      <c r="L173" s="6">
        <v>-1.181</v>
      </c>
      <c r="M173" s="4">
        <f t="shared" si="8"/>
        <v>5.5415925789821339</v>
      </c>
      <c r="N173" s="4">
        <f t="shared" si="6"/>
        <v>5.5548495789821342</v>
      </c>
    </row>
    <row r="174" spans="2:14">
      <c r="B174" s="4">
        <f ca="1">-'Reference worksheet'!B171</f>
        <v>3.4031862746518953</v>
      </c>
      <c r="C174" s="5" t="s">
        <v>696</v>
      </c>
      <c r="D174" s="5">
        <v>3.3709962843633701</v>
      </c>
      <c r="E174" s="5">
        <v>3.4610238951205501</v>
      </c>
      <c r="F174" s="5" t="s">
        <v>696</v>
      </c>
      <c r="G174" s="5">
        <v>0.54203935268923198</v>
      </c>
      <c r="H174" s="5">
        <v>0.53927670007234496</v>
      </c>
      <c r="I174" s="4">
        <f t="shared" si="7"/>
        <v>2.8289569316741381</v>
      </c>
      <c r="J174" s="4">
        <f t="shared" si="7"/>
        <v>2.921747195048205</v>
      </c>
      <c r="K174" s="5">
        <v>-0.59745099999999995</v>
      </c>
      <c r="L174" s="6">
        <v>-0.63100000000000001</v>
      </c>
      <c r="M174" s="4">
        <f t="shared" si="8"/>
        <v>3.426407931674138</v>
      </c>
      <c r="N174" s="4">
        <f t="shared" si="6"/>
        <v>3.3653069316741382</v>
      </c>
    </row>
    <row r="175" spans="2:14">
      <c r="B175" s="4">
        <f ca="1">-'Reference worksheet'!B172</f>
        <v>1.3434657507359791</v>
      </c>
      <c r="C175" s="5" t="s">
        <v>697</v>
      </c>
      <c r="D175" s="5">
        <v>1.3397673915314501</v>
      </c>
      <c r="E175" s="5">
        <v>1.3766399721158</v>
      </c>
      <c r="F175" s="5" t="s">
        <v>697</v>
      </c>
      <c r="G175" s="5">
        <v>0.17971238420906899</v>
      </c>
      <c r="H175" s="5">
        <v>0.178152477795813</v>
      </c>
      <c r="I175" s="4">
        <f t="shared" si="7"/>
        <v>1.1600550073223812</v>
      </c>
      <c r="J175" s="4">
        <f t="shared" si="7"/>
        <v>1.198487494319987</v>
      </c>
      <c r="K175" s="5">
        <v>-0.20306399999999999</v>
      </c>
      <c r="L175" s="6">
        <v>-0.186</v>
      </c>
      <c r="M175" s="4">
        <f t="shared" si="8"/>
        <v>1.3631190073223811</v>
      </c>
      <c r="N175" s="4">
        <f t="shared" si="6"/>
        <v>1.3181550073223811</v>
      </c>
    </row>
    <row r="176" spans="2:14">
      <c r="B176" s="4">
        <f ca="1">-'Reference worksheet'!B173</f>
        <v>17.96986721946466</v>
      </c>
      <c r="C176" s="5" t="s">
        <v>698</v>
      </c>
      <c r="D176" s="5">
        <v>20.734670525701699</v>
      </c>
      <c r="E176" s="5">
        <v>20.8898700827433</v>
      </c>
      <c r="F176" s="5" t="s">
        <v>698</v>
      </c>
      <c r="G176" s="5">
        <v>3.1421650324208001</v>
      </c>
      <c r="H176" s="5">
        <v>3.1436660690303202</v>
      </c>
      <c r="I176" s="4">
        <f t="shared" si="7"/>
        <v>17.5925054932809</v>
      </c>
      <c r="J176" s="4">
        <f t="shared" si="7"/>
        <v>17.74620401371298</v>
      </c>
      <c r="K176" s="5">
        <v>-2.2688799999999998</v>
      </c>
      <c r="L176" s="6">
        <v>-2.8410000000000002</v>
      </c>
      <c r="M176" s="4">
        <f t="shared" si="8"/>
        <v>19.861385493280899</v>
      </c>
      <c r="N176" s="4">
        <f t="shared" si="6"/>
        <v>20.007355493280901</v>
      </c>
    </row>
    <row r="177" spans="2:14">
      <c r="B177" s="4">
        <f ca="1">-'Reference worksheet'!B174</f>
        <v>19.22774174284401</v>
      </c>
      <c r="C177" s="5" t="s">
        <v>699</v>
      </c>
      <c r="D177" s="5">
        <v>21.5456151897132</v>
      </c>
      <c r="E177" s="5">
        <v>21.693906175894501</v>
      </c>
      <c r="F177" s="5" t="s">
        <v>699</v>
      </c>
      <c r="G177" s="5">
        <v>2.9108140549865702</v>
      </c>
      <c r="H177" s="5">
        <v>2.9129650546410102</v>
      </c>
      <c r="I177" s="4">
        <f t="shared" si="7"/>
        <v>18.634801134726629</v>
      </c>
      <c r="J177" s="4">
        <f t="shared" si="7"/>
        <v>18.780941121253491</v>
      </c>
      <c r="K177" s="5">
        <v>-2.1495600000000001</v>
      </c>
      <c r="L177" s="6">
        <v>-2.7669999999999999</v>
      </c>
      <c r="M177" s="4">
        <f t="shared" si="8"/>
        <v>20.78436113472663</v>
      </c>
      <c r="N177" s="4">
        <f t="shared" si="6"/>
        <v>20.986751134726628</v>
      </c>
    </row>
    <row r="178" spans="2:14">
      <c r="B178" s="4">
        <f ca="1">-'Reference worksheet'!B175</f>
        <v>19.468743277613321</v>
      </c>
      <c r="C178" s="5" t="s">
        <v>700</v>
      </c>
      <c r="D178" s="5">
        <v>21.357273050758899</v>
      </c>
      <c r="E178" s="5">
        <v>21.499711463539398</v>
      </c>
      <c r="F178" s="5" t="s">
        <v>700</v>
      </c>
      <c r="G178" s="5">
        <v>2.68825252091509</v>
      </c>
      <c r="H178" s="5">
        <v>2.6909533845540401</v>
      </c>
      <c r="I178" s="4">
        <f t="shared" si="7"/>
        <v>18.669020529843809</v>
      </c>
      <c r="J178" s="4">
        <f t="shared" si="7"/>
        <v>18.80875807898536</v>
      </c>
      <c r="K178" s="5">
        <v>-2.0306500000000001</v>
      </c>
      <c r="L178" s="6">
        <v>-2.6539999999999999</v>
      </c>
      <c r="M178" s="4">
        <f t="shared" si="8"/>
        <v>20.699670529843811</v>
      </c>
      <c r="N178" s="4">
        <f t="shared" si="6"/>
        <v>20.92492052984381</v>
      </c>
    </row>
    <row r="179" spans="2:14">
      <c r="B179" s="4">
        <f ca="1">-'Reference worksheet'!B176</f>
        <v>19.049319955428942</v>
      </c>
      <c r="C179" s="5" t="s">
        <v>701</v>
      </c>
      <c r="D179" s="5">
        <v>20.546657208628002</v>
      </c>
      <c r="E179" s="5">
        <v>20.683292253537601</v>
      </c>
      <c r="F179" s="5" t="s">
        <v>701</v>
      </c>
      <c r="G179" s="5">
        <v>2.4752295912080799</v>
      </c>
      <c r="H179" s="5">
        <v>2.4780858902051999</v>
      </c>
      <c r="I179" s="4">
        <f t="shared" si="7"/>
        <v>18.071427617419921</v>
      </c>
      <c r="J179" s="4">
        <f t="shared" si="7"/>
        <v>18.205206363332401</v>
      </c>
      <c r="K179" s="5">
        <v>-1.9129400000000001</v>
      </c>
      <c r="L179" s="6">
        <v>-2.4940000000000002</v>
      </c>
      <c r="M179" s="4">
        <f t="shared" si="8"/>
        <v>19.98436761741992</v>
      </c>
      <c r="N179" s="4">
        <f t="shared" si="6"/>
        <v>20.191327617419923</v>
      </c>
    </row>
    <row r="180" spans="2:14">
      <c r="B180" s="4">
        <f ca="1">-'Reference worksheet'!B177</f>
        <v>18.219474114037748</v>
      </c>
      <c r="C180" s="5" t="s">
        <v>702</v>
      </c>
      <c r="D180" s="5">
        <v>19.379391004576298</v>
      </c>
      <c r="E180" s="5">
        <v>19.509768334616499</v>
      </c>
      <c r="F180" s="5" t="s">
        <v>702</v>
      </c>
      <c r="G180" s="5">
        <v>2.2736870908757298</v>
      </c>
      <c r="H180" s="5">
        <v>2.27619090021643</v>
      </c>
      <c r="I180" s="4">
        <f t="shared" si="7"/>
        <v>17.10570391370057</v>
      </c>
      <c r="J180" s="4">
        <f t="shared" si="7"/>
        <v>17.233577434400068</v>
      </c>
      <c r="K180" s="5">
        <v>-1.7976000000000001</v>
      </c>
      <c r="L180" s="6">
        <v>-2.3010000000000002</v>
      </c>
      <c r="M180" s="4">
        <f t="shared" si="8"/>
        <v>18.903303913700569</v>
      </c>
      <c r="N180" s="4">
        <f t="shared" si="6"/>
        <v>19.061553913700571</v>
      </c>
    </row>
    <row r="181" spans="2:14">
      <c r="B181" s="4">
        <f ca="1">-'Reference worksheet'!B178</f>
        <v>14.735822755791821</v>
      </c>
      <c r="C181" s="5" t="s">
        <v>703</v>
      </c>
      <c r="D181" s="5">
        <v>15.2196331426534</v>
      </c>
      <c r="E181" s="5">
        <v>15.329888552263499</v>
      </c>
      <c r="F181" s="5" t="s">
        <v>703</v>
      </c>
      <c r="G181" s="5">
        <v>1.7391797428726199</v>
      </c>
      <c r="H181" s="5">
        <v>1.7392480428891299</v>
      </c>
      <c r="I181" s="4">
        <f t="shared" si="7"/>
        <v>13.48045339978078</v>
      </c>
      <c r="J181" s="4">
        <f t="shared" si="7"/>
        <v>13.590640509374369</v>
      </c>
      <c r="K181" s="5">
        <v>-1.4697899999999999</v>
      </c>
      <c r="L181" s="6">
        <v>-1.786</v>
      </c>
      <c r="M181" s="4">
        <f t="shared" si="8"/>
        <v>14.95024339978078</v>
      </c>
      <c r="N181" s="4">
        <f t="shared" si="6"/>
        <v>14.99855339978078</v>
      </c>
    </row>
    <row r="182" spans="2:14">
      <c r="B182" s="4">
        <f ca="1">-'Reference worksheet'!B179</f>
        <v>9.2885041096542782</v>
      </c>
      <c r="C182" s="5" t="s">
        <v>704</v>
      </c>
      <c r="D182" s="5">
        <v>9.4407033098060698</v>
      </c>
      <c r="E182" s="5">
        <v>9.5251205946948296</v>
      </c>
      <c r="F182" s="5" t="s">
        <v>704</v>
      </c>
      <c r="G182" s="5">
        <v>1.07651752714817</v>
      </c>
      <c r="H182" s="5">
        <v>1.0748460213078901</v>
      </c>
      <c r="I182" s="4">
        <f t="shared" si="7"/>
        <v>8.3641857826579002</v>
      </c>
      <c r="J182" s="4">
        <f t="shared" si="7"/>
        <v>8.45027457338694</v>
      </c>
      <c r="K182" s="5">
        <v>-1.0037400000000001</v>
      </c>
      <c r="L182" s="6">
        <v>-1.3160000000000001</v>
      </c>
      <c r="M182" s="4">
        <f t="shared" si="8"/>
        <v>9.3679257826579008</v>
      </c>
      <c r="N182" s="4">
        <f t="shared" si="6"/>
        <v>9.482785782657901</v>
      </c>
    </row>
    <row r="183" spans="2:14">
      <c r="B183" s="4">
        <f ca="1">-'Reference worksheet'!B180</f>
        <v>3.6105628112812505</v>
      </c>
      <c r="C183" s="5" t="s">
        <v>705</v>
      </c>
      <c r="D183" s="5">
        <v>3.73581282964127</v>
      </c>
      <c r="E183" s="5">
        <v>3.79467690986962</v>
      </c>
      <c r="F183" s="5" t="s">
        <v>705</v>
      </c>
      <c r="G183" s="5">
        <v>0.38698276866707398</v>
      </c>
      <c r="H183" s="5">
        <v>0.38464498767241001</v>
      </c>
      <c r="I183" s="4">
        <f t="shared" si="7"/>
        <v>3.3488300609741959</v>
      </c>
      <c r="J183" s="4">
        <f t="shared" si="7"/>
        <v>3.4100319221972102</v>
      </c>
      <c r="K183" s="5">
        <v>-0.40771299999999999</v>
      </c>
      <c r="L183" s="6">
        <v>-0.38100000000000001</v>
      </c>
      <c r="M183" s="4">
        <f t="shared" si="8"/>
        <v>3.7565430609741961</v>
      </c>
      <c r="N183" s="4">
        <f t="shared" si="6"/>
        <v>3.6726800609741961</v>
      </c>
    </row>
    <row r="184" spans="2:14">
      <c r="B184" s="4">
        <f ca="1">-'Reference worksheet'!B181</f>
        <v>15.335148454885273</v>
      </c>
      <c r="C184" s="5" t="s">
        <v>706</v>
      </c>
      <c r="D184" s="5">
        <v>16.768873891771602</v>
      </c>
      <c r="E184" s="5">
        <v>16.905379404287601</v>
      </c>
      <c r="F184" s="5" t="s">
        <v>706</v>
      </c>
      <c r="G184" s="5">
        <v>2.9922702122786902</v>
      </c>
      <c r="H184" s="5">
        <v>2.99127770748545</v>
      </c>
      <c r="I184" s="4">
        <f t="shared" si="7"/>
        <v>13.776603679492911</v>
      </c>
      <c r="J184" s="4">
        <f t="shared" si="7"/>
        <v>13.914101696802151</v>
      </c>
      <c r="K184" s="5">
        <v>-2.4240499999999998</v>
      </c>
      <c r="L184" s="6">
        <v>-3.13</v>
      </c>
      <c r="M184" s="4">
        <f t="shared" si="8"/>
        <v>16.200653679492913</v>
      </c>
      <c r="N184" s="4">
        <f t="shared" si="6"/>
        <v>16.43710367949291</v>
      </c>
    </row>
    <row r="185" spans="2:14">
      <c r="B185" s="4">
        <f ca="1">-'Reference worksheet'!B182</f>
        <v>16.375033226158884</v>
      </c>
      <c r="C185" s="5" t="s">
        <v>707</v>
      </c>
      <c r="D185" s="5">
        <v>17.437997506929101</v>
      </c>
      <c r="E185" s="5">
        <v>17.570296345104399</v>
      </c>
      <c r="F185" s="5" t="s">
        <v>707</v>
      </c>
      <c r="G185" s="5">
        <v>2.7426141765552798</v>
      </c>
      <c r="H185" s="5">
        <v>2.7425435095729398</v>
      </c>
      <c r="I185" s="4">
        <f t="shared" si="7"/>
        <v>14.69538333037382</v>
      </c>
      <c r="J185" s="4">
        <f t="shared" si="7"/>
        <v>14.827752835531459</v>
      </c>
      <c r="K185" s="5">
        <v>-2.2662599999999999</v>
      </c>
      <c r="L185" s="6">
        <v>-2.9689999999999999</v>
      </c>
      <c r="M185" s="4">
        <f t="shared" si="8"/>
        <v>16.961643330373821</v>
      </c>
      <c r="N185" s="4">
        <f t="shared" si="6"/>
        <v>17.219033330373819</v>
      </c>
    </row>
    <row r="186" spans="2:14">
      <c r="B186" s="4">
        <f ca="1">-'Reference worksheet'!B183</f>
        <v>16.558752047382594</v>
      </c>
      <c r="C186" s="5" t="s">
        <v>708</v>
      </c>
      <c r="D186" s="5">
        <v>17.305406243051699</v>
      </c>
      <c r="E186" s="5">
        <v>17.4333895973664</v>
      </c>
      <c r="F186" s="5" t="s">
        <v>708</v>
      </c>
      <c r="G186" s="5">
        <v>2.5062327196410501</v>
      </c>
      <c r="H186" s="5">
        <v>2.5062579787809498</v>
      </c>
      <c r="I186" s="4">
        <f t="shared" si="7"/>
        <v>14.79917352341065</v>
      </c>
      <c r="J186" s="4">
        <f t="shared" si="7"/>
        <v>14.927131618585451</v>
      </c>
      <c r="K186" s="5">
        <v>-2.11293</v>
      </c>
      <c r="L186" s="6">
        <v>-2.7530000000000001</v>
      </c>
      <c r="M186" s="4">
        <f t="shared" si="8"/>
        <v>16.91210352341065</v>
      </c>
      <c r="N186" s="4">
        <f t="shared" si="6"/>
        <v>17.139223523410649</v>
      </c>
    </row>
    <row r="187" spans="2:14">
      <c r="B187" s="4">
        <f ca="1">-'Reference worksheet'!B184</f>
        <v>16.1882903200435</v>
      </c>
      <c r="C187" s="5" t="s">
        <v>709</v>
      </c>
      <c r="D187" s="5">
        <v>16.680923686354699</v>
      </c>
      <c r="E187" s="5">
        <v>16.804568485167199</v>
      </c>
      <c r="F187" s="5" t="s">
        <v>709</v>
      </c>
      <c r="G187" s="5">
        <v>2.2830327969373698</v>
      </c>
      <c r="H187" s="5">
        <v>2.2825441308168499</v>
      </c>
      <c r="I187" s="4">
        <f t="shared" si="7"/>
        <v>14.397890889417329</v>
      </c>
      <c r="J187" s="4">
        <f t="shared" si="7"/>
        <v>14.522024354350348</v>
      </c>
      <c r="K187" s="5">
        <v>-1.9643200000000001</v>
      </c>
      <c r="L187" s="6">
        <v>-2.512</v>
      </c>
      <c r="M187" s="4">
        <f t="shared" si="8"/>
        <v>16.36221088941733</v>
      </c>
      <c r="N187" s="4">
        <f t="shared" si="6"/>
        <v>16.533090889417331</v>
      </c>
    </row>
    <row r="188" spans="2:14">
      <c r="B188" s="4">
        <f ca="1">-'Reference worksheet'!B185</f>
        <v>15.476366049166623</v>
      </c>
      <c r="C188" s="5" t="s">
        <v>710</v>
      </c>
      <c r="D188" s="5">
        <v>15.7761831015768</v>
      </c>
      <c r="E188" s="5">
        <v>15.895355404239099</v>
      </c>
      <c r="F188" s="5" t="s">
        <v>710</v>
      </c>
      <c r="G188" s="5">
        <v>2.0743149538859802</v>
      </c>
      <c r="H188" s="5">
        <v>2.07301702578637</v>
      </c>
      <c r="I188" s="4">
        <f t="shared" si="7"/>
        <v>13.701868147690821</v>
      </c>
      <c r="J188" s="4">
        <f t="shared" si="7"/>
        <v>13.822338378452729</v>
      </c>
      <c r="K188" s="5">
        <v>-1.82145</v>
      </c>
      <c r="L188" s="6">
        <v>-2.2869999999999999</v>
      </c>
      <c r="M188" s="4">
        <f t="shared" si="8"/>
        <v>15.523318147690821</v>
      </c>
      <c r="N188" s="4">
        <f t="shared" si="6"/>
        <v>15.64581814769082</v>
      </c>
    </row>
    <row r="189" spans="2:14">
      <c r="B189" s="4">
        <f ca="1">-'Reference worksheet'!B186</f>
        <v>12.544425026078958</v>
      </c>
      <c r="C189" s="5" t="s">
        <v>711</v>
      </c>
      <c r="D189" s="5">
        <v>12.5709990910232</v>
      </c>
      <c r="E189" s="5">
        <v>12.6754411051606</v>
      </c>
      <c r="F189" s="5" t="s">
        <v>711</v>
      </c>
      <c r="G189" s="5">
        <v>1.5356716625304401</v>
      </c>
      <c r="H189" s="5">
        <v>1.5320751370118799</v>
      </c>
      <c r="I189" s="4">
        <f t="shared" si="7"/>
        <v>11.03532742849276</v>
      </c>
      <c r="J189" s="4">
        <f t="shared" si="7"/>
        <v>11.14336596814872</v>
      </c>
      <c r="K189" s="5">
        <v>-1.4299200000000001</v>
      </c>
      <c r="L189" s="6">
        <v>-1.867</v>
      </c>
      <c r="M189" s="4">
        <f t="shared" si="8"/>
        <v>12.465247428492759</v>
      </c>
      <c r="N189" s="4">
        <f t="shared" si="6"/>
        <v>12.62227742849276</v>
      </c>
    </row>
    <row r="190" spans="2:14">
      <c r="B190" s="4">
        <f ca="1">-'Reference worksheet'!B187</f>
        <v>8.0538616764165365</v>
      </c>
      <c r="C190" s="5" t="s">
        <v>712</v>
      </c>
      <c r="D190" s="5">
        <v>8.0939752471830406</v>
      </c>
      <c r="E190" s="5">
        <v>8.1828168511800108</v>
      </c>
      <c r="F190" s="5" t="s">
        <v>712</v>
      </c>
      <c r="G190" s="5">
        <v>0.89919942865420799</v>
      </c>
      <c r="H190" s="5">
        <v>0.896550089192794</v>
      </c>
      <c r="I190" s="4">
        <f t="shared" si="7"/>
        <v>7.1947758185288322</v>
      </c>
      <c r="J190" s="4">
        <f t="shared" si="7"/>
        <v>7.2862667619872168</v>
      </c>
      <c r="K190" s="5">
        <v>-0.91133299999999995</v>
      </c>
      <c r="L190" s="6">
        <v>-1.0620000000000001</v>
      </c>
      <c r="M190" s="4">
        <f t="shared" si="8"/>
        <v>8.1061088185288313</v>
      </c>
      <c r="N190" s="4">
        <f t="shared" si="6"/>
        <v>8.0974758185288316</v>
      </c>
    </row>
    <row r="191" spans="2:14">
      <c r="B191" s="4">
        <f ca="1">-'Reference worksheet'!B188</f>
        <v>3.0197806775607048</v>
      </c>
      <c r="C191" s="5" t="s">
        <v>713</v>
      </c>
      <c r="D191" s="5">
        <v>3.0978207545783301</v>
      </c>
      <c r="E191" s="5">
        <v>3.1614786064081102</v>
      </c>
      <c r="F191" s="5" t="s">
        <v>713</v>
      </c>
      <c r="G191" s="5">
        <v>0.25883842177000799</v>
      </c>
      <c r="H191" s="5">
        <v>0.25733728852403198</v>
      </c>
      <c r="I191" s="4">
        <f t="shared" si="7"/>
        <v>2.8389823328083219</v>
      </c>
      <c r="J191" s="4">
        <f t="shared" si="7"/>
        <v>2.9041413178840783</v>
      </c>
      <c r="K191" s="5">
        <v>-0.27709099999999998</v>
      </c>
      <c r="L191" s="6">
        <v>-0.252</v>
      </c>
      <c r="M191" s="4">
        <f t="shared" si="8"/>
        <v>3.1160733328083219</v>
      </c>
      <c r="N191" s="4">
        <f t="shared" si="6"/>
        <v>3.0531823328083219</v>
      </c>
    </row>
    <row r="192" spans="2:14">
      <c r="B192" s="4">
        <f ca="1">-'Reference worksheet'!B189</f>
        <v>18.420972245090045</v>
      </c>
      <c r="C192" s="5" t="s">
        <v>714</v>
      </c>
      <c r="D192" s="5">
        <v>20.535841245297899</v>
      </c>
      <c r="E192" s="5">
        <v>20.674431776726902</v>
      </c>
      <c r="F192" s="5" t="s">
        <v>714</v>
      </c>
      <c r="G192" s="5">
        <v>3.3264192877202299</v>
      </c>
      <c r="H192" s="5">
        <v>3.32722027724158</v>
      </c>
      <c r="I192" s="4">
        <f t="shared" si="7"/>
        <v>17.209421957577668</v>
      </c>
      <c r="J192" s="4">
        <f t="shared" si="7"/>
        <v>17.347211499485322</v>
      </c>
      <c r="K192" s="5">
        <v>-2.6131899999999999</v>
      </c>
      <c r="L192" s="6">
        <v>-3.1920000000000002</v>
      </c>
      <c r="M192" s="4">
        <f t="shared" si="8"/>
        <v>19.822611957577667</v>
      </c>
      <c r="N192" s="4">
        <f t="shared" si="6"/>
        <v>19.922621957577668</v>
      </c>
    </row>
    <row r="193" spans="2:14">
      <c r="B193" s="4">
        <f ca="1">-'Reference worksheet'!B190</f>
        <v>19.631934398701777</v>
      </c>
      <c r="C193" s="5" t="s">
        <v>715</v>
      </c>
      <c r="D193" s="5">
        <v>21.333725595501502</v>
      </c>
      <c r="E193" s="5">
        <v>21.465558632747399</v>
      </c>
      <c r="F193" s="5" t="s">
        <v>715</v>
      </c>
      <c r="G193" s="5">
        <v>3.0749464984151</v>
      </c>
      <c r="H193" s="5">
        <v>3.07666661114125</v>
      </c>
      <c r="I193" s="4">
        <f t="shared" si="7"/>
        <v>18.258779097086403</v>
      </c>
      <c r="J193" s="4">
        <f t="shared" si="7"/>
        <v>18.38889202160615</v>
      </c>
      <c r="K193" s="5">
        <v>-2.46008</v>
      </c>
      <c r="L193" s="6">
        <v>-3.069</v>
      </c>
      <c r="M193" s="4">
        <f t="shared" si="8"/>
        <v>20.718859097086405</v>
      </c>
      <c r="N193" s="4">
        <f t="shared" si="6"/>
        <v>20.867429097086404</v>
      </c>
    </row>
    <row r="194" spans="2:14">
      <c r="B194" s="4">
        <f ca="1">-'Reference worksheet'!B191</f>
        <v>19.87745975665986</v>
      </c>
      <c r="C194" s="5" t="s">
        <v>716</v>
      </c>
      <c r="D194" s="5">
        <v>21.197179031314</v>
      </c>
      <c r="E194" s="5">
        <v>21.322646172307799</v>
      </c>
      <c r="F194" s="5" t="s">
        <v>716</v>
      </c>
      <c r="G194" s="5">
        <v>2.8344237003117199</v>
      </c>
      <c r="H194" s="5">
        <v>2.8365934217120898</v>
      </c>
      <c r="I194" s="4">
        <f t="shared" si="7"/>
        <v>18.36275533100228</v>
      </c>
      <c r="J194" s="4">
        <f t="shared" si="7"/>
        <v>18.486052750595711</v>
      </c>
      <c r="K194" s="5">
        <v>-2.3103199999999999</v>
      </c>
      <c r="L194" s="6">
        <v>-2.9089999999999998</v>
      </c>
      <c r="M194" s="4">
        <f t="shared" si="8"/>
        <v>20.673075331002281</v>
      </c>
      <c r="N194" s="4">
        <f t="shared" si="6"/>
        <v>20.835405331002278</v>
      </c>
    </row>
    <row r="195" spans="2:14">
      <c r="B195" s="4">
        <f ca="1">-'Reference worksheet'!B192</f>
        <v>19.488061384154701</v>
      </c>
      <c r="C195" s="5" t="s">
        <v>717</v>
      </c>
      <c r="D195" s="5">
        <v>20.4728618128138</v>
      </c>
      <c r="E195" s="5">
        <v>20.591868174981499</v>
      </c>
      <c r="F195" s="5" t="s">
        <v>717</v>
      </c>
      <c r="G195" s="5">
        <v>2.6054903764188602</v>
      </c>
      <c r="H195" s="5">
        <v>2.60751234129481</v>
      </c>
      <c r="I195" s="4">
        <f t="shared" si="7"/>
        <v>17.86737143639494</v>
      </c>
      <c r="J195" s="4">
        <f t="shared" si="7"/>
        <v>17.984355833686688</v>
      </c>
      <c r="K195" s="5">
        <v>-2.1643500000000002</v>
      </c>
      <c r="L195" s="6">
        <v>-2.71</v>
      </c>
      <c r="M195" s="4">
        <f t="shared" si="8"/>
        <v>20.031721436394939</v>
      </c>
      <c r="N195" s="4">
        <f t="shared" si="6"/>
        <v>20.17087143639494</v>
      </c>
    </row>
    <row r="196" spans="2:14">
      <c r="B196" s="4">
        <f ca="1">-'Reference worksheet'!B193</f>
        <v>18.697467415362549</v>
      </c>
      <c r="C196" s="5" t="s">
        <v>718</v>
      </c>
      <c r="D196" s="5">
        <v>19.405050165470801</v>
      </c>
      <c r="E196" s="5">
        <v>19.517589989530201</v>
      </c>
      <c r="F196" s="5" t="s">
        <v>718</v>
      </c>
      <c r="G196" s="5">
        <v>2.3897051856608802</v>
      </c>
      <c r="H196" s="5">
        <v>2.39109191262984</v>
      </c>
      <c r="I196" s="4">
        <f t="shared" si="7"/>
        <v>17.015344979809921</v>
      </c>
      <c r="J196" s="4">
        <f t="shared" si="7"/>
        <v>17.126498076900361</v>
      </c>
      <c r="K196" s="5">
        <v>-2.0233099999999999</v>
      </c>
      <c r="L196" s="6">
        <v>-2.4900000000000002</v>
      </c>
      <c r="M196" s="4">
        <f t="shared" si="8"/>
        <v>19.03865497980992</v>
      </c>
      <c r="N196" s="4">
        <f t="shared" si="6"/>
        <v>19.131844979809919</v>
      </c>
    </row>
    <row r="197" spans="2:14">
      <c r="B197" s="4">
        <f ca="1">-'Reference worksheet'!B194</f>
        <v>15.324870459683998</v>
      </c>
      <c r="C197" s="5" t="s">
        <v>719</v>
      </c>
      <c r="D197" s="5">
        <v>15.527847251087399</v>
      </c>
      <c r="E197" s="5">
        <v>15.621657452715001</v>
      </c>
      <c r="F197" s="5" t="s">
        <v>719</v>
      </c>
      <c r="G197" s="5">
        <v>1.82213436022025</v>
      </c>
      <c r="H197" s="5">
        <v>1.8210715040819401</v>
      </c>
      <c r="I197" s="4">
        <f t="shared" si="7"/>
        <v>13.705712890867149</v>
      </c>
      <c r="J197" s="4">
        <f t="shared" si="7"/>
        <v>13.80058594863306</v>
      </c>
      <c r="K197" s="5">
        <v>-1.6320699999999999</v>
      </c>
      <c r="L197" s="6">
        <v>-1.9610000000000001</v>
      </c>
      <c r="M197" s="4">
        <f t="shared" si="8"/>
        <v>15.33778289086715</v>
      </c>
      <c r="N197" s="4">
        <f t="shared" si="6"/>
        <v>15.372562890867149</v>
      </c>
    </row>
    <row r="198" spans="2:14">
      <c r="B198" s="4">
        <f ca="1">-'Reference worksheet'!B195</f>
        <v>9.9531644655110618</v>
      </c>
      <c r="C198" s="5" t="s">
        <v>720</v>
      </c>
      <c r="D198" s="5">
        <v>9.9967022827579708</v>
      </c>
      <c r="E198" s="5">
        <v>10.067702417424099</v>
      </c>
      <c r="F198" s="5" t="s">
        <v>720</v>
      </c>
      <c r="G198" s="5">
        <v>1.1258587710707699</v>
      </c>
      <c r="H198" s="5">
        <v>1.12432952728173</v>
      </c>
      <c r="I198" s="4">
        <f t="shared" si="7"/>
        <v>8.8708435116872018</v>
      </c>
      <c r="J198" s="4">
        <f t="shared" si="7"/>
        <v>8.9433728901423688</v>
      </c>
      <c r="K198" s="5">
        <v>-1.09721</v>
      </c>
      <c r="L198" s="6">
        <v>-1.37</v>
      </c>
      <c r="M198" s="4">
        <f t="shared" si="8"/>
        <v>9.9680535116872022</v>
      </c>
      <c r="N198" s="4">
        <f t="shared" si="6"/>
        <v>10.035343511687202</v>
      </c>
    </row>
    <row r="199" spans="2:14">
      <c r="B199" s="4">
        <f ca="1">-'Reference worksheet'!B196</f>
        <v>4.1793384760245891</v>
      </c>
      <c r="C199" s="5" t="s">
        <v>721</v>
      </c>
      <c r="D199" s="5">
        <v>4.2741265774802804</v>
      </c>
      <c r="E199" s="5">
        <v>4.3210225768962998</v>
      </c>
      <c r="F199" s="5" t="s">
        <v>721</v>
      </c>
      <c r="G199" s="5">
        <v>0.41223056759138099</v>
      </c>
      <c r="H199" s="5">
        <v>0.40980063180656501</v>
      </c>
      <c r="I199" s="4">
        <f t="shared" si="7"/>
        <v>3.8618960098888993</v>
      </c>
      <c r="J199" s="4">
        <f t="shared" si="7"/>
        <v>3.9112219450897348</v>
      </c>
      <c r="K199" s="5">
        <v>-0.44353799999999999</v>
      </c>
      <c r="L199" s="6">
        <v>-0.41499999999999998</v>
      </c>
      <c r="M199" s="4">
        <f t="shared" si="8"/>
        <v>4.3054340098888995</v>
      </c>
      <c r="N199" s="4">
        <f t="shared" si="6"/>
        <v>4.2146460098888996</v>
      </c>
    </row>
    <row r="200" spans="2:14">
      <c r="B200" s="4">
        <f ca="1">-'Reference worksheet'!B197</f>
        <v>18.182392621712498</v>
      </c>
      <c r="C200" s="5" t="s">
        <v>722</v>
      </c>
      <c r="D200" s="5">
        <v>19.792485359702201</v>
      </c>
      <c r="E200" s="5">
        <v>19.9202460479185</v>
      </c>
      <c r="F200" s="5" t="s">
        <v>722</v>
      </c>
      <c r="G200" s="5">
        <v>3.3312412275956</v>
      </c>
      <c r="H200" s="5">
        <v>3.3300043975859701</v>
      </c>
      <c r="I200" s="4">
        <f t="shared" si="7"/>
        <v>16.4612441321066</v>
      </c>
      <c r="J200" s="4">
        <f t="shared" si="7"/>
        <v>16.59024165033253</v>
      </c>
      <c r="K200" s="5">
        <v>-2.75787</v>
      </c>
      <c r="L200" s="6">
        <v>-3.4279999999999999</v>
      </c>
      <c r="M200" s="4">
        <f t="shared" si="8"/>
        <v>19.219114132106601</v>
      </c>
      <c r="N200" s="4">
        <f t="shared" si="6"/>
        <v>19.375044132106598</v>
      </c>
    </row>
    <row r="201" spans="2:14">
      <c r="B201" s="4">
        <f ca="1">-'Reference worksheet'!B198</f>
        <v>19.310143382583139</v>
      </c>
      <c r="C201" s="5" t="s">
        <v>723</v>
      </c>
      <c r="D201" s="5">
        <v>20.5632005126606</v>
      </c>
      <c r="E201" s="5">
        <v>20.686191545093099</v>
      </c>
      <c r="F201" s="5" t="s">
        <v>723</v>
      </c>
      <c r="G201" s="5">
        <v>3.07367913191066</v>
      </c>
      <c r="H201" s="5">
        <v>3.0732846543385799</v>
      </c>
      <c r="I201" s="4">
        <f t="shared" si="7"/>
        <v>17.489521380749942</v>
      </c>
      <c r="J201" s="4">
        <f t="shared" si="7"/>
        <v>17.61290689075452</v>
      </c>
      <c r="K201" s="5">
        <v>-2.58691</v>
      </c>
      <c r="L201" s="6">
        <v>-3.266</v>
      </c>
      <c r="M201" s="4">
        <f t="shared" si="8"/>
        <v>20.076431380749941</v>
      </c>
      <c r="N201" s="4">
        <f t="shared" si="6"/>
        <v>20.265621380749941</v>
      </c>
    </row>
    <row r="202" spans="2:14">
      <c r="B202" s="4">
        <f ca="1">-'Reference worksheet'!B199</f>
        <v>19.556683687225952</v>
      </c>
      <c r="C202" s="5" t="s">
        <v>724</v>
      </c>
      <c r="D202" s="5">
        <v>20.491908496970598</v>
      </c>
      <c r="E202" s="5">
        <v>20.609824572677201</v>
      </c>
      <c r="F202" s="5" t="s">
        <v>724</v>
      </c>
      <c r="G202" s="5">
        <v>2.8286624577810402</v>
      </c>
      <c r="H202" s="5">
        <v>2.8285369809814198</v>
      </c>
      <c r="I202" s="4">
        <f t="shared" si="7"/>
        <v>17.663246039189559</v>
      </c>
      <c r="J202" s="4">
        <f t="shared" si="7"/>
        <v>17.781287591695783</v>
      </c>
      <c r="K202" s="5">
        <v>-2.4208699999999999</v>
      </c>
      <c r="L202" s="6">
        <v>-3.0640000000000001</v>
      </c>
      <c r="M202" s="4">
        <f t="shared" si="8"/>
        <v>20.08411603918956</v>
      </c>
      <c r="N202" s="4">
        <f t="shared" si="6"/>
        <v>20.267646039189557</v>
      </c>
    </row>
    <row r="203" spans="2:14">
      <c r="B203" s="4">
        <f ca="1">-'Reference worksheet'!B200</f>
        <v>19.216910922669332</v>
      </c>
      <c r="C203" s="5" t="s">
        <v>725</v>
      </c>
      <c r="D203" s="5">
        <v>19.883447705473099</v>
      </c>
      <c r="E203" s="5">
        <v>19.995984716407399</v>
      </c>
      <c r="F203" s="5" t="s">
        <v>725</v>
      </c>
      <c r="G203" s="5">
        <v>2.59633351871374</v>
      </c>
      <c r="H203" s="5">
        <v>2.5959810001918799</v>
      </c>
      <c r="I203" s="4">
        <f t="shared" si="7"/>
        <v>17.287114186759361</v>
      </c>
      <c r="J203" s="4">
        <f t="shared" si="7"/>
        <v>17.400003716215519</v>
      </c>
      <c r="K203" s="5">
        <v>-2.2600500000000001</v>
      </c>
      <c r="L203" s="6">
        <v>-2.8340000000000001</v>
      </c>
      <c r="M203" s="4">
        <f t="shared" si="8"/>
        <v>19.54716418675936</v>
      </c>
      <c r="N203" s="4">
        <f t="shared" si="6"/>
        <v>19.69601418675936</v>
      </c>
    </row>
    <row r="204" spans="2:14">
      <c r="B204" s="4">
        <f ca="1">-'Reference worksheet'!B201</f>
        <v>18.5010452641651</v>
      </c>
      <c r="C204" s="5" t="s">
        <v>726</v>
      </c>
      <c r="D204" s="5">
        <v>18.952639220192601</v>
      </c>
      <c r="E204" s="5">
        <v>19.059948724331601</v>
      </c>
      <c r="F204" s="5" t="s">
        <v>726</v>
      </c>
      <c r="G204" s="5">
        <v>2.3781415435064401</v>
      </c>
      <c r="H204" s="5">
        <v>2.3772777133012299</v>
      </c>
      <c r="I204" s="4">
        <f t="shared" si="7"/>
        <v>16.57449767668616</v>
      </c>
      <c r="J204" s="4">
        <f t="shared" si="7"/>
        <v>16.682671011030372</v>
      </c>
      <c r="K204" s="5">
        <v>-2.1055299999999999</v>
      </c>
      <c r="L204" s="6">
        <v>-2.6019999999999999</v>
      </c>
      <c r="M204" s="4">
        <f t="shared" si="8"/>
        <v>18.680027676686159</v>
      </c>
      <c r="N204" s="4">
        <f t="shared" si="6"/>
        <v>18.786197676686161</v>
      </c>
    </row>
    <row r="205" spans="2:14">
      <c r="B205" s="4">
        <f ca="1">-'Reference worksheet'!B202</f>
        <v>15.385818219599299</v>
      </c>
      <c r="C205" s="5" t="s">
        <v>727</v>
      </c>
      <c r="D205" s="5">
        <v>15.4830861506871</v>
      </c>
      <c r="E205" s="5">
        <v>15.576061970502799</v>
      </c>
      <c r="F205" s="5" t="s">
        <v>727</v>
      </c>
      <c r="G205" s="5">
        <v>1.8067180525819799</v>
      </c>
      <c r="H205" s="5">
        <v>1.80445897194628</v>
      </c>
      <c r="I205" s="4">
        <f t="shared" si="7"/>
        <v>13.676368098105121</v>
      </c>
      <c r="J205" s="4">
        <f t="shared" si="7"/>
        <v>13.771602998556519</v>
      </c>
      <c r="K205" s="5">
        <v>-1.6815500000000001</v>
      </c>
      <c r="L205" s="6">
        <v>-2.0859999999999999</v>
      </c>
      <c r="M205" s="4">
        <f t="shared" si="8"/>
        <v>15.35791809810512</v>
      </c>
      <c r="N205" s="4">
        <f t="shared" si="6"/>
        <v>15.44946809810512</v>
      </c>
    </row>
    <row r="206" spans="2:14">
      <c r="B206" s="4">
        <f ca="1">-'Reference worksheet'!B203</f>
        <v>10.319572522327368</v>
      </c>
      <c r="C206" s="5" t="s">
        <v>728</v>
      </c>
      <c r="D206" s="5">
        <v>10.3567061514557</v>
      </c>
      <c r="E206" s="5">
        <v>10.431988106607699</v>
      </c>
      <c r="F206" s="5" t="s">
        <v>728</v>
      </c>
      <c r="G206" s="5">
        <v>1.10733275162642</v>
      </c>
      <c r="H206" s="5">
        <v>1.1059227748029801</v>
      </c>
      <c r="I206" s="4">
        <f t="shared" si="7"/>
        <v>9.2493733998292811</v>
      </c>
      <c r="J206" s="4">
        <f t="shared" si="7"/>
        <v>9.3260653318047186</v>
      </c>
      <c r="K206" s="5">
        <v>-1.11347</v>
      </c>
      <c r="L206" s="6">
        <v>-1.3380000000000001</v>
      </c>
      <c r="M206" s="4">
        <f t="shared" si="8"/>
        <v>10.362843399829281</v>
      </c>
      <c r="N206" s="4">
        <f t="shared" si="6"/>
        <v>10.386673399829281</v>
      </c>
    </row>
    <row r="207" spans="2:14">
      <c r="B207" s="4">
        <f ca="1">-'Reference worksheet'!B204</f>
        <v>4.6906066117493808</v>
      </c>
      <c r="C207" s="5" t="s">
        <v>729</v>
      </c>
      <c r="D207" s="5">
        <v>4.7929302843826198</v>
      </c>
      <c r="E207" s="5">
        <v>4.8464519376083297</v>
      </c>
      <c r="F207" s="5" t="s">
        <v>729</v>
      </c>
      <c r="G207" s="5">
        <v>0.40603731614542798</v>
      </c>
      <c r="H207" s="5">
        <v>0.40357009500114099</v>
      </c>
      <c r="I207" s="4">
        <f t="shared" si="7"/>
        <v>4.3868929682371922</v>
      </c>
      <c r="J207" s="4">
        <f t="shared" si="7"/>
        <v>4.4428818426071883</v>
      </c>
      <c r="K207" s="5">
        <v>-0.44112600000000002</v>
      </c>
      <c r="L207" s="6">
        <v>-0.41199999999999998</v>
      </c>
      <c r="M207" s="4">
        <f t="shared" si="8"/>
        <v>4.8280189682371919</v>
      </c>
      <c r="N207" s="4">
        <f t="shared" si="6"/>
        <v>4.7370929682371923</v>
      </c>
    </row>
    <row r="208" spans="2:14">
      <c r="B208" s="4">
        <f ca="1">-'Reference worksheet'!B205</f>
        <v>0.10537601126007434</v>
      </c>
      <c r="C208" s="5" t="s">
        <v>730</v>
      </c>
      <c r="D208" s="5">
        <v>-0.208968756490021</v>
      </c>
      <c r="E208" s="5">
        <v>-7.4429111383172999E-2</v>
      </c>
      <c r="F208" s="5" t="s">
        <v>730</v>
      </c>
      <c r="G208" s="5">
        <v>6.9896215554922403</v>
      </c>
      <c r="H208" s="5">
        <v>6.9844449610526702</v>
      </c>
      <c r="I208" s="4">
        <f t="shared" si="7"/>
        <v>-7.1985903119822616</v>
      </c>
      <c r="J208" s="4">
        <f t="shared" si="7"/>
        <v>-7.0588740724358434</v>
      </c>
      <c r="K208" s="5">
        <v>-7.5645499999999997</v>
      </c>
      <c r="L208" s="6">
        <v>-9.1389999999999993</v>
      </c>
      <c r="M208" s="4">
        <f t="shared" si="8"/>
        <v>0.36595968801773804</v>
      </c>
      <c r="N208" s="4">
        <f t="shared" si="6"/>
        <v>0.56955968801773782</v>
      </c>
    </row>
    <row r="209" spans="2:14">
      <c r="B209" s="4">
        <f ca="1">-'Reference worksheet'!B206</f>
        <v>2.0159816818945808</v>
      </c>
      <c r="C209" s="5" t="s">
        <v>731</v>
      </c>
      <c r="D209" s="5">
        <v>1.5756712647704401</v>
      </c>
      <c r="E209" s="5">
        <v>1.69090671088191</v>
      </c>
      <c r="F209" s="5" t="s">
        <v>731</v>
      </c>
      <c r="G209" s="5">
        <v>5.9022200304338996</v>
      </c>
      <c r="H209" s="5">
        <v>5.8941554509050098</v>
      </c>
      <c r="I209" s="4">
        <f t="shared" si="7"/>
        <v>-4.3265487656634596</v>
      </c>
      <c r="J209" s="4">
        <f t="shared" si="7"/>
        <v>-4.2032487400231</v>
      </c>
      <c r="K209" s="5">
        <v>-6.3924700000000003</v>
      </c>
      <c r="L209" s="6">
        <v>-7.1849999999999996</v>
      </c>
      <c r="M209" s="4">
        <f t="shared" si="8"/>
        <v>2.0659212343365407</v>
      </c>
      <c r="N209" s="4">
        <f t="shared" si="6"/>
        <v>1.78070123433654</v>
      </c>
    </row>
    <row r="210" spans="2:14">
      <c r="B210" s="4">
        <f ca="1">-'Reference worksheet'!B207</f>
        <v>2.7248786464055095</v>
      </c>
      <c r="C210" s="5" t="s">
        <v>732</v>
      </c>
      <c r="D210" s="5">
        <v>2.2591929542559099</v>
      </c>
      <c r="E210" s="5">
        <v>2.3481270675858998</v>
      </c>
      <c r="F210" s="5" t="s">
        <v>732</v>
      </c>
      <c r="G210" s="5">
        <v>4.9376833619628</v>
      </c>
      <c r="H210" s="5">
        <v>4.9303066075195403</v>
      </c>
      <c r="I210" s="4">
        <f t="shared" si="7"/>
        <v>-2.6784904077068901</v>
      </c>
      <c r="J210" s="4">
        <f t="shared" si="7"/>
        <v>-2.5821795399336405</v>
      </c>
      <c r="K210" s="5">
        <v>-5.3393899999999999</v>
      </c>
      <c r="L210" s="6">
        <v>-5.6120000000000001</v>
      </c>
      <c r="M210" s="4">
        <f t="shared" si="8"/>
        <v>2.6608995922931098</v>
      </c>
      <c r="N210" s="4">
        <f t="shared" si="6"/>
        <v>2.0917095922931099</v>
      </c>
    </row>
    <row r="211" spans="2:14">
      <c r="B211" s="4">
        <f ca="1">-'Reference worksheet'!B208</f>
        <v>2.8133452367883125</v>
      </c>
      <c r="C211" s="5" t="s">
        <v>733</v>
      </c>
      <c r="D211" s="5">
        <v>2.3891038106765401</v>
      </c>
      <c r="E211" s="5">
        <v>2.46933380499302</v>
      </c>
      <c r="F211" s="5" t="s">
        <v>733</v>
      </c>
      <c r="G211" s="5">
        <v>4.1035464745667598</v>
      </c>
      <c r="H211" s="5">
        <v>4.0994119060876502</v>
      </c>
      <c r="I211" s="4">
        <f t="shared" si="7"/>
        <v>-1.7144426638902197</v>
      </c>
      <c r="J211" s="4">
        <f t="shared" si="7"/>
        <v>-1.6300781010946301</v>
      </c>
      <c r="K211" s="5">
        <v>-4.4196</v>
      </c>
      <c r="L211" s="6">
        <v>-4.4020000000000001</v>
      </c>
      <c r="M211" s="4">
        <f t="shared" si="8"/>
        <v>2.7051573361097803</v>
      </c>
      <c r="N211" s="4">
        <f t="shared" si="6"/>
        <v>2.0272573361097801</v>
      </c>
    </row>
    <row r="212" spans="2:14">
      <c r="B212" s="4">
        <f ca="1">-'Reference worksheet'!B209</f>
        <v>2.6070822816642845</v>
      </c>
      <c r="C212" s="5" t="s">
        <v>734</v>
      </c>
      <c r="D212" s="5">
        <v>2.3065444050871098</v>
      </c>
      <c r="E212" s="5">
        <v>2.3730517775563902</v>
      </c>
      <c r="F212" s="5" t="s">
        <v>734</v>
      </c>
      <c r="G212" s="5">
        <v>3.4080523142125001</v>
      </c>
      <c r="H212" s="5">
        <v>3.40525896885095</v>
      </c>
      <c r="I212" s="4">
        <f t="shared" si="7"/>
        <v>-1.1015079091253903</v>
      </c>
      <c r="J212" s="4">
        <f t="shared" si="7"/>
        <v>-1.0322071912945598</v>
      </c>
      <c r="K212" s="5">
        <v>-3.6370900000000002</v>
      </c>
      <c r="L212" s="6">
        <v>-3.4820000000000002</v>
      </c>
      <c r="M212" s="4">
        <f t="shared" si="8"/>
        <v>2.5355820908746098</v>
      </c>
      <c r="N212" s="4">
        <f t="shared" si="6"/>
        <v>1.8581920908746099</v>
      </c>
    </row>
    <row r="213" spans="2:14">
      <c r="B213" s="4">
        <f ca="1">-'Reference worksheet'!B210</f>
        <v>1.577561766191065</v>
      </c>
      <c r="C213" s="5" t="s">
        <v>735</v>
      </c>
      <c r="D213" s="5">
        <v>1.56307368776304</v>
      </c>
      <c r="E213" s="5">
        <v>1.5988861286977101</v>
      </c>
      <c r="F213" s="5" t="s">
        <v>735</v>
      </c>
      <c r="G213" s="5">
        <v>1.89810185632335</v>
      </c>
      <c r="H213" s="5">
        <v>1.8984954183590701</v>
      </c>
      <c r="I213" s="4">
        <f t="shared" si="7"/>
        <v>-0.33502816856031004</v>
      </c>
      <c r="J213" s="4">
        <f t="shared" si="7"/>
        <v>-0.29960928966136002</v>
      </c>
      <c r="K213" s="5">
        <v>-1.9612099999999999</v>
      </c>
      <c r="L213" s="6">
        <v>-1.77</v>
      </c>
      <c r="M213" s="4">
        <f t="shared" si="8"/>
        <v>1.6261818314396899</v>
      </c>
      <c r="N213" s="4">
        <f t="shared" si="6"/>
        <v>1.1694718314396899</v>
      </c>
    </row>
    <row r="214" spans="2:14">
      <c r="B214" s="4">
        <f ca="1">-'Reference worksheet'!B211</f>
        <v>0.51514530591855157</v>
      </c>
      <c r="C214" s="5" t="s">
        <v>736</v>
      </c>
      <c r="D214" s="5">
        <v>0.57059007359467795</v>
      </c>
      <c r="E214" s="5">
        <v>0.58433134878926996</v>
      </c>
      <c r="F214" s="5" t="s">
        <v>736</v>
      </c>
      <c r="G214" s="5">
        <v>0.69370712876000395</v>
      </c>
      <c r="H214" s="5">
        <v>0.69561528788553095</v>
      </c>
      <c r="I214" s="4">
        <f t="shared" si="7"/>
        <v>-0.12311705516532601</v>
      </c>
      <c r="J214" s="4">
        <f t="shared" si="7"/>
        <v>-0.111283939096261</v>
      </c>
      <c r="K214" s="5">
        <v>-0.697106</v>
      </c>
      <c r="L214" s="6">
        <v>-0.629</v>
      </c>
      <c r="M214" s="4">
        <f t="shared" si="8"/>
        <v>0.573988944834674</v>
      </c>
      <c r="N214" s="4">
        <f t="shared" si="6"/>
        <v>0.41153294483467395</v>
      </c>
    </row>
    <row r="215" spans="2:14">
      <c r="B215" s="4">
        <f ca="1">-'Reference worksheet'!B212</f>
        <v>7.1803302263252433E-2</v>
      </c>
      <c r="C215" s="5" t="s">
        <v>737</v>
      </c>
      <c r="D215" s="5">
        <v>7.5055033911647501E-2</v>
      </c>
      <c r="E215" s="5">
        <v>7.8528725700607496E-2</v>
      </c>
      <c r="F215" s="5" t="s">
        <v>737</v>
      </c>
      <c r="G215" s="5">
        <v>0.12866472295515</v>
      </c>
      <c r="H215" s="5">
        <v>0.130472937387594</v>
      </c>
      <c r="I215" s="4">
        <f t="shared" si="7"/>
        <v>-5.3609689043502495E-2</v>
      </c>
      <c r="J215" s="4">
        <f t="shared" si="7"/>
        <v>-5.1944211686986499E-2</v>
      </c>
      <c r="K215" s="5">
        <v>-0.131129</v>
      </c>
      <c r="L215" s="6">
        <v>-0.125</v>
      </c>
      <c r="M215" s="4">
        <f t="shared" si="8"/>
        <v>7.75193109564975E-2</v>
      </c>
      <c r="N215" s="4">
        <f t="shared" si="6"/>
        <v>5.2640310956497502E-2</v>
      </c>
    </row>
    <row r="216" spans="2:14">
      <c r="B216" s="4">
        <f ca="1">-'Reference worksheet'!B213</f>
        <v>1.2009507584768064</v>
      </c>
      <c r="C216" s="5" t="s">
        <v>738</v>
      </c>
      <c r="D216" s="5">
        <v>0.89332555632590405</v>
      </c>
      <c r="E216" s="5">
        <v>1.01021807116658</v>
      </c>
      <c r="F216" s="5" t="s">
        <v>738</v>
      </c>
      <c r="G216" s="5">
        <v>7.1145864680026696</v>
      </c>
      <c r="H216" s="5">
        <v>7.1078002357669501</v>
      </c>
      <c r="I216" s="4">
        <f t="shared" si="7"/>
        <v>-6.2212609116767652</v>
      </c>
      <c r="J216" s="4">
        <f t="shared" si="7"/>
        <v>-6.0975821646003698</v>
      </c>
      <c r="K216" s="5">
        <v>-7.6168300000000002</v>
      </c>
      <c r="L216" s="6">
        <v>-9.4770000000000003</v>
      </c>
      <c r="M216" s="4">
        <f t="shared" si="8"/>
        <v>1.395569088323235</v>
      </c>
      <c r="N216" s="4">
        <f t="shared" ref="N216:N279" si="9">I216-L216*$N$19</f>
        <v>1.8341890883232352</v>
      </c>
    </row>
    <row r="217" spans="2:14">
      <c r="B217" s="4">
        <f ca="1">-'Reference worksheet'!B214</f>
        <v>3.1105146303436797</v>
      </c>
      <c r="C217" s="5" t="s">
        <v>739</v>
      </c>
      <c r="D217" s="5">
        <v>2.63585422703866</v>
      </c>
      <c r="E217" s="5">
        <v>2.7349442797940799</v>
      </c>
      <c r="F217" s="5" t="s">
        <v>739</v>
      </c>
      <c r="G217" s="5">
        <v>6.0534687694657796</v>
      </c>
      <c r="H217" s="5">
        <v>6.0456704547679303</v>
      </c>
      <c r="I217" s="4">
        <f t="shared" ref="I217:J280" si="10">D217-G217</f>
        <v>-3.4176145424271196</v>
      </c>
      <c r="J217" s="4">
        <f t="shared" si="10"/>
        <v>-3.3107261749738504</v>
      </c>
      <c r="K217" s="5">
        <v>-6.5376599999999998</v>
      </c>
      <c r="L217" s="6">
        <v>-7.6189999999999998</v>
      </c>
      <c r="M217" s="4">
        <f t="shared" ref="M217:M280" si="11">I217-K217</f>
        <v>3.1200454575728802</v>
      </c>
      <c r="N217" s="4">
        <f t="shared" si="9"/>
        <v>3.05853545757288</v>
      </c>
    </row>
    <row r="218" spans="2:14">
      <c r="B218" s="4">
        <f ca="1">-'Reference worksheet'!B215</f>
        <v>3.8090655592068083</v>
      </c>
      <c r="C218" s="5" t="s">
        <v>740</v>
      </c>
      <c r="D218" s="5">
        <v>3.3177094803331002</v>
      </c>
      <c r="E218" s="5">
        <v>3.4017950655826801</v>
      </c>
      <c r="F218" s="5" t="s">
        <v>740</v>
      </c>
      <c r="G218" s="5">
        <v>5.1122240004982098</v>
      </c>
      <c r="H218" s="5">
        <v>5.1037971220843996</v>
      </c>
      <c r="I218" s="4">
        <f t="shared" si="10"/>
        <v>-1.7945145201651096</v>
      </c>
      <c r="J218" s="4">
        <f t="shared" si="10"/>
        <v>-1.7020020565017195</v>
      </c>
      <c r="K218" s="5">
        <v>-5.5440399999999999</v>
      </c>
      <c r="L218" s="6">
        <v>-6.0339999999999998</v>
      </c>
      <c r="M218" s="4">
        <f t="shared" si="11"/>
        <v>3.7495254798348903</v>
      </c>
      <c r="N218" s="4">
        <f t="shared" si="9"/>
        <v>3.3343854798348902</v>
      </c>
    </row>
    <row r="219" spans="2:14">
      <c r="B219" s="4">
        <f ca="1">-'Reference worksheet'!B216</f>
        <v>3.8652087912765696</v>
      </c>
      <c r="C219" s="5" t="s">
        <v>741</v>
      </c>
      <c r="D219" s="5">
        <v>3.4181079035737101</v>
      </c>
      <c r="E219" s="5">
        <v>3.4913772826469498</v>
      </c>
      <c r="F219" s="5" t="s">
        <v>741</v>
      </c>
      <c r="G219" s="5">
        <v>4.2938713716034203</v>
      </c>
      <c r="H219" s="5">
        <v>4.2865444144315603</v>
      </c>
      <c r="I219" s="4">
        <f t="shared" si="10"/>
        <v>-0.87576346802971017</v>
      </c>
      <c r="J219" s="4">
        <f t="shared" si="10"/>
        <v>-0.79516713178461051</v>
      </c>
      <c r="K219" s="5">
        <v>-4.6547099999999997</v>
      </c>
      <c r="L219" s="6">
        <v>-4.7789999999999999</v>
      </c>
      <c r="M219" s="4">
        <f t="shared" si="11"/>
        <v>3.7789465319702895</v>
      </c>
      <c r="N219" s="4">
        <f t="shared" si="9"/>
        <v>3.1863865319702898</v>
      </c>
    </row>
    <row r="220" spans="2:14">
      <c r="B220" s="4">
        <f ca="1">-'Reference worksheet'!B217</f>
        <v>3.606511367469206</v>
      </c>
      <c r="C220" s="5" t="s">
        <v>742</v>
      </c>
      <c r="D220" s="5">
        <v>3.2600182756011602</v>
      </c>
      <c r="E220" s="5">
        <v>3.3223796827637901</v>
      </c>
      <c r="F220" s="5" t="s">
        <v>742</v>
      </c>
      <c r="G220" s="5">
        <v>3.5948070223043098</v>
      </c>
      <c r="H220" s="5">
        <v>3.5889070211079401</v>
      </c>
      <c r="I220" s="4">
        <f t="shared" si="10"/>
        <v>-0.33478874670314962</v>
      </c>
      <c r="J220" s="4">
        <f t="shared" si="10"/>
        <v>-0.26652733834414999</v>
      </c>
      <c r="K220" s="5">
        <v>-3.8804599999999998</v>
      </c>
      <c r="L220" s="6">
        <v>-3.8079999999999998</v>
      </c>
      <c r="M220" s="4">
        <f t="shared" si="11"/>
        <v>3.5456712532968502</v>
      </c>
      <c r="N220" s="4">
        <f t="shared" si="9"/>
        <v>2.9020112532968501</v>
      </c>
    </row>
    <row r="221" spans="2:14">
      <c r="B221" s="4">
        <f ca="1">-'Reference worksheet'!B218</f>
        <v>2.3964664020380089</v>
      </c>
      <c r="C221" s="5" t="s">
        <v>743</v>
      </c>
      <c r="D221" s="5">
        <v>2.3433012007560698</v>
      </c>
      <c r="E221" s="5">
        <v>2.38073080771836</v>
      </c>
      <c r="F221" s="5" t="s">
        <v>743</v>
      </c>
      <c r="G221" s="5">
        <v>2.0804362437974899</v>
      </c>
      <c r="H221" s="5">
        <v>2.0773944812301002</v>
      </c>
      <c r="I221" s="4">
        <f t="shared" si="10"/>
        <v>0.26286495695857992</v>
      </c>
      <c r="J221" s="4">
        <f t="shared" si="10"/>
        <v>0.30333632648825981</v>
      </c>
      <c r="K221" s="5">
        <v>-2.2052499999999999</v>
      </c>
      <c r="L221" s="6">
        <v>-2.0150000000000001</v>
      </c>
      <c r="M221" s="4">
        <f t="shared" si="11"/>
        <v>2.4681149569585799</v>
      </c>
      <c r="N221" s="4">
        <f t="shared" si="9"/>
        <v>1.9756149569585799</v>
      </c>
    </row>
    <row r="222" spans="2:14">
      <c r="B222" s="4">
        <f ca="1">-'Reference worksheet'!B219</f>
        <v>0.99007858740559129</v>
      </c>
      <c r="C222" s="5" t="s">
        <v>744</v>
      </c>
      <c r="D222" s="5">
        <v>1.0609232308328</v>
      </c>
      <c r="E222" s="5">
        <v>1.07568824259596</v>
      </c>
      <c r="F222" s="5" t="s">
        <v>744</v>
      </c>
      <c r="G222" s="5">
        <v>0.79884346019632302</v>
      </c>
      <c r="H222" s="5">
        <v>0.79757141498105899</v>
      </c>
      <c r="I222" s="4">
        <f t="shared" si="10"/>
        <v>0.26207977063647703</v>
      </c>
      <c r="J222" s="4">
        <f t="shared" si="10"/>
        <v>0.27811682761490097</v>
      </c>
      <c r="K222" s="5">
        <v>-0.82018999999999997</v>
      </c>
      <c r="L222" s="6">
        <v>-0.74</v>
      </c>
      <c r="M222" s="4">
        <f t="shared" si="11"/>
        <v>1.082269770636477</v>
      </c>
      <c r="N222" s="4">
        <f t="shared" si="9"/>
        <v>0.89107977063647703</v>
      </c>
    </row>
    <row r="223" spans="2:14">
      <c r="B223" s="4">
        <f ca="1">-'Reference worksheet'!B220</f>
        <v>0.24561426708014311</v>
      </c>
      <c r="C223" s="5" t="s">
        <v>745</v>
      </c>
      <c r="D223" s="5">
        <v>0.25623266974597297</v>
      </c>
      <c r="E223" s="5">
        <v>0.25727116282794099</v>
      </c>
      <c r="F223" s="5" t="s">
        <v>745</v>
      </c>
      <c r="G223" s="5">
        <v>0.15336569127587199</v>
      </c>
      <c r="H223" s="5">
        <v>0.15261063544992101</v>
      </c>
      <c r="I223" s="4">
        <f t="shared" si="10"/>
        <v>0.10286697847010098</v>
      </c>
      <c r="J223" s="4">
        <f t="shared" si="10"/>
        <v>0.10466052737801998</v>
      </c>
      <c r="K223" s="5">
        <v>-0.15714500000000001</v>
      </c>
      <c r="L223" s="6">
        <v>-0.14899999999999999</v>
      </c>
      <c r="M223" s="4">
        <f t="shared" si="11"/>
        <v>0.26001197847010099</v>
      </c>
      <c r="N223" s="4">
        <f t="shared" si="9"/>
        <v>0.22951697847010097</v>
      </c>
    </row>
    <row r="224" spans="2:14">
      <c r="B224" s="4">
        <f ca="1">-'Reference worksheet'!B221</f>
        <v>7.9757700434700052</v>
      </c>
      <c r="C224" s="5" t="s">
        <v>746</v>
      </c>
      <c r="D224" s="5">
        <v>7.5757861770508104</v>
      </c>
      <c r="E224" s="5">
        <v>7.8462367405570097</v>
      </c>
      <c r="F224" s="5" t="s">
        <v>746</v>
      </c>
      <c r="G224" s="5">
        <v>9.9953087786864092</v>
      </c>
      <c r="H224" s="5">
        <v>9.9949978276488594</v>
      </c>
      <c r="I224" s="4">
        <f t="shared" si="10"/>
        <v>-2.4195226016355988</v>
      </c>
      <c r="J224" s="4">
        <f t="shared" si="10"/>
        <v>-2.1487610870918497</v>
      </c>
      <c r="K224" s="5">
        <v>-9.4133800000000001</v>
      </c>
      <c r="L224" s="6">
        <v>-12.555999999999999</v>
      </c>
      <c r="M224" s="4">
        <f t="shared" si="11"/>
        <v>6.9938573983644012</v>
      </c>
      <c r="N224" s="4">
        <f t="shared" si="9"/>
        <v>8.2530773983644004</v>
      </c>
    </row>
    <row r="225" spans="2:14">
      <c r="B225" s="4">
        <f ca="1">-'Reference worksheet'!B222</f>
        <v>9.6400589725795491</v>
      </c>
      <c r="C225" s="5" t="s">
        <v>747</v>
      </c>
      <c r="D225" s="5">
        <v>9.0482106387534103</v>
      </c>
      <c r="E225" s="5">
        <v>9.2893359350831393</v>
      </c>
      <c r="F225" s="5" t="s">
        <v>747</v>
      </c>
      <c r="G225" s="5">
        <v>8.6835295175557299</v>
      </c>
      <c r="H225" s="5">
        <v>8.6835092213884604</v>
      </c>
      <c r="I225" s="4">
        <f t="shared" si="10"/>
        <v>0.36468112119768037</v>
      </c>
      <c r="J225" s="4">
        <f t="shared" si="10"/>
        <v>0.60582671369467889</v>
      </c>
      <c r="K225" s="5">
        <v>-8.3770199999999999</v>
      </c>
      <c r="L225" s="6">
        <v>-10.78</v>
      </c>
      <c r="M225" s="4">
        <f t="shared" si="11"/>
        <v>8.7417011211976803</v>
      </c>
      <c r="N225" s="4">
        <f t="shared" si="9"/>
        <v>9.5276811211976788</v>
      </c>
    </row>
    <row r="226" spans="2:14">
      <c r="B226" s="4">
        <f ca="1">-'Reference worksheet'!B223</f>
        <v>9.9763864342707222</v>
      </c>
      <c r="C226" s="5" t="s">
        <v>748</v>
      </c>
      <c r="D226" s="5">
        <v>9.3500224277738795</v>
      </c>
      <c r="E226" s="5">
        <v>9.5704234472643694</v>
      </c>
      <c r="F226" s="5" t="s">
        <v>748</v>
      </c>
      <c r="G226" s="5">
        <v>7.4965961385409496</v>
      </c>
      <c r="H226" s="5">
        <v>7.4983217896659502</v>
      </c>
      <c r="I226" s="4">
        <f t="shared" si="10"/>
        <v>1.8534262892329298</v>
      </c>
      <c r="J226" s="4">
        <f t="shared" si="10"/>
        <v>2.0721016575984192</v>
      </c>
      <c r="K226" s="5">
        <v>-7.3883599999999996</v>
      </c>
      <c r="L226" s="6">
        <v>-9.0150000000000006</v>
      </c>
      <c r="M226" s="4">
        <f t="shared" si="11"/>
        <v>9.2417862892329303</v>
      </c>
      <c r="N226" s="4">
        <f t="shared" si="9"/>
        <v>9.5161762892329307</v>
      </c>
    </row>
    <row r="227" spans="2:14">
      <c r="B227" s="4">
        <f ca="1">-'Reference worksheet'!B224</f>
        <v>9.5898673370480711</v>
      </c>
      <c r="C227" s="5" t="s">
        <v>749</v>
      </c>
      <c r="D227" s="5">
        <v>9.0724391137559603</v>
      </c>
      <c r="E227" s="5">
        <v>9.2734539953155704</v>
      </c>
      <c r="F227" s="5" t="s">
        <v>749</v>
      </c>
      <c r="G227" s="5">
        <v>6.4462322409881398</v>
      </c>
      <c r="H227" s="5">
        <v>6.4491123025150099</v>
      </c>
      <c r="I227" s="4">
        <f t="shared" si="10"/>
        <v>2.6262068727678205</v>
      </c>
      <c r="J227" s="4">
        <f t="shared" si="10"/>
        <v>2.8243416928005605</v>
      </c>
      <c r="K227" s="5">
        <v>-6.4624300000000003</v>
      </c>
      <c r="L227" s="6">
        <v>-7.4429999999999996</v>
      </c>
      <c r="M227" s="4">
        <f t="shared" si="11"/>
        <v>9.0886368727678217</v>
      </c>
      <c r="N227" s="4">
        <f t="shared" si="9"/>
        <v>8.9527568727678197</v>
      </c>
    </row>
    <row r="228" spans="2:14">
      <c r="B228" s="4">
        <f ca="1">-'Reference worksheet'!B225</f>
        <v>8.8482371825780923</v>
      </c>
      <c r="C228" s="5" t="s">
        <v>750</v>
      </c>
      <c r="D228" s="5">
        <v>8.4914095285652902</v>
      </c>
      <c r="E228" s="5">
        <v>8.6707455219086</v>
      </c>
      <c r="F228" s="5" t="s">
        <v>750</v>
      </c>
      <c r="G228" s="5">
        <v>5.5324358262795501</v>
      </c>
      <c r="H228" s="5">
        <v>5.5357356050656099</v>
      </c>
      <c r="I228" s="4">
        <f t="shared" si="10"/>
        <v>2.9589737022857401</v>
      </c>
      <c r="J228" s="4">
        <f t="shared" si="10"/>
        <v>3.1350099168429901</v>
      </c>
      <c r="K228" s="5">
        <v>-5.6138199999999996</v>
      </c>
      <c r="L228" s="6">
        <v>-6.1319999999999997</v>
      </c>
      <c r="M228" s="4">
        <f t="shared" si="11"/>
        <v>8.5727937022857397</v>
      </c>
      <c r="N228" s="4">
        <f t="shared" si="9"/>
        <v>8.1711737022857385</v>
      </c>
    </row>
    <row r="229" spans="2:14">
      <c r="B229" s="4">
        <f ca="1">-'Reference worksheet'!B226</f>
        <v>6.2170894543287831</v>
      </c>
      <c r="C229" s="5" t="s">
        <v>751</v>
      </c>
      <c r="D229" s="5">
        <v>6.3192493558171901</v>
      </c>
      <c r="E229" s="5">
        <v>6.4524035910975304</v>
      </c>
      <c r="F229" s="5" t="s">
        <v>751</v>
      </c>
      <c r="G229" s="5">
        <v>3.4655466416038698</v>
      </c>
      <c r="H229" s="5">
        <v>3.4707919257433502</v>
      </c>
      <c r="I229" s="4">
        <f t="shared" si="10"/>
        <v>2.8537027142133202</v>
      </c>
      <c r="J229" s="4">
        <f t="shared" si="10"/>
        <v>2.9816116653541802</v>
      </c>
      <c r="K229" s="5">
        <v>-3.57755</v>
      </c>
      <c r="L229" s="6">
        <v>-3.5169999999999999</v>
      </c>
      <c r="M229" s="4">
        <f t="shared" si="11"/>
        <v>6.4312527142133202</v>
      </c>
      <c r="N229" s="4">
        <f t="shared" si="9"/>
        <v>5.8431527142133195</v>
      </c>
    </row>
    <row r="230" spans="2:14">
      <c r="B230" s="4">
        <f ca="1">-'Reference worksheet'!B227</f>
        <v>3.1956479908732001</v>
      </c>
      <c r="C230" s="5" t="s">
        <v>752</v>
      </c>
      <c r="D230" s="5">
        <v>3.4632270037913799</v>
      </c>
      <c r="E230" s="5">
        <v>3.5303277109657798</v>
      </c>
      <c r="F230" s="5" t="s">
        <v>752</v>
      </c>
      <c r="G230" s="5">
        <v>1.61035920177851</v>
      </c>
      <c r="H230" s="5">
        <v>1.6144967032370201</v>
      </c>
      <c r="I230" s="4">
        <f t="shared" si="10"/>
        <v>1.8528678020128699</v>
      </c>
      <c r="J230" s="4">
        <f t="shared" si="10"/>
        <v>1.9158310077287597</v>
      </c>
      <c r="K230" s="5">
        <v>-1.6519699999999999</v>
      </c>
      <c r="L230" s="6">
        <v>-1.5429999999999999</v>
      </c>
      <c r="M230" s="4">
        <f t="shared" si="11"/>
        <v>3.5048378020128697</v>
      </c>
      <c r="N230" s="4">
        <f t="shared" si="9"/>
        <v>3.1644178020128697</v>
      </c>
    </row>
    <row r="231" spans="2:14">
      <c r="B231" s="4">
        <f ca="1">-'Reference worksheet'!B228</f>
        <v>1.0338624139712342</v>
      </c>
      <c r="C231" s="5" t="s">
        <v>753</v>
      </c>
      <c r="D231" s="5">
        <v>1.1309851026269</v>
      </c>
      <c r="E231" s="5">
        <v>1.14196243943764</v>
      </c>
      <c r="F231" s="5" t="s">
        <v>753</v>
      </c>
      <c r="G231" s="5">
        <v>0.40410126296760601</v>
      </c>
      <c r="H231" s="5">
        <v>0.40564039818890202</v>
      </c>
      <c r="I231" s="4">
        <f t="shared" si="10"/>
        <v>0.72688383965929404</v>
      </c>
      <c r="J231" s="4">
        <f t="shared" si="10"/>
        <v>0.7363220412487379</v>
      </c>
      <c r="K231" s="5">
        <v>-0.40994900000000001</v>
      </c>
      <c r="L231" s="6">
        <v>-0.39300000000000002</v>
      </c>
      <c r="M231" s="4">
        <f t="shared" si="11"/>
        <v>1.1368328396592942</v>
      </c>
      <c r="N231" s="4">
        <f t="shared" si="9"/>
        <v>1.060933839659294</v>
      </c>
    </row>
    <row r="232" spans="2:14">
      <c r="B232" s="4">
        <f ca="1">-'Reference worksheet'!B229</f>
        <v>0.60215071430885692</v>
      </c>
      <c r="C232" s="5" t="s">
        <v>754</v>
      </c>
      <c r="D232" s="5">
        <v>0.31113482692892602</v>
      </c>
      <c r="E232" s="5">
        <v>0.435872707129768</v>
      </c>
      <c r="F232" s="5" t="s">
        <v>754</v>
      </c>
      <c r="G232" s="5">
        <v>7.1298652927020498</v>
      </c>
      <c r="H232" s="5">
        <v>7.12197353619207</v>
      </c>
      <c r="I232" s="4">
        <f t="shared" si="10"/>
        <v>-6.8187304657731236</v>
      </c>
      <c r="J232" s="4">
        <f t="shared" si="10"/>
        <v>-6.6861008290623021</v>
      </c>
      <c r="K232" s="5">
        <v>-7.6534300000000002</v>
      </c>
      <c r="L232" s="6">
        <v>-9.4469999999999992</v>
      </c>
      <c r="M232" s="4">
        <f t="shared" si="11"/>
        <v>0.83469953422687659</v>
      </c>
      <c r="N232" s="4">
        <f t="shared" si="9"/>
        <v>1.2112195342268759</v>
      </c>
    </row>
    <row r="233" spans="2:14">
      <c r="B233" s="4">
        <f ca="1">-'Reference worksheet'!B230</f>
        <v>2.6357855752203285</v>
      </c>
      <c r="C233" s="5" t="s">
        <v>755</v>
      </c>
      <c r="D233" s="5">
        <v>2.1904113179310598</v>
      </c>
      <c r="E233" s="5">
        <v>2.3041126965879601</v>
      </c>
      <c r="F233" s="5" t="s">
        <v>755</v>
      </c>
      <c r="G233" s="5">
        <v>6.0114054321799504</v>
      </c>
      <c r="H233" s="5">
        <v>6.0048572142975898</v>
      </c>
      <c r="I233" s="4">
        <f t="shared" si="10"/>
        <v>-3.8209941142488906</v>
      </c>
      <c r="J233" s="4">
        <f t="shared" si="10"/>
        <v>-3.7007445177096296</v>
      </c>
      <c r="K233" s="5">
        <v>-6.4933100000000001</v>
      </c>
      <c r="L233" s="6">
        <v>-7.468</v>
      </c>
      <c r="M233" s="4">
        <f t="shared" si="11"/>
        <v>2.6723158857511096</v>
      </c>
      <c r="N233" s="4">
        <f t="shared" si="9"/>
        <v>2.5268058857511089</v>
      </c>
    </row>
    <row r="234" spans="2:14">
      <c r="B234" s="4">
        <f ca="1">-'Reference worksheet'!B231</f>
        <v>3.3579507129750783</v>
      </c>
      <c r="C234" s="5" t="s">
        <v>756</v>
      </c>
      <c r="D234" s="5">
        <v>2.8677928652371101</v>
      </c>
      <c r="E234" s="5">
        <v>2.9601946952106002</v>
      </c>
      <c r="F234" s="5" t="s">
        <v>756</v>
      </c>
      <c r="G234" s="5">
        <v>5.0262942821723904</v>
      </c>
      <c r="H234" s="5">
        <v>5.0222193760415204</v>
      </c>
      <c r="I234" s="4">
        <f t="shared" si="10"/>
        <v>-2.1585014169352803</v>
      </c>
      <c r="J234" s="4">
        <f t="shared" si="10"/>
        <v>-2.0620246808309202</v>
      </c>
      <c r="K234" s="5">
        <v>-5.4438300000000002</v>
      </c>
      <c r="L234" s="6">
        <v>-5.84</v>
      </c>
      <c r="M234" s="4">
        <f t="shared" si="11"/>
        <v>3.2853285830647199</v>
      </c>
      <c r="N234" s="4">
        <f t="shared" si="9"/>
        <v>2.8054985830647192</v>
      </c>
    </row>
    <row r="235" spans="2:14">
      <c r="B235" s="4">
        <f ca="1">-'Reference worksheet'!B232</f>
        <v>3.4139839834969621</v>
      </c>
      <c r="C235" s="5" t="s">
        <v>757</v>
      </c>
      <c r="D235" s="5">
        <v>2.9682795389037699</v>
      </c>
      <c r="E235" s="5">
        <v>3.0503555086643601</v>
      </c>
      <c r="F235" s="5" t="s">
        <v>757</v>
      </c>
      <c r="G235" s="5">
        <v>4.1781883455559496</v>
      </c>
      <c r="H235" s="5">
        <v>4.1772506179494897</v>
      </c>
      <c r="I235" s="4">
        <f t="shared" si="10"/>
        <v>-1.2099088066521797</v>
      </c>
      <c r="J235" s="4">
        <f t="shared" si="10"/>
        <v>-1.1268951092851296</v>
      </c>
      <c r="K235" s="5">
        <v>-4.52135</v>
      </c>
      <c r="L235" s="6">
        <v>-4.5789999999999997</v>
      </c>
      <c r="M235" s="4">
        <f t="shared" si="11"/>
        <v>3.3114411933478203</v>
      </c>
      <c r="N235" s="4">
        <f t="shared" si="9"/>
        <v>2.6822411933478199</v>
      </c>
    </row>
    <row r="236" spans="2:14">
      <c r="B236" s="4">
        <f ca="1">-'Reference worksheet'!B233</f>
        <v>3.1586682115215123</v>
      </c>
      <c r="C236" s="5" t="s">
        <v>758</v>
      </c>
      <c r="D236" s="5">
        <v>2.83537299229075</v>
      </c>
      <c r="E236" s="5">
        <v>2.9064891202054599</v>
      </c>
      <c r="F236" s="5" t="s">
        <v>758</v>
      </c>
      <c r="G236" s="5">
        <v>3.4751454529948198</v>
      </c>
      <c r="H236" s="5">
        <v>3.4746589153865299</v>
      </c>
      <c r="I236" s="4">
        <f t="shared" si="10"/>
        <v>-0.63977246070406979</v>
      </c>
      <c r="J236" s="4">
        <f t="shared" si="10"/>
        <v>-0.56816979518107003</v>
      </c>
      <c r="K236" s="5">
        <v>-3.7321599999999999</v>
      </c>
      <c r="L236" s="6">
        <v>-3.6190000000000002</v>
      </c>
      <c r="M236" s="4">
        <f t="shared" si="11"/>
        <v>3.0923875392959301</v>
      </c>
      <c r="N236" s="4">
        <f t="shared" si="9"/>
        <v>2.4363775392959304</v>
      </c>
    </row>
    <row r="237" spans="2:14">
      <c r="B237" s="4">
        <f ca="1">-'Reference worksheet'!B234</f>
        <v>2.012486436943044</v>
      </c>
      <c r="C237" s="5" t="s">
        <v>759</v>
      </c>
      <c r="D237" s="5">
        <v>1.97952176364668</v>
      </c>
      <c r="E237" s="5">
        <v>2.0195776729416202</v>
      </c>
      <c r="F237" s="5" t="s">
        <v>759</v>
      </c>
      <c r="G237" s="5">
        <v>1.9818538173621301</v>
      </c>
      <c r="H237" s="5">
        <v>1.98303144875305</v>
      </c>
      <c r="I237" s="4">
        <f t="shared" si="10"/>
        <v>-2.3320537154500887E-3</v>
      </c>
      <c r="J237" s="4">
        <f t="shared" si="10"/>
        <v>3.654622418857012E-2</v>
      </c>
      <c r="K237" s="5">
        <v>-2.0727199999999999</v>
      </c>
      <c r="L237" s="6">
        <v>-1.883</v>
      </c>
      <c r="M237" s="4">
        <f t="shared" si="11"/>
        <v>2.0703879462845496</v>
      </c>
      <c r="N237" s="4">
        <f t="shared" si="9"/>
        <v>1.5982179462845498</v>
      </c>
    </row>
    <row r="238" spans="2:14">
      <c r="B238" s="4">
        <f ca="1">-'Reference worksheet'!B235</f>
        <v>0.75201693600642383</v>
      </c>
      <c r="C238" s="5" t="s">
        <v>760</v>
      </c>
      <c r="D238" s="5">
        <v>0.81428899157951296</v>
      </c>
      <c r="E238" s="5">
        <v>0.82956764936136795</v>
      </c>
      <c r="F238" s="5" t="s">
        <v>760</v>
      </c>
      <c r="G238" s="5">
        <v>0.73540329203960197</v>
      </c>
      <c r="H238" s="5">
        <v>0.73730788502864097</v>
      </c>
      <c r="I238" s="4">
        <f t="shared" si="10"/>
        <v>7.8885699539910981E-2</v>
      </c>
      <c r="J238" s="4">
        <f t="shared" si="10"/>
        <v>9.2259764332726979E-2</v>
      </c>
      <c r="K238" s="5">
        <v>-0.74573199999999995</v>
      </c>
      <c r="L238" s="6">
        <v>-0.67300000000000004</v>
      </c>
      <c r="M238" s="4">
        <f t="shared" si="11"/>
        <v>0.82461769953991093</v>
      </c>
      <c r="N238" s="4">
        <f t="shared" si="9"/>
        <v>0.65093569953991104</v>
      </c>
    </row>
    <row r="239" spans="2:14">
      <c r="B239" s="4">
        <f ca="1">-'Reference worksheet'!B236</f>
        <v>0.15533548733661975</v>
      </c>
      <c r="C239" s="5" t="s">
        <v>761</v>
      </c>
      <c r="D239" s="5">
        <v>0.160838714461562</v>
      </c>
      <c r="E239" s="5">
        <v>0.16393169560936199</v>
      </c>
      <c r="F239" s="5" t="s">
        <v>761</v>
      </c>
      <c r="G239" s="5">
        <v>0.13698516069753</v>
      </c>
      <c r="H239" s="5">
        <v>0.138463551116697</v>
      </c>
      <c r="I239" s="4">
        <f t="shared" si="10"/>
        <v>2.3853553764032004E-2</v>
      </c>
      <c r="J239" s="4">
        <f t="shared" si="10"/>
        <v>2.546814449266499E-2</v>
      </c>
      <c r="K239" s="5">
        <v>-0.13963500000000001</v>
      </c>
      <c r="L239" s="6">
        <v>-0.13300000000000001</v>
      </c>
      <c r="M239" s="4">
        <f t="shared" si="11"/>
        <v>0.16348855376403201</v>
      </c>
      <c r="N239" s="4">
        <f t="shared" si="9"/>
        <v>0.13690355376403202</v>
      </c>
    </row>
    <row r="240" spans="2:14">
      <c r="B240" s="4">
        <f ca="1">-'Reference worksheet'!B237</f>
        <v>3.4915647003890062</v>
      </c>
      <c r="C240" s="5" t="s">
        <v>762</v>
      </c>
      <c r="D240" s="5">
        <v>2.9951120735372299</v>
      </c>
      <c r="E240" s="5">
        <v>3.1961199903689002</v>
      </c>
      <c r="F240" s="5" t="s">
        <v>762</v>
      </c>
      <c r="G240" s="5">
        <v>8.7014231963044395</v>
      </c>
      <c r="H240" s="5">
        <v>8.6959778175832003</v>
      </c>
      <c r="I240" s="4">
        <f t="shared" si="10"/>
        <v>-5.7063111227672092</v>
      </c>
      <c r="J240" s="4">
        <f t="shared" si="10"/>
        <v>-5.4998578272143002</v>
      </c>
      <c r="K240" s="5">
        <v>-8.6584199999999996</v>
      </c>
      <c r="L240" s="6">
        <v>-11.169</v>
      </c>
      <c r="M240" s="4">
        <f t="shared" si="11"/>
        <v>2.9521088772327904</v>
      </c>
      <c r="N240" s="4">
        <f t="shared" si="9"/>
        <v>3.7873388772327914</v>
      </c>
    </row>
    <row r="241" spans="2:14">
      <c r="B241" s="4">
        <f ca="1">-'Reference worksheet'!B238</f>
        <v>5.2219432614497689</v>
      </c>
      <c r="C241" s="5" t="s">
        <v>763</v>
      </c>
      <c r="D241" s="5">
        <v>4.5655493267488598</v>
      </c>
      <c r="E241" s="5">
        <v>4.7497619963662103</v>
      </c>
      <c r="F241" s="5" t="s">
        <v>763</v>
      </c>
      <c r="G241" s="5">
        <v>7.4963373159725801</v>
      </c>
      <c r="H241" s="5">
        <v>7.4904186576637501</v>
      </c>
      <c r="I241" s="4">
        <f t="shared" si="10"/>
        <v>-2.9307879892237203</v>
      </c>
      <c r="J241" s="4">
        <f t="shared" si="10"/>
        <v>-2.7406566612975398</v>
      </c>
      <c r="K241" s="5">
        <v>-7.56656</v>
      </c>
      <c r="L241" s="6">
        <v>-9.2159999999999993</v>
      </c>
      <c r="M241" s="4">
        <f t="shared" si="11"/>
        <v>4.6357720107762797</v>
      </c>
      <c r="N241" s="4">
        <f t="shared" si="9"/>
        <v>4.9028120107762785</v>
      </c>
    </row>
    <row r="242" spans="2:14">
      <c r="B242" s="4">
        <f ca="1">-'Reference worksheet'!B239</f>
        <v>5.7411941863884071</v>
      </c>
      <c r="C242" s="5" t="s">
        <v>764</v>
      </c>
      <c r="D242" s="5">
        <v>5.0383435031006201</v>
      </c>
      <c r="E242" s="5">
        <v>5.2007935395938301</v>
      </c>
      <c r="F242" s="5" t="s">
        <v>764</v>
      </c>
      <c r="G242" s="5">
        <v>6.4096002588412597</v>
      </c>
      <c r="H242" s="5">
        <v>6.4044115980215199</v>
      </c>
      <c r="I242" s="4">
        <f t="shared" si="10"/>
        <v>-1.3712567557406397</v>
      </c>
      <c r="J242" s="4">
        <f t="shared" si="10"/>
        <v>-1.2036180584276899</v>
      </c>
      <c r="K242" s="5">
        <v>-6.5385400000000002</v>
      </c>
      <c r="L242" s="6">
        <v>-7.4660000000000002</v>
      </c>
      <c r="M242" s="4">
        <f t="shared" si="11"/>
        <v>5.1672832442593606</v>
      </c>
      <c r="N242" s="4">
        <f t="shared" si="9"/>
        <v>4.9748432442593602</v>
      </c>
    </row>
    <row r="243" spans="2:14">
      <c r="B243" s="4">
        <f ca="1">-'Reference worksheet'!B240</f>
        <v>5.6041089524063539</v>
      </c>
      <c r="C243" s="5" t="s">
        <v>765</v>
      </c>
      <c r="D243" s="5">
        <v>4.97011557111842</v>
      </c>
      <c r="E243" s="5">
        <v>5.1087531218343303</v>
      </c>
      <c r="F243" s="5" t="s">
        <v>765</v>
      </c>
      <c r="G243" s="5">
        <v>5.43786622018514</v>
      </c>
      <c r="H243" s="5">
        <v>5.4356062528785101</v>
      </c>
      <c r="I243" s="4">
        <f t="shared" si="10"/>
        <v>-0.46775064906672004</v>
      </c>
      <c r="J243" s="4">
        <f t="shared" si="10"/>
        <v>-0.32685313104417979</v>
      </c>
      <c r="K243" s="5">
        <v>-5.5946600000000002</v>
      </c>
      <c r="L243" s="6">
        <v>-6.0209999999999999</v>
      </c>
      <c r="M243" s="4">
        <f t="shared" si="11"/>
        <v>5.1269093509332802</v>
      </c>
      <c r="N243" s="4">
        <f t="shared" si="9"/>
        <v>4.6500993509332798</v>
      </c>
    </row>
    <row r="244" spans="2:14">
      <c r="B244" s="4">
        <f ca="1">-'Reference worksheet'!B241</f>
        <v>5.1435693045308764</v>
      </c>
      <c r="C244" s="5" t="s">
        <v>766</v>
      </c>
      <c r="D244" s="5">
        <v>4.6628004384416597</v>
      </c>
      <c r="E244" s="5">
        <v>4.78588281429447</v>
      </c>
      <c r="F244" s="5" t="s">
        <v>766</v>
      </c>
      <c r="G244" s="5">
        <v>4.6074956441805996</v>
      </c>
      <c r="H244" s="5">
        <v>4.6068064643019504</v>
      </c>
      <c r="I244" s="4">
        <f t="shared" si="10"/>
        <v>5.5304794261060053E-2</v>
      </c>
      <c r="J244" s="4">
        <f t="shared" si="10"/>
        <v>0.17907634999251965</v>
      </c>
      <c r="K244" s="5">
        <v>-4.75075</v>
      </c>
      <c r="L244" s="6">
        <v>-4.8710000000000004</v>
      </c>
      <c r="M244" s="4">
        <f t="shared" si="11"/>
        <v>4.8060547942610601</v>
      </c>
      <c r="N244" s="4">
        <f t="shared" si="9"/>
        <v>4.1956547942610607</v>
      </c>
    </row>
    <row r="245" spans="2:14">
      <c r="B245" s="4">
        <f ca="1">-'Reference worksheet'!B242</f>
        <v>3.3630111714882007</v>
      </c>
      <c r="C245" s="5" t="s">
        <v>767</v>
      </c>
      <c r="D245" s="5">
        <v>3.2827467456198098</v>
      </c>
      <c r="E245" s="5">
        <v>3.3591649372435901</v>
      </c>
      <c r="F245" s="5" t="s">
        <v>767</v>
      </c>
      <c r="G245" s="5">
        <v>2.7648983434925301</v>
      </c>
      <c r="H245" s="5">
        <v>2.76755347925919</v>
      </c>
      <c r="I245" s="4">
        <f t="shared" si="10"/>
        <v>0.51784840212727978</v>
      </c>
      <c r="J245" s="4">
        <f t="shared" si="10"/>
        <v>0.59161145798440007</v>
      </c>
      <c r="K245" s="5">
        <v>-2.8342700000000001</v>
      </c>
      <c r="L245" s="6">
        <v>-2.6720000000000002</v>
      </c>
      <c r="M245" s="4">
        <f t="shared" si="11"/>
        <v>3.3521184021272799</v>
      </c>
      <c r="N245" s="4">
        <f t="shared" si="9"/>
        <v>2.7890484021272797</v>
      </c>
    </row>
    <row r="246" spans="2:14">
      <c r="B246" s="4">
        <f ca="1">-'Reference worksheet'!B243</f>
        <v>1.4123671465192553</v>
      </c>
      <c r="C246" s="5" t="s">
        <v>768</v>
      </c>
      <c r="D246" s="5">
        <v>1.4997172356487101</v>
      </c>
      <c r="E246" s="5">
        <v>1.5366289157224999</v>
      </c>
      <c r="F246" s="5" t="s">
        <v>768</v>
      </c>
      <c r="G246" s="5">
        <v>1.18771199154736</v>
      </c>
      <c r="H246" s="5">
        <v>1.1911005415923399</v>
      </c>
      <c r="I246" s="4">
        <f t="shared" si="10"/>
        <v>0.31200524410135011</v>
      </c>
      <c r="J246" s="4">
        <f t="shared" si="10"/>
        <v>0.34552837413016002</v>
      </c>
      <c r="K246" s="5">
        <v>-1.1987099999999999</v>
      </c>
      <c r="L246" s="6">
        <v>-1.1000000000000001</v>
      </c>
      <c r="M246" s="4">
        <f t="shared" si="11"/>
        <v>1.5107152441013501</v>
      </c>
      <c r="N246" s="4">
        <f t="shared" si="9"/>
        <v>1.2470052441013502</v>
      </c>
    </row>
    <row r="247" spans="2:14">
      <c r="B247" s="4">
        <f ca="1">-'Reference worksheet'!B244</f>
        <v>0.27105355027315481</v>
      </c>
      <c r="C247" s="5" t="s">
        <v>769</v>
      </c>
      <c r="D247" s="5">
        <v>0.280356613588498</v>
      </c>
      <c r="E247" s="5">
        <v>0.28677772314654298</v>
      </c>
      <c r="F247" s="5" t="s">
        <v>769</v>
      </c>
      <c r="G247" s="5">
        <v>0.26386015502259702</v>
      </c>
      <c r="H247" s="5">
        <v>0.26609634097419299</v>
      </c>
      <c r="I247" s="4">
        <f t="shared" si="10"/>
        <v>1.6496458565900984E-2</v>
      </c>
      <c r="J247" s="4">
        <f t="shared" si="10"/>
        <v>2.0681382172349994E-2</v>
      </c>
      <c r="K247" s="5">
        <v>-0.26559500000000003</v>
      </c>
      <c r="L247" s="6">
        <v>-0.254</v>
      </c>
      <c r="M247" s="4">
        <f t="shared" si="11"/>
        <v>0.28209145856590101</v>
      </c>
      <c r="N247" s="4">
        <f t="shared" si="9"/>
        <v>0.23239645856590099</v>
      </c>
    </row>
    <row r="248" spans="2:14">
      <c r="B248" s="4">
        <f ca="1">-'Reference worksheet'!B245</f>
        <v>3.679344807480676</v>
      </c>
      <c r="C248" s="5" t="s">
        <v>770</v>
      </c>
      <c r="D248" s="5">
        <v>3.3186275072788001</v>
      </c>
      <c r="E248" s="5">
        <v>3.53111060813323</v>
      </c>
      <c r="F248" s="5" t="s">
        <v>770</v>
      </c>
      <c r="G248" s="5">
        <v>8.9779736472556397</v>
      </c>
      <c r="H248" s="5">
        <v>8.9775369847299107</v>
      </c>
      <c r="I248" s="4">
        <f t="shared" si="10"/>
        <v>-5.6593461399768401</v>
      </c>
      <c r="J248" s="4">
        <f t="shared" si="10"/>
        <v>-5.4464263765966807</v>
      </c>
      <c r="K248" s="5">
        <v>-8.7499400000000005</v>
      </c>
      <c r="L248" s="6">
        <v>-11.454000000000001</v>
      </c>
      <c r="M248" s="4">
        <f t="shared" si="11"/>
        <v>3.0905938600231604</v>
      </c>
      <c r="N248" s="4">
        <f t="shared" si="9"/>
        <v>4.0765538600231608</v>
      </c>
    </row>
    <row r="249" spans="2:14">
      <c r="B249" s="4">
        <f ca="1">-'Reference worksheet'!B246</f>
        <v>6.1703092780415485</v>
      </c>
      <c r="C249" s="5" t="s">
        <v>771</v>
      </c>
      <c r="D249" s="5">
        <v>5.5348327958527896</v>
      </c>
      <c r="E249" s="5">
        <v>5.7210449065200999</v>
      </c>
      <c r="F249" s="5" t="s">
        <v>771</v>
      </c>
      <c r="G249" s="5">
        <v>7.5679459572685603</v>
      </c>
      <c r="H249" s="5">
        <v>7.56689447976001</v>
      </c>
      <c r="I249" s="4">
        <f t="shared" si="10"/>
        <v>-2.0331131614157707</v>
      </c>
      <c r="J249" s="4">
        <f t="shared" si="10"/>
        <v>-1.8458495732399101</v>
      </c>
      <c r="K249" s="5">
        <v>-7.54033</v>
      </c>
      <c r="L249" s="6">
        <v>-9.3659999999999997</v>
      </c>
      <c r="M249" s="4">
        <f t="shared" si="11"/>
        <v>5.5072168385842293</v>
      </c>
      <c r="N249" s="4">
        <f t="shared" si="9"/>
        <v>5.9279868385842285</v>
      </c>
    </row>
    <row r="250" spans="2:14">
      <c r="B250" s="4">
        <f ca="1">-'Reference worksheet'!B247</f>
        <v>6.8471103810088723</v>
      </c>
      <c r="C250" s="5" t="s">
        <v>772</v>
      </c>
      <c r="D250" s="5">
        <v>6.1477864116706602</v>
      </c>
      <c r="E250" s="5">
        <v>6.3118640038662797</v>
      </c>
      <c r="F250" s="5" t="s">
        <v>772</v>
      </c>
      <c r="G250" s="5">
        <v>6.3302955210074403</v>
      </c>
      <c r="H250" s="5">
        <v>6.3296214170445397</v>
      </c>
      <c r="I250" s="4">
        <f t="shared" si="10"/>
        <v>-0.18250910933678011</v>
      </c>
      <c r="J250" s="4">
        <f t="shared" si="10"/>
        <v>-1.7757413178260073E-2</v>
      </c>
      <c r="K250" s="5">
        <v>-6.4114699999999996</v>
      </c>
      <c r="L250" s="6">
        <v>-7.4260000000000002</v>
      </c>
      <c r="M250" s="4">
        <f t="shared" si="11"/>
        <v>6.2289608906632195</v>
      </c>
      <c r="N250" s="4">
        <f t="shared" si="9"/>
        <v>6.1295908906632199</v>
      </c>
    </row>
    <row r="251" spans="2:14">
      <c r="B251" s="4">
        <f ca="1">-'Reference worksheet'!B248</f>
        <v>6.6367252834154922</v>
      </c>
      <c r="C251" s="5" t="s">
        <v>773</v>
      </c>
      <c r="D251" s="5">
        <v>6.0453306451959801</v>
      </c>
      <c r="E251" s="5">
        <v>6.1855084844956503</v>
      </c>
      <c r="F251" s="5" t="s">
        <v>773</v>
      </c>
      <c r="G251" s="5">
        <v>5.2550729751742598</v>
      </c>
      <c r="H251" s="5">
        <v>5.2563390170061401</v>
      </c>
      <c r="I251" s="4">
        <f t="shared" si="10"/>
        <v>0.79025767002172032</v>
      </c>
      <c r="J251" s="4">
        <f t="shared" si="10"/>
        <v>0.92916946748951013</v>
      </c>
      <c r="K251" s="5">
        <v>-5.39032</v>
      </c>
      <c r="L251" s="6">
        <v>-5.8410000000000002</v>
      </c>
      <c r="M251" s="4">
        <f t="shared" si="11"/>
        <v>6.1805776700217203</v>
      </c>
      <c r="N251" s="4">
        <f t="shared" si="9"/>
        <v>5.7551076700217205</v>
      </c>
    </row>
    <row r="252" spans="2:14">
      <c r="B252" s="4">
        <f ca="1">-'Reference worksheet'!B249</f>
        <v>6.0388437325964297</v>
      </c>
      <c r="C252" s="5" t="s">
        <v>774</v>
      </c>
      <c r="D252" s="5">
        <v>5.5858859007516202</v>
      </c>
      <c r="E252" s="5">
        <v>5.70319384821663</v>
      </c>
      <c r="F252" s="5" t="s">
        <v>774</v>
      </c>
      <c r="G252" s="5">
        <v>4.3588419532269</v>
      </c>
      <c r="H252" s="5">
        <v>4.3598762049721502</v>
      </c>
      <c r="I252" s="4">
        <f t="shared" si="10"/>
        <v>1.2270439475247201</v>
      </c>
      <c r="J252" s="4">
        <f t="shared" si="10"/>
        <v>1.3433176432444798</v>
      </c>
      <c r="K252" s="5">
        <v>-4.49465</v>
      </c>
      <c r="L252" s="6">
        <v>-4.6150000000000002</v>
      </c>
      <c r="M252" s="4">
        <f t="shared" si="11"/>
        <v>5.7216939475247202</v>
      </c>
      <c r="N252" s="4">
        <f t="shared" si="9"/>
        <v>5.1497939475247207</v>
      </c>
    </row>
    <row r="253" spans="2:14">
      <c r="B253" s="4">
        <f ca="1">-'Reference worksheet'!B250</f>
        <v>3.9369284926230108</v>
      </c>
      <c r="C253" s="5" t="s">
        <v>775</v>
      </c>
      <c r="D253" s="5">
        <v>3.91721045461856</v>
      </c>
      <c r="E253" s="5">
        <v>3.9909731553053001</v>
      </c>
      <c r="F253" s="5" t="s">
        <v>775</v>
      </c>
      <c r="G253" s="5">
        <v>2.4681624750525</v>
      </c>
      <c r="H253" s="5">
        <v>2.4708101892643102</v>
      </c>
      <c r="I253" s="4">
        <f t="shared" si="10"/>
        <v>1.44904797956606</v>
      </c>
      <c r="J253" s="4">
        <f t="shared" si="10"/>
        <v>1.5201629660409899</v>
      </c>
      <c r="K253" s="5">
        <v>-2.5462099999999999</v>
      </c>
      <c r="L253" s="6">
        <v>-2.3959999999999999</v>
      </c>
      <c r="M253" s="4">
        <f t="shared" si="11"/>
        <v>3.9952579795660599</v>
      </c>
      <c r="N253" s="4">
        <f t="shared" si="9"/>
        <v>3.48564797956606</v>
      </c>
    </row>
    <row r="254" spans="2:14">
      <c r="B254" s="4">
        <f ca="1">-'Reference worksheet'!B251</f>
        <v>1.824465521394449</v>
      </c>
      <c r="C254" s="5" t="s">
        <v>776</v>
      </c>
      <c r="D254" s="5">
        <v>1.92689780982393</v>
      </c>
      <c r="E254" s="5">
        <v>1.9595228426087501</v>
      </c>
      <c r="F254" s="5" t="s">
        <v>776</v>
      </c>
      <c r="G254" s="5">
        <v>0.99298955248787302</v>
      </c>
      <c r="H254" s="5">
        <v>0.99597770252611295</v>
      </c>
      <c r="I254" s="4">
        <f t="shared" si="10"/>
        <v>0.93390825733605698</v>
      </c>
      <c r="J254" s="4">
        <f t="shared" si="10"/>
        <v>0.96354514008263714</v>
      </c>
      <c r="K254" s="5">
        <v>-1.0122899999999999</v>
      </c>
      <c r="L254" s="6">
        <v>-0.93300000000000005</v>
      </c>
      <c r="M254" s="4">
        <f t="shared" si="11"/>
        <v>1.9461982573360568</v>
      </c>
      <c r="N254" s="4">
        <f t="shared" si="9"/>
        <v>1.7269582573360571</v>
      </c>
    </row>
    <row r="255" spans="2:14">
      <c r="B255" s="4">
        <f ca="1">-'Reference worksheet'!B252</f>
        <v>0.55207073989286159</v>
      </c>
      <c r="C255" s="5" t="s">
        <v>777</v>
      </c>
      <c r="D255" s="5">
        <v>0.56737562543296205</v>
      </c>
      <c r="E255" s="5">
        <v>0.57210247691127403</v>
      </c>
      <c r="F255" s="5" t="s">
        <v>777</v>
      </c>
      <c r="G255" s="5">
        <v>0.207031969753594</v>
      </c>
      <c r="H255" s="5">
        <v>0.20885410548429501</v>
      </c>
      <c r="I255" s="4">
        <f t="shared" si="10"/>
        <v>0.36034365567936805</v>
      </c>
      <c r="J255" s="4">
        <f t="shared" si="10"/>
        <v>0.36324837142697902</v>
      </c>
      <c r="K255" s="5">
        <v>-0.211974</v>
      </c>
      <c r="L255" s="6">
        <v>-0.20499999999999999</v>
      </c>
      <c r="M255" s="4">
        <f t="shared" si="11"/>
        <v>0.5723176556793681</v>
      </c>
      <c r="N255" s="4">
        <f t="shared" si="9"/>
        <v>0.53459365567936801</v>
      </c>
    </row>
    <row r="256" spans="2:14">
      <c r="B256" s="4">
        <f ca="1">-'Reference worksheet'!B253</f>
        <v>0.11096319237565599</v>
      </c>
      <c r="C256" s="5" t="s">
        <v>778</v>
      </c>
      <c r="D256" s="5">
        <v>-3.6141558999761E-2</v>
      </c>
      <c r="E256" s="5">
        <v>2.3140933895528001E-2</v>
      </c>
      <c r="F256" s="5" t="s">
        <v>778</v>
      </c>
      <c r="G256" s="5">
        <v>3.8727773239409302</v>
      </c>
      <c r="H256" s="5">
        <v>3.86569113902666</v>
      </c>
      <c r="I256" s="4">
        <f t="shared" si="10"/>
        <v>-3.9089188829406911</v>
      </c>
      <c r="J256" s="4">
        <f t="shared" si="10"/>
        <v>-3.8425502051311318</v>
      </c>
      <c r="K256" s="5">
        <v>-4.2091099999999999</v>
      </c>
      <c r="L256" s="6">
        <v>-5.1020000000000003</v>
      </c>
      <c r="M256" s="4">
        <f t="shared" si="11"/>
        <v>0.30019111705930879</v>
      </c>
      <c r="N256" s="4">
        <f t="shared" si="9"/>
        <v>0.42778111705930932</v>
      </c>
    </row>
    <row r="257" spans="2:14">
      <c r="B257" s="4">
        <f ca="1">-'Reference worksheet'!B254</f>
        <v>1.0272905481970174</v>
      </c>
      <c r="C257" s="5" t="s">
        <v>779</v>
      </c>
      <c r="D257" s="5">
        <v>0.77452390469989096</v>
      </c>
      <c r="E257" s="5">
        <v>0.82057701829528895</v>
      </c>
      <c r="F257" s="5" t="s">
        <v>779</v>
      </c>
      <c r="G257" s="5">
        <v>3.2670221400541499</v>
      </c>
      <c r="H257" s="5">
        <v>3.2605143494713298</v>
      </c>
      <c r="I257" s="4">
        <f t="shared" si="10"/>
        <v>-2.4924982353542591</v>
      </c>
      <c r="J257" s="4">
        <f t="shared" si="10"/>
        <v>-2.4399373311760408</v>
      </c>
      <c r="K257" s="5">
        <v>-3.5670899999999999</v>
      </c>
      <c r="L257" s="6">
        <v>-3.98</v>
      </c>
      <c r="M257" s="4">
        <f t="shared" si="11"/>
        <v>1.0745917646457408</v>
      </c>
      <c r="N257" s="4">
        <f t="shared" si="9"/>
        <v>0.89050176464574093</v>
      </c>
    </row>
    <row r="258" spans="2:14">
      <c r="B258" s="4">
        <f ca="1">-'Reference worksheet'!B255</f>
        <v>1.3504089124927141</v>
      </c>
      <c r="C258" s="5" t="s">
        <v>780</v>
      </c>
      <c r="D258" s="5">
        <v>1.07553770369442</v>
      </c>
      <c r="E258" s="5">
        <v>1.11268301998777</v>
      </c>
      <c r="F258" s="5" t="s">
        <v>780</v>
      </c>
      <c r="G258" s="5">
        <v>2.73511158135689</v>
      </c>
      <c r="H258" s="5">
        <v>2.7300450577312101</v>
      </c>
      <c r="I258" s="4">
        <f t="shared" si="10"/>
        <v>-1.65957387766247</v>
      </c>
      <c r="J258" s="4">
        <f t="shared" si="10"/>
        <v>-1.6173620377434401</v>
      </c>
      <c r="K258" s="5">
        <v>-2.9804900000000001</v>
      </c>
      <c r="L258" s="6">
        <v>-3.089</v>
      </c>
      <c r="M258" s="4">
        <f t="shared" si="11"/>
        <v>1.3209161223375301</v>
      </c>
      <c r="N258" s="4">
        <f t="shared" si="9"/>
        <v>0.96607612233752982</v>
      </c>
    </row>
    <row r="259" spans="2:14">
      <c r="B259" s="4">
        <f ca="1">-'Reference worksheet'!B256</f>
        <v>1.3658341414378299</v>
      </c>
      <c r="C259" s="5" t="s">
        <v>781</v>
      </c>
      <c r="D259" s="5">
        <v>1.1333585424764101</v>
      </c>
      <c r="E259" s="5">
        <v>1.1626092972923201</v>
      </c>
      <c r="F259" s="5" t="s">
        <v>781</v>
      </c>
      <c r="G259" s="5">
        <v>2.2760822877346301</v>
      </c>
      <c r="H259" s="5">
        <v>2.27230888172073</v>
      </c>
      <c r="I259" s="4">
        <f t="shared" si="10"/>
        <v>-1.14272374525822</v>
      </c>
      <c r="J259" s="4">
        <f t="shared" si="10"/>
        <v>-1.1096995844284099</v>
      </c>
      <c r="K259" s="5">
        <v>-2.4625599999999999</v>
      </c>
      <c r="L259" s="6">
        <v>-2.4079999999999999</v>
      </c>
      <c r="M259" s="4">
        <f t="shared" si="11"/>
        <v>1.3198362547417799</v>
      </c>
      <c r="N259" s="4">
        <f t="shared" si="9"/>
        <v>0.90407625474177977</v>
      </c>
    </row>
    <row r="260" spans="2:14">
      <c r="B260" s="4">
        <f ca="1">-'Reference worksheet'!B257</f>
        <v>1.2368944243527049</v>
      </c>
      <c r="C260" s="5" t="s">
        <v>782</v>
      </c>
      <c r="D260" s="5">
        <v>1.0579791771421401</v>
      </c>
      <c r="E260" s="5">
        <v>1.08056581244352</v>
      </c>
      <c r="F260" s="5" t="s">
        <v>782</v>
      </c>
      <c r="G260" s="5">
        <v>1.8895406199679701</v>
      </c>
      <c r="H260" s="5">
        <v>1.8863842377703299</v>
      </c>
      <c r="I260" s="4">
        <f t="shared" si="10"/>
        <v>-0.83156144282583</v>
      </c>
      <c r="J260" s="4">
        <f t="shared" si="10"/>
        <v>-0.80581842532680992</v>
      </c>
      <c r="K260" s="5">
        <v>-2.0194899999999998</v>
      </c>
      <c r="L260" s="6">
        <v>-1.893</v>
      </c>
      <c r="M260" s="4">
        <f t="shared" si="11"/>
        <v>1.1879285571741698</v>
      </c>
      <c r="N260" s="4">
        <f t="shared" si="9"/>
        <v>0.77748855717416987</v>
      </c>
    </row>
    <row r="261" spans="2:14">
      <c r="B261" s="4">
        <f ca="1">-'Reference worksheet'!B258</f>
        <v>0.69202976093744695</v>
      </c>
      <c r="C261" s="5" t="s">
        <v>783</v>
      </c>
      <c r="D261" s="5">
        <v>0.67973436970342804</v>
      </c>
      <c r="E261" s="5">
        <v>0.69205983286373995</v>
      </c>
      <c r="F261" s="5" t="s">
        <v>783</v>
      </c>
      <c r="G261" s="5">
        <v>1.0678726657392701</v>
      </c>
      <c r="H261" s="5">
        <v>1.0665058709820801</v>
      </c>
      <c r="I261" s="4">
        <f t="shared" si="10"/>
        <v>-0.38813829603584205</v>
      </c>
      <c r="J261" s="4">
        <f t="shared" si="10"/>
        <v>-0.3744460381183401</v>
      </c>
      <c r="K261" s="5">
        <v>-1.0955600000000001</v>
      </c>
      <c r="L261" s="6">
        <v>-0.96599999999999997</v>
      </c>
      <c r="M261" s="4">
        <f t="shared" si="11"/>
        <v>0.70742170396415804</v>
      </c>
      <c r="N261" s="4">
        <f t="shared" si="9"/>
        <v>0.4329617039641579</v>
      </c>
    </row>
    <row r="262" spans="2:14">
      <c r="B262" s="4">
        <f ca="1">-'Reference worksheet'!B259</f>
        <v>0.1827713119235046</v>
      </c>
      <c r="C262" s="5" t="s">
        <v>784</v>
      </c>
      <c r="D262" s="5">
        <v>0.22398288952468001</v>
      </c>
      <c r="E262" s="5">
        <v>0.23261042727881201</v>
      </c>
      <c r="F262" s="5" t="s">
        <v>784</v>
      </c>
      <c r="G262" s="5">
        <v>0.416113555589263</v>
      </c>
      <c r="H262" s="5">
        <v>0.41800648003914997</v>
      </c>
      <c r="I262" s="4">
        <f t="shared" si="10"/>
        <v>-0.19213066606458298</v>
      </c>
      <c r="J262" s="4">
        <f t="shared" si="10"/>
        <v>-0.18539605276033796</v>
      </c>
      <c r="K262" s="5">
        <v>-0.41196700000000003</v>
      </c>
      <c r="L262" s="6">
        <v>-0.36199999999999999</v>
      </c>
      <c r="M262" s="4">
        <f t="shared" si="11"/>
        <v>0.21983633393541704</v>
      </c>
      <c r="N262" s="4">
        <f t="shared" si="9"/>
        <v>0.11556933393541699</v>
      </c>
    </row>
    <row r="263" spans="2:14">
      <c r="B263" s="4">
        <f ca="1">-'Reference worksheet'!B260</f>
        <v>-6.4555881111960107E-3</v>
      </c>
      <c r="C263" s="5" t="s">
        <v>785</v>
      </c>
      <c r="D263" s="5">
        <v>-6.9050015862900001E-3</v>
      </c>
      <c r="E263" s="5">
        <v>-2.9599347010820002E-3</v>
      </c>
      <c r="F263" s="5" t="s">
        <v>785</v>
      </c>
      <c r="G263" s="5">
        <v>7.6770203117959498E-2</v>
      </c>
      <c r="H263" s="5">
        <v>7.9091198233498999E-2</v>
      </c>
      <c r="I263" s="4">
        <f t="shared" si="10"/>
        <v>-8.3675204704249495E-2</v>
      </c>
      <c r="J263" s="4">
        <f t="shared" si="10"/>
        <v>-8.2051132934580995E-2</v>
      </c>
      <c r="K263" s="5">
        <v>-7.9283900000000004E-2</v>
      </c>
      <c r="L263" s="6">
        <v>-7.2999999999999995E-2</v>
      </c>
      <c r="M263" s="4">
        <f t="shared" si="11"/>
        <v>-4.3913047042494907E-3</v>
      </c>
      <c r="N263" s="4">
        <f t="shared" si="9"/>
        <v>-2.1625204704249501E-2</v>
      </c>
    </row>
    <row r="264" spans="2:14">
      <c r="B264" s="4">
        <f ca="1">-'Reference worksheet'!B261</f>
        <v>2.5191595478293247</v>
      </c>
      <c r="C264" s="5" t="s">
        <v>786</v>
      </c>
      <c r="D264" s="5">
        <v>2.16609281163052</v>
      </c>
      <c r="E264" s="5">
        <v>2.25770897837468</v>
      </c>
      <c r="F264" s="5" t="s">
        <v>786</v>
      </c>
      <c r="G264" s="5">
        <v>4.3058493557706798</v>
      </c>
      <c r="H264" s="5">
        <v>4.3011318435162504</v>
      </c>
      <c r="I264" s="4">
        <f t="shared" si="10"/>
        <v>-2.1397565441401598</v>
      </c>
      <c r="J264" s="4">
        <f t="shared" si="10"/>
        <v>-2.0434228651415705</v>
      </c>
      <c r="K264" s="5">
        <v>-4.3970099999999999</v>
      </c>
      <c r="L264" s="6">
        <v>-5.8369999999999997</v>
      </c>
      <c r="M264" s="4">
        <f t="shared" si="11"/>
        <v>2.2572534558598401</v>
      </c>
      <c r="N264" s="4">
        <f t="shared" si="9"/>
        <v>2.8216934558598394</v>
      </c>
    </row>
    <row r="265" spans="2:14">
      <c r="B265" s="4">
        <f ca="1">-'Reference worksheet'!B262</f>
        <v>3.208897016923526</v>
      </c>
      <c r="C265" s="5" t="s">
        <v>787</v>
      </c>
      <c r="D265" s="5">
        <v>2.7938226327260098</v>
      </c>
      <c r="E265" s="5">
        <v>2.87572115535019</v>
      </c>
      <c r="F265" s="5" t="s">
        <v>787</v>
      </c>
      <c r="G265" s="5">
        <v>3.6958243186316801</v>
      </c>
      <c r="H265" s="5">
        <v>3.6913463644039801</v>
      </c>
      <c r="I265" s="4">
        <f t="shared" si="10"/>
        <v>-0.90200168590567031</v>
      </c>
      <c r="J265" s="4">
        <f t="shared" si="10"/>
        <v>-0.8156252090537901</v>
      </c>
      <c r="K265" s="5">
        <v>-3.8506800000000001</v>
      </c>
      <c r="L265" s="6">
        <v>-4.758</v>
      </c>
      <c r="M265" s="4">
        <f t="shared" si="11"/>
        <v>2.9486783140943298</v>
      </c>
      <c r="N265" s="4">
        <f t="shared" si="9"/>
        <v>3.1422983140943295</v>
      </c>
    </row>
    <row r="266" spans="2:14">
      <c r="B266" s="4">
        <f ca="1">-'Reference worksheet'!B263</f>
        <v>3.3654121363043963</v>
      </c>
      <c r="C266" s="5" t="s">
        <v>788</v>
      </c>
      <c r="D266" s="5">
        <v>2.9827896832909402</v>
      </c>
      <c r="E266" s="5">
        <v>3.0538782472233499</v>
      </c>
      <c r="F266" s="5" t="s">
        <v>788</v>
      </c>
      <c r="G266" s="5">
        <v>3.15221932848493</v>
      </c>
      <c r="H266" s="5">
        <v>3.1489089949890898</v>
      </c>
      <c r="I266" s="4">
        <f t="shared" si="10"/>
        <v>-0.16942964519398984</v>
      </c>
      <c r="J266" s="4">
        <f t="shared" si="10"/>
        <v>-9.5030747765739942E-2</v>
      </c>
      <c r="K266" s="5">
        <v>-3.3363499999999999</v>
      </c>
      <c r="L266" s="6">
        <v>-3.823</v>
      </c>
      <c r="M266" s="4">
        <f t="shared" si="11"/>
        <v>3.1669203548060101</v>
      </c>
      <c r="N266" s="4">
        <f t="shared" si="9"/>
        <v>3.0801203548060099</v>
      </c>
    </row>
    <row r="267" spans="2:14">
      <c r="B267" s="4">
        <f ca="1">-'Reference worksheet'!B264</f>
        <v>3.2350585541841985</v>
      </c>
      <c r="C267" s="5" t="s">
        <v>789</v>
      </c>
      <c r="D267" s="5">
        <v>2.92226674844134</v>
      </c>
      <c r="E267" s="5">
        <v>2.9854122249591599</v>
      </c>
      <c r="F267" s="5" t="s">
        <v>789</v>
      </c>
      <c r="G267" s="5">
        <v>2.6789298457071302</v>
      </c>
      <c r="H267" s="5">
        <v>2.6765741116656701</v>
      </c>
      <c r="I267" s="4">
        <f t="shared" si="10"/>
        <v>0.24333690273420983</v>
      </c>
      <c r="J267" s="4">
        <f t="shared" si="10"/>
        <v>0.30883811329348987</v>
      </c>
      <c r="K267" s="5">
        <v>-2.8631000000000002</v>
      </c>
      <c r="L267" s="6">
        <v>-3.07</v>
      </c>
      <c r="M267" s="4">
        <f t="shared" si="11"/>
        <v>3.10643690273421</v>
      </c>
      <c r="N267" s="4">
        <f t="shared" si="9"/>
        <v>2.8528369027342095</v>
      </c>
    </row>
    <row r="268" spans="2:14">
      <c r="B268" s="4">
        <f ca="1">-'Reference worksheet'!B265</f>
        <v>2.9658158727262998</v>
      </c>
      <c r="C268" s="5" t="s">
        <v>790</v>
      </c>
      <c r="D268" s="5">
        <v>2.74689049754791</v>
      </c>
      <c r="E268" s="5">
        <v>2.8028658459506399</v>
      </c>
      <c r="F268" s="5" t="s">
        <v>790</v>
      </c>
      <c r="G268" s="5">
        <v>2.2724250073737799</v>
      </c>
      <c r="H268" s="5">
        <v>2.2703326836226498</v>
      </c>
      <c r="I268" s="4">
        <f t="shared" si="10"/>
        <v>0.47446549017413009</v>
      </c>
      <c r="J268" s="4">
        <f t="shared" si="10"/>
        <v>0.53253316232799008</v>
      </c>
      <c r="K268" s="5">
        <v>-2.4384199999999998</v>
      </c>
      <c r="L268" s="6">
        <v>-2.4780000000000002</v>
      </c>
      <c r="M268" s="4">
        <f t="shared" si="11"/>
        <v>2.9128854901741299</v>
      </c>
      <c r="N268" s="4">
        <f t="shared" si="9"/>
        <v>2.5807654901741302</v>
      </c>
    </row>
    <row r="269" spans="2:14">
      <c r="B269" s="4">
        <f ca="1">-'Reference worksheet'!B266</f>
        <v>2.0089536796061722</v>
      </c>
      <c r="C269" s="5" t="s">
        <v>791</v>
      </c>
      <c r="D269" s="5">
        <v>2.02014455812132</v>
      </c>
      <c r="E269" s="5">
        <v>2.0582062353226598</v>
      </c>
      <c r="F269" s="5" t="s">
        <v>791</v>
      </c>
      <c r="G269" s="5">
        <v>1.37743720724781</v>
      </c>
      <c r="H269" s="5">
        <v>1.37710629576057</v>
      </c>
      <c r="I269" s="4">
        <f t="shared" si="10"/>
        <v>0.64270735087350994</v>
      </c>
      <c r="J269" s="4">
        <f t="shared" si="10"/>
        <v>0.68109993956208981</v>
      </c>
      <c r="K269" s="5">
        <v>-1.46574</v>
      </c>
      <c r="L269" s="6">
        <v>-1.3560000000000001</v>
      </c>
      <c r="M269" s="4">
        <f t="shared" si="11"/>
        <v>2.1084473508735098</v>
      </c>
      <c r="N269" s="4">
        <f t="shared" si="9"/>
        <v>1.79530735087351</v>
      </c>
    </row>
    <row r="270" spans="2:14">
      <c r="B270" s="4">
        <f ca="1">-'Reference worksheet'!B267</f>
        <v>0.95138520542073302</v>
      </c>
      <c r="C270" s="5" t="s">
        <v>792</v>
      </c>
      <c r="D270" s="5">
        <v>1.0352366634608801</v>
      </c>
      <c r="E270" s="5">
        <v>1.0538302066924901</v>
      </c>
      <c r="F270" s="5" t="s">
        <v>792</v>
      </c>
      <c r="G270" s="5">
        <v>0.59968338564952695</v>
      </c>
      <c r="H270" s="5">
        <v>0.59983682238993796</v>
      </c>
      <c r="I270" s="4">
        <f t="shared" si="10"/>
        <v>0.43555327781135311</v>
      </c>
      <c r="J270" s="4">
        <f t="shared" si="10"/>
        <v>0.45399338430255209</v>
      </c>
      <c r="K270" s="5">
        <v>-0.62445600000000001</v>
      </c>
      <c r="L270" s="6">
        <v>-0.55800000000000005</v>
      </c>
      <c r="M270" s="4">
        <f t="shared" si="11"/>
        <v>1.060009277811353</v>
      </c>
      <c r="N270" s="4">
        <f t="shared" si="9"/>
        <v>0.90985327781135317</v>
      </c>
    </row>
    <row r="271" spans="2:14">
      <c r="B271" s="4">
        <f ca="1">-'Reference worksheet'!B268</f>
        <v>0.26172947293030702</v>
      </c>
      <c r="C271" s="5" t="s">
        <v>793</v>
      </c>
      <c r="D271" s="5">
        <v>0.27927910698589598</v>
      </c>
      <c r="E271" s="5">
        <v>0.28151350767296401</v>
      </c>
      <c r="F271" s="5" t="s">
        <v>793</v>
      </c>
      <c r="G271" s="5">
        <v>0.132197439542699</v>
      </c>
      <c r="H271" s="5">
        <v>0.13136140487079201</v>
      </c>
      <c r="I271" s="4">
        <f t="shared" si="10"/>
        <v>0.14708166744319698</v>
      </c>
      <c r="J271" s="4">
        <f t="shared" si="10"/>
        <v>0.15015210280217201</v>
      </c>
      <c r="K271" s="5">
        <v>-0.137518</v>
      </c>
      <c r="L271" s="6">
        <v>-0.127</v>
      </c>
      <c r="M271" s="4">
        <f t="shared" si="11"/>
        <v>0.28459966744319698</v>
      </c>
      <c r="N271" s="4">
        <f t="shared" si="9"/>
        <v>0.255031667443197</v>
      </c>
    </row>
    <row r="272" spans="2:14">
      <c r="B272" s="4">
        <f ca="1">-'Reference worksheet'!B269</f>
        <v>2.7083579197030483</v>
      </c>
      <c r="C272" s="5" t="s">
        <v>794</v>
      </c>
      <c r="D272" s="5">
        <v>2.5561116500988001</v>
      </c>
      <c r="E272" s="5">
        <v>2.6419037549637499</v>
      </c>
      <c r="F272" s="5" t="s">
        <v>794</v>
      </c>
      <c r="G272" s="5">
        <v>3.8980279767784398</v>
      </c>
      <c r="H272" s="5">
        <v>3.89963648694002</v>
      </c>
      <c r="I272" s="4">
        <f t="shared" si="10"/>
        <v>-1.3419163266796397</v>
      </c>
      <c r="J272" s="4">
        <f t="shared" si="10"/>
        <v>-1.2577327319762701</v>
      </c>
      <c r="K272" s="5">
        <v>-3.8811900000000001</v>
      </c>
      <c r="L272" s="6">
        <v>-4.8339999999999996</v>
      </c>
      <c r="M272" s="4">
        <f t="shared" si="11"/>
        <v>2.5392736733203605</v>
      </c>
      <c r="N272" s="4">
        <f t="shared" si="9"/>
        <v>2.7669836733203597</v>
      </c>
    </row>
    <row r="273" spans="2:14">
      <c r="B273" s="4">
        <f ca="1">-'Reference worksheet'!B270</f>
        <v>3.5074433968471515</v>
      </c>
      <c r="C273" s="5" t="s">
        <v>795</v>
      </c>
      <c r="D273" s="5">
        <v>3.2614990474188801</v>
      </c>
      <c r="E273" s="5">
        <v>3.3390487604080001</v>
      </c>
      <c r="F273" s="5" t="s">
        <v>795</v>
      </c>
      <c r="G273" s="5">
        <v>3.3534020242826199</v>
      </c>
      <c r="H273" s="5">
        <v>3.3550328838225498</v>
      </c>
      <c r="I273" s="4">
        <f t="shared" si="10"/>
        <v>-9.1902976863739827E-2</v>
      </c>
      <c r="J273" s="4">
        <f t="shared" si="10"/>
        <v>-1.5984123414549689E-2</v>
      </c>
      <c r="K273" s="5">
        <v>-3.4085200000000002</v>
      </c>
      <c r="L273" s="6">
        <v>-4.0330000000000004</v>
      </c>
      <c r="M273" s="4">
        <f t="shared" si="11"/>
        <v>3.3166170231362604</v>
      </c>
      <c r="N273" s="4">
        <f t="shared" si="9"/>
        <v>3.3361470231362604</v>
      </c>
    </row>
    <row r="274" spans="2:14">
      <c r="B274" s="4">
        <f ca="1">-'Reference worksheet'!B271</f>
        <v>3.7020361595008979</v>
      </c>
      <c r="C274" s="5" t="s">
        <v>796</v>
      </c>
      <c r="D274" s="5">
        <v>3.4428766297427398</v>
      </c>
      <c r="E274" s="5">
        <v>3.5118169243145401</v>
      </c>
      <c r="F274" s="5" t="s">
        <v>796</v>
      </c>
      <c r="G274" s="5">
        <v>2.8676847095822202</v>
      </c>
      <c r="H274" s="5">
        <v>2.8692888535327001</v>
      </c>
      <c r="I274" s="4">
        <f t="shared" si="10"/>
        <v>0.57519192016051957</v>
      </c>
      <c r="J274" s="4">
        <f t="shared" si="10"/>
        <v>0.64252807078183993</v>
      </c>
      <c r="K274" s="5">
        <v>-2.96048</v>
      </c>
      <c r="L274" s="6">
        <v>-3.2970000000000002</v>
      </c>
      <c r="M274" s="4">
        <f t="shared" si="11"/>
        <v>3.5356719201605196</v>
      </c>
      <c r="N274" s="4">
        <f t="shared" si="9"/>
        <v>3.3776419201605195</v>
      </c>
    </row>
    <row r="275" spans="2:14">
      <c r="B275" s="4">
        <f ca="1">-'Reference worksheet'!B272</f>
        <v>3.5710447734878334</v>
      </c>
      <c r="C275" s="5" t="s">
        <v>797</v>
      </c>
      <c r="D275" s="5">
        <v>3.36710778934212</v>
      </c>
      <c r="E275" s="5">
        <v>3.4275440149290102</v>
      </c>
      <c r="F275" s="5" t="s">
        <v>797</v>
      </c>
      <c r="G275" s="5">
        <v>2.4409787045266098</v>
      </c>
      <c r="H275" s="5">
        <v>2.4424381290986501</v>
      </c>
      <c r="I275" s="4">
        <f t="shared" si="10"/>
        <v>0.92612908481551015</v>
      </c>
      <c r="J275" s="4">
        <f t="shared" si="10"/>
        <v>0.98510588583036007</v>
      </c>
      <c r="K275" s="5">
        <v>-2.5459399999999999</v>
      </c>
      <c r="L275" s="6">
        <v>-2.6680000000000001</v>
      </c>
      <c r="M275" s="4">
        <f t="shared" si="11"/>
        <v>3.47206908481551</v>
      </c>
      <c r="N275" s="4">
        <f t="shared" si="9"/>
        <v>3.1939290848155104</v>
      </c>
    </row>
    <row r="276" spans="2:14">
      <c r="B276" s="4">
        <f ca="1">-'Reference worksheet'!B273</f>
        <v>3.2814238564649263</v>
      </c>
      <c r="C276" s="5" t="s">
        <v>798</v>
      </c>
      <c r="D276" s="5">
        <v>3.14081983089301</v>
      </c>
      <c r="E276" s="5">
        <v>3.1934794435706002</v>
      </c>
      <c r="F276" s="5" t="s">
        <v>798</v>
      </c>
      <c r="G276" s="5">
        <v>2.0711523047509601</v>
      </c>
      <c r="H276" s="5">
        <v>2.0725806148919501</v>
      </c>
      <c r="I276" s="4">
        <f t="shared" si="10"/>
        <v>1.0696675261420499</v>
      </c>
      <c r="J276" s="4">
        <f t="shared" si="10"/>
        <v>1.1208988286786501</v>
      </c>
      <c r="K276" s="5">
        <v>-2.1721900000000001</v>
      </c>
      <c r="L276" s="6">
        <v>-2.1579999999999999</v>
      </c>
      <c r="M276" s="4">
        <f t="shared" si="11"/>
        <v>3.2418575261420499</v>
      </c>
      <c r="N276" s="4">
        <f t="shared" si="9"/>
        <v>2.9039675261420497</v>
      </c>
    </row>
    <row r="277" spans="2:14">
      <c r="B277" s="4">
        <f ca="1">-'Reference worksheet'!B274</f>
        <v>2.2320775990252608</v>
      </c>
      <c r="C277" s="5" t="s">
        <v>799</v>
      </c>
      <c r="D277" s="5">
        <v>2.2813972486464502</v>
      </c>
      <c r="E277" s="5">
        <v>2.3129676406473401</v>
      </c>
      <c r="F277" s="5" t="s">
        <v>799</v>
      </c>
      <c r="G277" s="5">
        <v>1.2521350008510199</v>
      </c>
      <c r="H277" s="5">
        <v>1.25290108013636</v>
      </c>
      <c r="I277" s="4">
        <f t="shared" si="10"/>
        <v>1.0292622477954303</v>
      </c>
      <c r="J277" s="4">
        <f t="shared" si="10"/>
        <v>1.06006656051098</v>
      </c>
      <c r="K277" s="5">
        <v>-1.3099700000000001</v>
      </c>
      <c r="L277" s="6">
        <v>-1.177</v>
      </c>
      <c r="M277" s="4">
        <f t="shared" si="11"/>
        <v>2.3392322477954304</v>
      </c>
      <c r="N277" s="4">
        <f t="shared" si="9"/>
        <v>2.0297122477954304</v>
      </c>
    </row>
    <row r="278" spans="2:14">
      <c r="B278" s="4">
        <f ca="1">-'Reference worksheet'!B275</f>
        <v>1.0536678167350999</v>
      </c>
      <c r="C278" s="5" t="s">
        <v>800</v>
      </c>
      <c r="D278" s="5">
        <v>1.15459499005952</v>
      </c>
      <c r="E278" s="5">
        <v>1.1686655019184899</v>
      </c>
      <c r="F278" s="5" t="s">
        <v>800</v>
      </c>
      <c r="G278" s="5">
        <v>0.54485037624841604</v>
      </c>
      <c r="H278" s="5">
        <v>0.54524013557656603</v>
      </c>
      <c r="I278" s="4">
        <f t="shared" si="10"/>
        <v>0.60974461381110401</v>
      </c>
      <c r="J278" s="4">
        <f t="shared" si="10"/>
        <v>0.62342536634192391</v>
      </c>
      <c r="K278" s="5">
        <v>-0.55816699999999997</v>
      </c>
      <c r="L278" s="6">
        <v>-0.48199999999999998</v>
      </c>
      <c r="M278" s="4">
        <f t="shared" si="11"/>
        <v>1.1679116138111039</v>
      </c>
      <c r="N278" s="4">
        <f t="shared" si="9"/>
        <v>1.019444613811104</v>
      </c>
    </row>
    <row r="279" spans="2:14">
      <c r="B279" s="4">
        <f ca="1">-'Reference worksheet'!B276</f>
        <v>0.27791206671891844</v>
      </c>
      <c r="C279" s="5" t="s">
        <v>801</v>
      </c>
      <c r="D279" s="5">
        <v>0.29990049987755601</v>
      </c>
      <c r="E279" s="5">
        <v>0.30301844084322799</v>
      </c>
      <c r="F279" s="5" t="s">
        <v>801</v>
      </c>
      <c r="G279" s="5">
        <v>0.12032419863367599</v>
      </c>
      <c r="H279" s="5">
        <v>0.120935376571429</v>
      </c>
      <c r="I279" s="4">
        <f t="shared" si="10"/>
        <v>0.17957630124388002</v>
      </c>
      <c r="J279" s="4">
        <f t="shared" si="10"/>
        <v>0.18208306427179899</v>
      </c>
      <c r="K279" s="5">
        <v>-0.123975</v>
      </c>
      <c r="L279" s="6">
        <v>-0.111</v>
      </c>
      <c r="M279" s="4">
        <f t="shared" si="11"/>
        <v>0.30355130124388002</v>
      </c>
      <c r="N279" s="4">
        <f t="shared" si="9"/>
        <v>0.27392630124388001</v>
      </c>
    </row>
    <row r="280" spans="2:14">
      <c r="B280" s="4">
        <f ca="1">-'Reference worksheet'!B277</f>
        <v>0.76455106500668757</v>
      </c>
      <c r="C280" s="5" t="s">
        <v>802</v>
      </c>
      <c r="D280" s="5">
        <v>0.549303278414351</v>
      </c>
      <c r="E280" s="5">
        <v>0.60604068878659301</v>
      </c>
      <c r="F280" s="5" t="s">
        <v>802</v>
      </c>
      <c r="G280" s="5">
        <v>3.8157060433741501</v>
      </c>
      <c r="H280" s="5">
        <v>3.8154135335857799</v>
      </c>
      <c r="I280" s="4">
        <f t="shared" si="10"/>
        <v>-3.2664027649597989</v>
      </c>
      <c r="J280" s="4">
        <f t="shared" si="10"/>
        <v>-3.2093728447991872</v>
      </c>
      <c r="K280" s="5">
        <v>-4.0984100000000003</v>
      </c>
      <c r="L280" s="6">
        <v>-5.117</v>
      </c>
      <c r="M280" s="4">
        <f t="shared" si="11"/>
        <v>0.83200723504020146</v>
      </c>
      <c r="N280" s="4">
        <f t="shared" ref="N280:N343" si="12">I280-L280*$N$19</f>
        <v>1.0830472350402012</v>
      </c>
    </row>
    <row r="281" spans="2:14">
      <c r="B281" s="4">
        <f ca="1">-'Reference worksheet'!B278</f>
        <v>1.5409382029219256</v>
      </c>
      <c r="C281" s="5" t="s">
        <v>803</v>
      </c>
      <c r="D281" s="5">
        <v>1.21867715879312</v>
      </c>
      <c r="E281" s="5">
        <v>1.2672632163677999</v>
      </c>
      <c r="F281" s="5" t="s">
        <v>803</v>
      </c>
      <c r="G281" s="5">
        <v>3.25391017154677</v>
      </c>
      <c r="H281" s="5">
        <v>3.25438426940674</v>
      </c>
      <c r="I281" s="4">
        <f t="shared" ref="I281:J344" si="13">D281-G281</f>
        <v>-2.03523301275365</v>
      </c>
      <c r="J281" s="4">
        <f t="shared" si="13"/>
        <v>-1.98712105303894</v>
      </c>
      <c r="K281" s="5">
        <v>-3.5362499999999999</v>
      </c>
      <c r="L281" s="6">
        <v>-4.0890000000000004</v>
      </c>
      <c r="M281" s="4">
        <f t="shared" ref="M281:M344" si="14">I281-K281</f>
        <v>1.5010169872463499</v>
      </c>
      <c r="N281" s="4">
        <f t="shared" si="12"/>
        <v>1.4404169872463504</v>
      </c>
    </row>
    <row r="282" spans="2:14">
      <c r="B282" s="4">
        <f ca="1">-'Reference worksheet'!B279</f>
        <v>1.8082967617299723</v>
      </c>
      <c r="C282" s="5" t="s">
        <v>804</v>
      </c>
      <c r="D282" s="5">
        <v>1.4841410756129101</v>
      </c>
      <c r="E282" s="5">
        <v>1.5252112498480299</v>
      </c>
      <c r="F282" s="5" t="s">
        <v>804</v>
      </c>
      <c r="G282" s="5">
        <v>2.7632038890023201</v>
      </c>
      <c r="H282" s="5">
        <v>2.7638172582032499</v>
      </c>
      <c r="I282" s="4">
        <f t="shared" si="13"/>
        <v>-1.27906281338941</v>
      </c>
      <c r="J282" s="4">
        <f t="shared" si="13"/>
        <v>-1.2386060083552199</v>
      </c>
      <c r="K282" s="5">
        <v>-3.0130699999999999</v>
      </c>
      <c r="L282" s="6">
        <v>-3.2370000000000001</v>
      </c>
      <c r="M282" s="4">
        <f t="shared" si="14"/>
        <v>1.7340071866105899</v>
      </c>
      <c r="N282" s="4">
        <f t="shared" si="12"/>
        <v>1.4723871866105902</v>
      </c>
    </row>
    <row r="283" spans="2:14">
      <c r="B283" s="4">
        <f ca="1">-'Reference worksheet'!B280</f>
        <v>1.7985272634570348</v>
      </c>
      <c r="C283" s="5" t="s">
        <v>805</v>
      </c>
      <c r="D283" s="5">
        <v>1.5057573936019499</v>
      </c>
      <c r="E283" s="5">
        <v>1.5396797439196399</v>
      </c>
      <c r="F283" s="5" t="s">
        <v>805</v>
      </c>
      <c r="G283" s="5">
        <v>2.3348137645379698</v>
      </c>
      <c r="H283" s="5">
        <v>2.3347015087359999</v>
      </c>
      <c r="I283" s="4">
        <f t="shared" si="13"/>
        <v>-0.82905637093601992</v>
      </c>
      <c r="J283" s="4">
        <f t="shared" si="13"/>
        <v>-0.79502176481636</v>
      </c>
      <c r="K283" s="5">
        <v>-2.5401199999999999</v>
      </c>
      <c r="L283" s="6">
        <v>-2.5670000000000002</v>
      </c>
      <c r="M283" s="4">
        <f t="shared" si="14"/>
        <v>1.71106362906398</v>
      </c>
      <c r="N283" s="4">
        <f t="shared" si="12"/>
        <v>1.3528936290639801</v>
      </c>
    </row>
    <row r="284" spans="2:14">
      <c r="B284" s="4">
        <f ca="1">-'Reference worksheet'!B281</f>
        <v>1.6510263931478022</v>
      </c>
      <c r="C284" s="5" t="s">
        <v>806</v>
      </c>
      <c r="D284" s="5">
        <v>1.4338887864153</v>
      </c>
      <c r="E284" s="5">
        <v>1.4612983831775199</v>
      </c>
      <c r="F284" s="5" t="s">
        <v>806</v>
      </c>
      <c r="G284" s="5">
        <v>1.96627142552948</v>
      </c>
      <c r="H284" s="5">
        <v>1.9658534050559799</v>
      </c>
      <c r="I284" s="4">
        <f t="shared" si="13"/>
        <v>-0.53238263911417993</v>
      </c>
      <c r="J284" s="4">
        <f t="shared" si="13"/>
        <v>-0.50455502187846002</v>
      </c>
      <c r="K284" s="5">
        <v>-2.1248</v>
      </c>
      <c r="L284" s="6">
        <v>-2.048</v>
      </c>
      <c r="M284" s="4">
        <f t="shared" si="14"/>
        <v>1.5924173608858201</v>
      </c>
      <c r="N284" s="4">
        <f t="shared" si="12"/>
        <v>1.20841736088582</v>
      </c>
    </row>
    <row r="285" spans="2:14">
      <c r="B285" s="4">
        <f ca="1">-'Reference worksheet'!B282</f>
        <v>1.0295928195927089</v>
      </c>
      <c r="C285" s="5" t="s">
        <v>807</v>
      </c>
      <c r="D285" s="5">
        <v>0.99840720532937399</v>
      </c>
      <c r="E285" s="5">
        <v>1.01576629430232</v>
      </c>
      <c r="F285" s="5" t="s">
        <v>807</v>
      </c>
      <c r="G285" s="5">
        <v>1.15241927280587</v>
      </c>
      <c r="H285" s="5">
        <v>1.15285805505869</v>
      </c>
      <c r="I285" s="4">
        <f t="shared" si="13"/>
        <v>-0.15401206747649598</v>
      </c>
      <c r="J285" s="4">
        <f t="shared" si="13"/>
        <v>-0.13709176075636997</v>
      </c>
      <c r="K285" s="5">
        <v>-1.2151400000000001</v>
      </c>
      <c r="L285" s="6">
        <v>-1.0860000000000001</v>
      </c>
      <c r="M285" s="4">
        <f t="shared" si="14"/>
        <v>1.0611279325235041</v>
      </c>
      <c r="N285" s="4">
        <f t="shared" si="12"/>
        <v>0.76908793252350405</v>
      </c>
    </row>
    <row r="286" spans="2:14">
      <c r="B286" s="4">
        <f ca="1">-'Reference worksheet'!B283</f>
        <v>0.37359845452293666</v>
      </c>
      <c r="C286" s="5" t="s">
        <v>808</v>
      </c>
      <c r="D286" s="5">
        <v>0.416807056498321</v>
      </c>
      <c r="E286" s="5">
        <v>0.42636519146846302</v>
      </c>
      <c r="F286" s="5" t="s">
        <v>808</v>
      </c>
      <c r="G286" s="5">
        <v>0.477786783750903</v>
      </c>
      <c r="H286" s="5">
        <v>0.47857043957733503</v>
      </c>
      <c r="I286" s="4">
        <f t="shared" si="13"/>
        <v>-6.0979727252581994E-2</v>
      </c>
      <c r="J286" s="4">
        <f t="shared" si="13"/>
        <v>-5.2205248108872004E-2</v>
      </c>
      <c r="K286" s="5">
        <v>-0.48639100000000002</v>
      </c>
      <c r="L286" s="6">
        <v>-0.42699999999999999</v>
      </c>
      <c r="M286" s="4">
        <f t="shared" si="14"/>
        <v>0.42541127274741802</v>
      </c>
      <c r="N286" s="4">
        <f t="shared" si="12"/>
        <v>0.301970272747418</v>
      </c>
    </row>
    <row r="287" spans="2:14">
      <c r="B287" s="4">
        <f ca="1">-'Reference worksheet'!B284</f>
        <v>4.9269375062121278E-2</v>
      </c>
      <c r="C287" s="5" t="s">
        <v>809</v>
      </c>
      <c r="D287" s="5">
        <v>5.2461828585799002E-2</v>
      </c>
      <c r="E287" s="5">
        <v>5.6157018050559497E-2</v>
      </c>
      <c r="F287" s="5" t="s">
        <v>809</v>
      </c>
      <c r="G287" s="5">
        <v>9.7251156873481501E-2</v>
      </c>
      <c r="H287" s="5">
        <v>9.8756810070386003E-2</v>
      </c>
      <c r="I287" s="4">
        <f t="shared" si="13"/>
        <v>-4.4789328287682499E-2</v>
      </c>
      <c r="J287" s="4">
        <f t="shared" si="13"/>
        <v>-4.2599792019826506E-2</v>
      </c>
      <c r="K287" s="5">
        <v>-0.100457</v>
      </c>
      <c r="L287" s="6">
        <v>-9.1999999999999998E-2</v>
      </c>
      <c r="M287" s="4">
        <f t="shared" si="14"/>
        <v>5.5667671712317505E-2</v>
      </c>
      <c r="N287" s="4">
        <f t="shared" si="12"/>
        <v>3.3410671712317493E-2</v>
      </c>
    </row>
    <row r="288" spans="2:14">
      <c r="B288" s="4">
        <f ca="1">-'Reference worksheet'!B285</f>
        <v>2.9188683831842455</v>
      </c>
      <c r="C288" s="5" t="s">
        <v>810</v>
      </c>
      <c r="D288" s="5">
        <v>2.1843990628152499</v>
      </c>
      <c r="E288" s="5">
        <v>2.2348432268476999</v>
      </c>
      <c r="F288" s="5" t="s">
        <v>810</v>
      </c>
      <c r="G288" s="5">
        <v>6.5104190193204596</v>
      </c>
      <c r="H288" s="5">
        <v>6.5340026944262402</v>
      </c>
      <c r="I288" s="4">
        <f t="shared" si="13"/>
        <v>-4.3260199565052098</v>
      </c>
      <c r="J288" s="4">
        <f t="shared" si="13"/>
        <v>-4.2991594675785407</v>
      </c>
      <c r="K288" s="5">
        <v>-6.4917499999999997</v>
      </c>
      <c r="L288" s="6">
        <v>-10.863</v>
      </c>
      <c r="M288" s="4">
        <f t="shared" si="14"/>
        <v>2.1657300434947899</v>
      </c>
      <c r="N288" s="4">
        <f t="shared" si="12"/>
        <v>4.9075300434947895</v>
      </c>
    </row>
    <row r="289" spans="2:14">
      <c r="B289" s="4">
        <f ca="1">-'Reference worksheet'!B286</f>
        <v>3.6744472251122215</v>
      </c>
      <c r="C289" s="5" t="s">
        <v>811</v>
      </c>
      <c r="D289" s="5">
        <v>2.9732925535393702</v>
      </c>
      <c r="E289" s="5">
        <v>3.0197112296966</v>
      </c>
      <c r="F289" s="5" t="s">
        <v>811</v>
      </c>
      <c r="G289" s="5">
        <v>5.6049376777755304</v>
      </c>
      <c r="H289" s="5">
        <v>5.6191556706822503</v>
      </c>
      <c r="I289" s="4">
        <f t="shared" si="13"/>
        <v>-2.6316451242361603</v>
      </c>
      <c r="J289" s="4">
        <f t="shared" si="13"/>
        <v>-2.5994444409856503</v>
      </c>
      <c r="K289" s="5">
        <v>-5.6974999999999998</v>
      </c>
      <c r="L289" s="6">
        <v>-8.6180000000000003</v>
      </c>
      <c r="M289" s="4">
        <f t="shared" si="14"/>
        <v>3.0658548757638395</v>
      </c>
      <c r="N289" s="4">
        <f t="shared" si="12"/>
        <v>4.6936548757638406</v>
      </c>
    </row>
    <row r="290" spans="2:14">
      <c r="B290" s="4">
        <f ca="1">-'Reference worksheet'!B287</f>
        <v>3.8197885791452215</v>
      </c>
      <c r="C290" s="5" t="s">
        <v>812</v>
      </c>
      <c r="D290" s="5">
        <v>3.2707707550502301</v>
      </c>
      <c r="E290" s="5">
        <v>3.2941669579278301</v>
      </c>
      <c r="F290" s="5" t="s">
        <v>812</v>
      </c>
      <c r="G290" s="5">
        <v>4.8376473461662401</v>
      </c>
      <c r="H290" s="5">
        <v>4.8357033154601501</v>
      </c>
      <c r="I290" s="4">
        <f t="shared" si="13"/>
        <v>-1.5668765911160101</v>
      </c>
      <c r="J290" s="4">
        <f t="shared" si="13"/>
        <v>-1.54153635753232</v>
      </c>
      <c r="K290" s="5">
        <v>-4.9775600000000004</v>
      </c>
      <c r="L290" s="6">
        <v>-6.8639999999999999</v>
      </c>
      <c r="M290" s="4">
        <f t="shared" si="14"/>
        <v>3.4106834088839904</v>
      </c>
      <c r="N290" s="4">
        <f t="shared" si="12"/>
        <v>4.2675234088839895</v>
      </c>
    </row>
    <row r="291" spans="2:14">
      <c r="B291" s="4">
        <f ca="1">-'Reference worksheet'!B288</f>
        <v>3.6512784801717788</v>
      </c>
      <c r="C291" s="5" t="s">
        <v>813</v>
      </c>
      <c r="D291" s="5">
        <v>3.2801166995654798</v>
      </c>
      <c r="E291" s="5">
        <v>3.2887229421572202</v>
      </c>
      <c r="F291" s="5" t="s">
        <v>813</v>
      </c>
      <c r="G291" s="5">
        <v>4.1595700577422203</v>
      </c>
      <c r="H291" s="5">
        <v>4.1474671941643901</v>
      </c>
      <c r="I291" s="4">
        <f t="shared" si="13"/>
        <v>-0.87945335817674053</v>
      </c>
      <c r="J291" s="4">
        <f t="shared" si="13"/>
        <v>-0.85874425200716997</v>
      </c>
      <c r="K291" s="5">
        <v>-4.3297400000000001</v>
      </c>
      <c r="L291" s="6">
        <v>-5.5190000000000001</v>
      </c>
      <c r="M291" s="4">
        <f t="shared" si="14"/>
        <v>3.4502866418232596</v>
      </c>
      <c r="N291" s="4">
        <f t="shared" si="12"/>
        <v>3.8116966418232598</v>
      </c>
    </row>
    <row r="292" spans="2:14">
      <c r="B292" s="4">
        <f ca="1">-'Reference worksheet'!B289</f>
        <v>3.3368101517287125</v>
      </c>
      <c r="C292" s="5" t="s">
        <v>814</v>
      </c>
      <c r="D292" s="5">
        <v>3.0819942797479598</v>
      </c>
      <c r="E292" s="5">
        <v>3.09542112122727</v>
      </c>
      <c r="F292" s="5" t="s">
        <v>814</v>
      </c>
      <c r="G292" s="5">
        <v>3.5358169990367898</v>
      </c>
      <c r="H292" s="5">
        <v>3.5230397447242101</v>
      </c>
      <c r="I292" s="4">
        <f t="shared" si="13"/>
        <v>-0.45382271928883</v>
      </c>
      <c r="J292" s="4">
        <f t="shared" si="13"/>
        <v>-0.42761862349694013</v>
      </c>
      <c r="K292" s="5">
        <v>-3.7533799999999999</v>
      </c>
      <c r="L292" s="6">
        <v>-4.484</v>
      </c>
      <c r="M292" s="4">
        <f t="shared" si="14"/>
        <v>3.2995572807111699</v>
      </c>
      <c r="N292" s="4">
        <f t="shared" si="12"/>
        <v>3.3575772807111699</v>
      </c>
    </row>
    <row r="293" spans="2:14">
      <c r="B293" s="4">
        <f ca="1">-'Reference worksheet'!B290</f>
        <v>2.2571122857213841</v>
      </c>
      <c r="C293" s="5" t="s">
        <v>815</v>
      </c>
      <c r="D293" s="5">
        <v>2.3560461690773602</v>
      </c>
      <c r="E293" s="5">
        <v>2.3495763026586798</v>
      </c>
      <c r="F293" s="5" t="s">
        <v>815</v>
      </c>
      <c r="G293" s="5">
        <v>2.2685813165308302</v>
      </c>
      <c r="H293" s="5">
        <v>2.2490860766607401</v>
      </c>
      <c r="I293" s="4">
        <f t="shared" si="13"/>
        <v>8.7464852546530025E-2</v>
      </c>
      <c r="J293" s="4">
        <f t="shared" si="13"/>
        <v>0.10049022599793966</v>
      </c>
      <c r="K293" s="5">
        <v>-2.41126</v>
      </c>
      <c r="L293" s="6">
        <v>-2.5419999999999998</v>
      </c>
      <c r="M293" s="4">
        <f t="shared" si="14"/>
        <v>2.49872485254653</v>
      </c>
      <c r="N293" s="4">
        <f t="shared" si="12"/>
        <v>2.2481648525465299</v>
      </c>
    </row>
    <row r="294" spans="2:14">
      <c r="B294" s="4">
        <f ca="1">-'Reference worksheet'!B291</f>
        <v>1.0663832770178978</v>
      </c>
      <c r="C294" s="5" t="s">
        <v>816</v>
      </c>
      <c r="D294" s="5">
        <v>1.2055914390081199</v>
      </c>
      <c r="E294" s="5">
        <v>1.2073692581354001</v>
      </c>
      <c r="F294" s="5" t="s">
        <v>816</v>
      </c>
      <c r="G294" s="5">
        <v>1.0640654043328299</v>
      </c>
      <c r="H294" s="5">
        <v>1.05972676913681</v>
      </c>
      <c r="I294" s="4">
        <f t="shared" si="13"/>
        <v>0.14152603467529001</v>
      </c>
      <c r="J294" s="4">
        <f t="shared" si="13"/>
        <v>0.14764248899859012</v>
      </c>
      <c r="K294" s="5">
        <v>-1.1490800000000001</v>
      </c>
      <c r="L294" s="6">
        <v>-1.1339999999999999</v>
      </c>
      <c r="M294" s="4">
        <f t="shared" si="14"/>
        <v>1.2906060346752901</v>
      </c>
      <c r="N294" s="4">
        <f t="shared" si="12"/>
        <v>1.1054260346752898</v>
      </c>
    </row>
    <row r="295" spans="2:14">
      <c r="B295" s="4">
        <f ca="1">-'Reference worksheet'!B292</f>
        <v>0.27844053134540087</v>
      </c>
      <c r="C295" s="5" t="s">
        <v>817</v>
      </c>
      <c r="D295" s="5">
        <v>0.30032528051090002</v>
      </c>
      <c r="E295" s="5">
        <v>0.30436930376172999</v>
      </c>
      <c r="F295" s="5" t="s">
        <v>817</v>
      </c>
      <c r="G295" s="5">
        <v>0.28844261629171503</v>
      </c>
      <c r="H295" s="5">
        <v>0.29191158105161202</v>
      </c>
      <c r="I295" s="4">
        <f t="shared" si="13"/>
        <v>1.1882664219184991E-2</v>
      </c>
      <c r="J295" s="4">
        <f t="shared" si="13"/>
        <v>1.2457722710117969E-2</v>
      </c>
      <c r="K295" s="5">
        <v>-0.30795</v>
      </c>
      <c r="L295" s="6">
        <v>-0.311</v>
      </c>
      <c r="M295" s="4">
        <f t="shared" si="14"/>
        <v>0.31983266421918499</v>
      </c>
      <c r="N295" s="4">
        <f t="shared" si="12"/>
        <v>0.27623266421918496</v>
      </c>
    </row>
    <row r="296" spans="2:14">
      <c r="B296" s="4">
        <f ca="1">-'Reference worksheet'!B293</f>
        <v>1.9134389900035407</v>
      </c>
      <c r="C296" s="5" t="s">
        <v>818</v>
      </c>
      <c r="D296" s="5">
        <v>1.55765889134478</v>
      </c>
      <c r="E296" s="5">
        <v>1.5709729423840399</v>
      </c>
      <c r="F296" s="5" t="s">
        <v>818</v>
      </c>
      <c r="G296" s="5">
        <v>4.6305838854759003</v>
      </c>
      <c r="H296" s="5">
        <v>4.62497955232321</v>
      </c>
      <c r="I296" s="4">
        <f t="shared" si="13"/>
        <v>-3.0729249941311201</v>
      </c>
      <c r="J296" s="4">
        <f t="shared" si="13"/>
        <v>-3.0540066099391701</v>
      </c>
      <c r="K296" s="5">
        <v>-4.6528900000000002</v>
      </c>
      <c r="L296" s="6">
        <v>-7.5640000000000001</v>
      </c>
      <c r="M296" s="4">
        <f t="shared" si="14"/>
        <v>1.5799650058688801</v>
      </c>
      <c r="N296" s="4">
        <f t="shared" si="12"/>
        <v>3.3564750058688801</v>
      </c>
    </row>
    <row r="297" spans="2:14">
      <c r="B297" s="4">
        <f ca="1">-'Reference worksheet'!B294</f>
        <v>2.5421677712756097</v>
      </c>
      <c r="C297" s="5" t="s">
        <v>819</v>
      </c>
      <c r="D297" s="5">
        <v>2.1664730717198601</v>
      </c>
      <c r="E297" s="5">
        <v>2.17169469812367</v>
      </c>
      <c r="F297" s="5" t="s">
        <v>819</v>
      </c>
      <c r="G297" s="5">
        <v>3.9115272686220899</v>
      </c>
      <c r="H297" s="5">
        <v>3.9024479466183002</v>
      </c>
      <c r="I297" s="4">
        <f t="shared" si="13"/>
        <v>-1.7450541969022297</v>
      </c>
      <c r="J297" s="4">
        <f t="shared" si="13"/>
        <v>-1.7307532484946302</v>
      </c>
      <c r="K297" s="5">
        <v>-3.98508</v>
      </c>
      <c r="L297" s="6">
        <v>-5.859</v>
      </c>
      <c r="M297" s="4">
        <f t="shared" si="14"/>
        <v>2.2400258030977702</v>
      </c>
      <c r="N297" s="4">
        <f t="shared" si="12"/>
        <v>3.2350958030977703</v>
      </c>
    </row>
    <row r="298" spans="2:14">
      <c r="B298" s="4">
        <f ca="1">-'Reference worksheet'!B295</f>
        <v>2.6513399398039237</v>
      </c>
      <c r="C298" s="5" t="s">
        <v>820</v>
      </c>
      <c r="D298" s="5">
        <v>2.3665238709015202</v>
      </c>
      <c r="E298" s="5">
        <v>2.3673071113166699</v>
      </c>
      <c r="F298" s="5" t="s">
        <v>820</v>
      </c>
      <c r="G298" s="5">
        <v>3.32974490358243</v>
      </c>
      <c r="H298" s="5">
        <v>3.3152076545499201</v>
      </c>
      <c r="I298" s="4">
        <f t="shared" si="13"/>
        <v>-0.96322103268090986</v>
      </c>
      <c r="J298" s="4">
        <f t="shared" si="13"/>
        <v>-0.94790054323325013</v>
      </c>
      <c r="K298" s="5">
        <v>-3.4133200000000001</v>
      </c>
      <c r="L298" s="6">
        <v>-4.569</v>
      </c>
      <c r="M298" s="4">
        <f t="shared" si="14"/>
        <v>2.4500989673190903</v>
      </c>
      <c r="N298" s="4">
        <f t="shared" si="12"/>
        <v>2.92042896731909</v>
      </c>
    </row>
    <row r="299" spans="2:14">
      <c r="B299" s="4">
        <f ca="1">-'Reference worksheet'!B296</f>
        <v>2.5175350686687366</v>
      </c>
      <c r="C299" s="5" t="s">
        <v>821</v>
      </c>
      <c r="D299" s="5">
        <v>2.33992769901641</v>
      </c>
      <c r="E299" s="5">
        <v>2.33609534727012</v>
      </c>
      <c r="F299" s="5" t="s">
        <v>821</v>
      </c>
      <c r="G299" s="5">
        <v>2.8308772789166898</v>
      </c>
      <c r="H299" s="5">
        <v>2.8121363067206202</v>
      </c>
      <c r="I299" s="4">
        <f t="shared" si="13"/>
        <v>-0.49094957990027988</v>
      </c>
      <c r="J299" s="4">
        <f t="shared" si="13"/>
        <v>-0.47604095945050018</v>
      </c>
      <c r="K299" s="5">
        <v>-2.9218799999999998</v>
      </c>
      <c r="L299" s="6">
        <v>-3.6160000000000001</v>
      </c>
      <c r="M299" s="4">
        <f t="shared" si="14"/>
        <v>2.4309304200997199</v>
      </c>
      <c r="N299" s="4">
        <f t="shared" si="12"/>
        <v>2.58265042009972</v>
      </c>
    </row>
    <row r="300" spans="2:14">
      <c r="B300" s="4">
        <f ca="1">-'Reference worksheet'!B297</f>
        <v>2.2818581581057806</v>
      </c>
      <c r="C300" s="5" t="s">
        <v>822</v>
      </c>
      <c r="D300" s="5">
        <v>2.1853943788510599</v>
      </c>
      <c r="E300" s="5">
        <v>2.1809164572538502</v>
      </c>
      <c r="F300" s="5" t="s">
        <v>822</v>
      </c>
      <c r="G300" s="5">
        <v>2.40087673728938</v>
      </c>
      <c r="H300" s="5">
        <v>2.3818253631265698</v>
      </c>
      <c r="I300" s="4">
        <f t="shared" si="13"/>
        <v>-0.21548235843832009</v>
      </c>
      <c r="J300" s="4">
        <f t="shared" si="13"/>
        <v>-0.20090890587271959</v>
      </c>
      <c r="K300" s="5">
        <v>-2.5002399999999998</v>
      </c>
      <c r="L300" s="6">
        <v>-2.9039999999999999</v>
      </c>
      <c r="M300" s="4">
        <f t="shared" si="14"/>
        <v>2.2847576415616797</v>
      </c>
      <c r="N300" s="4">
        <f t="shared" si="12"/>
        <v>2.2529176415616798</v>
      </c>
    </row>
    <row r="301" spans="2:14">
      <c r="B301" s="4">
        <f ca="1">-'Reference worksheet'!B298</f>
        <v>1.5157919412877914</v>
      </c>
      <c r="C301" s="5" t="s">
        <v>823</v>
      </c>
      <c r="D301" s="5">
        <v>1.59698869182701</v>
      </c>
      <c r="E301" s="5">
        <v>1.58873462011686</v>
      </c>
      <c r="F301" s="5" t="s">
        <v>823</v>
      </c>
      <c r="G301" s="5">
        <v>1.49442511608269</v>
      </c>
      <c r="H301" s="5">
        <v>1.4781771870468301</v>
      </c>
      <c r="I301" s="4">
        <f t="shared" si="13"/>
        <v>0.10256357574431996</v>
      </c>
      <c r="J301" s="4">
        <f t="shared" si="13"/>
        <v>0.11055743307002985</v>
      </c>
      <c r="K301" s="5">
        <v>-1.5653300000000001</v>
      </c>
      <c r="L301" s="6">
        <v>-1.619</v>
      </c>
      <c r="M301" s="4">
        <f t="shared" si="14"/>
        <v>1.6678935757443201</v>
      </c>
      <c r="N301" s="4">
        <f t="shared" si="12"/>
        <v>1.4787135757443199</v>
      </c>
    </row>
    <row r="302" spans="2:14">
      <c r="B302" s="4">
        <f ca="1">-'Reference worksheet'!B299</f>
        <v>0.71123093057172349</v>
      </c>
      <c r="C302" s="5" t="s">
        <v>824</v>
      </c>
      <c r="D302" s="5">
        <v>0.79238496362226696</v>
      </c>
      <c r="E302" s="5">
        <v>0.79105310733901102</v>
      </c>
      <c r="F302" s="5" t="s">
        <v>824</v>
      </c>
      <c r="G302" s="5">
        <v>0.69857632198325703</v>
      </c>
      <c r="H302" s="5">
        <v>0.693737386013075</v>
      </c>
      <c r="I302" s="4">
        <f t="shared" si="13"/>
        <v>9.3808641639009926E-2</v>
      </c>
      <c r="J302" s="4">
        <f t="shared" si="13"/>
        <v>9.7315721325936022E-2</v>
      </c>
      <c r="K302" s="5">
        <v>-0.73535499999999998</v>
      </c>
      <c r="L302" s="6">
        <v>-0.72199999999999998</v>
      </c>
      <c r="M302" s="4">
        <f t="shared" si="14"/>
        <v>0.82916364163900991</v>
      </c>
      <c r="N302" s="4">
        <f t="shared" si="12"/>
        <v>0.70750864163900984</v>
      </c>
    </row>
    <row r="303" spans="2:14">
      <c r="B303" s="4">
        <f ca="1">-'Reference worksheet'!B300</f>
        <v>0.19130815051794425</v>
      </c>
      <c r="C303" s="5" t="s">
        <v>825</v>
      </c>
      <c r="D303" s="5">
        <v>0.20077731085548101</v>
      </c>
      <c r="E303" s="5">
        <v>0.20246199376775401</v>
      </c>
      <c r="F303" s="5" t="s">
        <v>825</v>
      </c>
      <c r="G303" s="5">
        <v>0.19437972851111901</v>
      </c>
      <c r="H303" s="5">
        <v>0.195192713504072</v>
      </c>
      <c r="I303" s="4">
        <f t="shared" si="13"/>
        <v>6.3975823443619961E-3</v>
      </c>
      <c r="J303" s="4">
        <f t="shared" si="13"/>
        <v>7.2692802636820097E-3</v>
      </c>
      <c r="K303" s="5">
        <v>-0.20108400000000001</v>
      </c>
      <c r="L303" s="6">
        <v>-0.20399999999999999</v>
      </c>
      <c r="M303" s="4">
        <f t="shared" si="14"/>
        <v>0.20748158234436201</v>
      </c>
      <c r="N303" s="4">
        <f t="shared" si="12"/>
        <v>0.17979758234436197</v>
      </c>
    </row>
    <row r="304" spans="2:14">
      <c r="B304" s="4">
        <f ca="1">-'Reference worksheet'!B301</f>
        <v>1.4841924560178137</v>
      </c>
      <c r="C304" s="5" t="s">
        <v>826</v>
      </c>
      <c r="D304" s="5">
        <v>1.2990419565829101</v>
      </c>
      <c r="E304" s="5">
        <v>1.30324209352968</v>
      </c>
      <c r="F304" s="5" t="s">
        <v>826</v>
      </c>
      <c r="G304" s="5">
        <v>3.1804283823903101</v>
      </c>
      <c r="H304" s="5">
        <v>3.1739436094834499</v>
      </c>
      <c r="I304" s="4">
        <f t="shared" si="13"/>
        <v>-1.8813864258074</v>
      </c>
      <c r="J304" s="4">
        <f t="shared" si="13"/>
        <v>-1.8707015159537699</v>
      </c>
      <c r="K304" s="5">
        <v>-3.29942</v>
      </c>
      <c r="L304" s="6">
        <v>-4.7619999999999996</v>
      </c>
      <c r="M304" s="4">
        <f t="shared" si="14"/>
        <v>1.4180335741926</v>
      </c>
      <c r="N304" s="4">
        <f t="shared" si="12"/>
        <v>2.1663135741925998</v>
      </c>
    </row>
    <row r="305" spans="2:14">
      <c r="B305" s="4">
        <f ca="1">-'Reference worksheet'!B302</f>
        <v>1.7578812779108106</v>
      </c>
      <c r="C305" s="5" t="s">
        <v>827</v>
      </c>
      <c r="D305" s="5">
        <v>1.5764106554492301</v>
      </c>
      <c r="E305" s="5">
        <v>1.5768265819235301</v>
      </c>
      <c r="F305" s="5" t="s">
        <v>827</v>
      </c>
      <c r="G305" s="5">
        <v>2.70844483347831</v>
      </c>
      <c r="H305" s="5">
        <v>2.69909976873139</v>
      </c>
      <c r="I305" s="4">
        <f t="shared" si="13"/>
        <v>-1.1320341780290799</v>
      </c>
      <c r="J305" s="4">
        <f t="shared" si="13"/>
        <v>-1.1222731868078599</v>
      </c>
      <c r="K305" s="5">
        <v>-2.82056</v>
      </c>
      <c r="L305" s="6">
        <v>-3.746</v>
      </c>
      <c r="M305" s="4">
        <f t="shared" si="14"/>
        <v>1.68852582197092</v>
      </c>
      <c r="N305" s="4">
        <f t="shared" si="12"/>
        <v>2.05206582197092</v>
      </c>
    </row>
    <row r="306" spans="2:14">
      <c r="B306" s="4">
        <f ca="1">-'Reference worksheet'!B303</f>
        <v>1.7901092257868221</v>
      </c>
      <c r="C306" s="5" t="s">
        <v>828</v>
      </c>
      <c r="D306" s="5">
        <v>1.6794646129250499</v>
      </c>
      <c r="E306" s="5">
        <v>1.6758262538581601</v>
      </c>
      <c r="F306" s="5" t="s">
        <v>828</v>
      </c>
      <c r="G306" s="5">
        <v>2.3161415347526</v>
      </c>
      <c r="H306" s="5">
        <v>2.3042273507312299</v>
      </c>
      <c r="I306" s="4">
        <f t="shared" si="13"/>
        <v>-0.63667692182755009</v>
      </c>
      <c r="J306" s="4">
        <f t="shared" si="13"/>
        <v>-0.62840109687306978</v>
      </c>
      <c r="K306" s="5">
        <v>-2.4115000000000002</v>
      </c>
      <c r="L306" s="6">
        <v>-2.976</v>
      </c>
      <c r="M306" s="4">
        <f t="shared" si="14"/>
        <v>1.7748230781724501</v>
      </c>
      <c r="N306" s="4">
        <f t="shared" si="12"/>
        <v>1.8929230781724498</v>
      </c>
    </row>
    <row r="307" spans="2:14">
      <c r="B307" s="4">
        <f ca="1">-'Reference worksheet'!B304</f>
        <v>1.6983994708627312</v>
      </c>
      <c r="C307" s="5" t="s">
        <v>829</v>
      </c>
      <c r="D307" s="5">
        <v>1.6341756421206699</v>
      </c>
      <c r="E307" s="5">
        <v>1.62798924370597</v>
      </c>
      <c r="F307" s="5" t="s">
        <v>829</v>
      </c>
      <c r="G307" s="5">
        <v>1.98371149460341</v>
      </c>
      <c r="H307" s="5">
        <v>1.9711329599992899</v>
      </c>
      <c r="I307" s="4">
        <f t="shared" si="13"/>
        <v>-0.34953585248274011</v>
      </c>
      <c r="J307" s="4">
        <f t="shared" si="13"/>
        <v>-0.34314371629331997</v>
      </c>
      <c r="K307" s="5">
        <v>-2.0615600000000001</v>
      </c>
      <c r="L307" s="6">
        <v>-2.3940000000000001</v>
      </c>
      <c r="M307" s="4">
        <f t="shared" si="14"/>
        <v>1.71202414751726</v>
      </c>
      <c r="N307" s="4">
        <f t="shared" si="12"/>
        <v>1.6853641475172598</v>
      </c>
    </row>
    <row r="308" spans="2:14">
      <c r="B308" s="4">
        <f ca="1">-'Reference worksheet'!B305</f>
        <v>1.5509197694271262</v>
      </c>
      <c r="C308" s="5" t="s">
        <v>830</v>
      </c>
      <c r="D308" s="5">
        <v>1.5376110509212599</v>
      </c>
      <c r="E308" s="5">
        <v>1.5309734625083899</v>
      </c>
      <c r="F308" s="5" t="s">
        <v>830</v>
      </c>
      <c r="G308" s="5">
        <v>1.69714004449717</v>
      </c>
      <c r="H308" s="5">
        <v>1.6852656991714301</v>
      </c>
      <c r="I308" s="4">
        <f t="shared" si="13"/>
        <v>-0.15952899357591011</v>
      </c>
      <c r="J308" s="4">
        <f t="shared" si="13"/>
        <v>-0.15429223666304015</v>
      </c>
      <c r="K308" s="5">
        <v>-1.7628999999999999</v>
      </c>
      <c r="L308" s="6">
        <v>-1.9490000000000001</v>
      </c>
      <c r="M308" s="4">
        <f t="shared" si="14"/>
        <v>1.6033710064240898</v>
      </c>
      <c r="N308" s="4">
        <f t="shared" si="12"/>
        <v>1.4971210064240899</v>
      </c>
    </row>
    <row r="309" spans="2:14">
      <c r="B309" s="4">
        <f ca="1">-'Reference worksheet'!B306</f>
        <v>1.0604587371525442</v>
      </c>
      <c r="C309" s="5" t="s">
        <v>831</v>
      </c>
      <c r="D309" s="5">
        <v>1.1243084435900399</v>
      </c>
      <c r="E309" s="5">
        <v>1.1182934713580901</v>
      </c>
      <c r="F309" s="5" t="s">
        <v>831</v>
      </c>
      <c r="G309" s="5">
        <v>1.06571271591683</v>
      </c>
      <c r="H309" s="5">
        <v>1.0565574395356501</v>
      </c>
      <c r="I309" s="4">
        <f t="shared" si="13"/>
        <v>5.8595727673209863E-2</v>
      </c>
      <c r="J309" s="4">
        <f t="shared" si="13"/>
        <v>6.173603182244003E-2</v>
      </c>
      <c r="K309" s="5">
        <v>-1.10503</v>
      </c>
      <c r="L309" s="6">
        <v>-1.1160000000000001</v>
      </c>
      <c r="M309" s="4">
        <f t="shared" si="14"/>
        <v>1.1636257276732098</v>
      </c>
      <c r="N309" s="4">
        <f t="shared" si="12"/>
        <v>1.00719572767321</v>
      </c>
    </row>
    <row r="310" spans="2:14">
      <c r="B310" s="4">
        <f ca="1">-'Reference worksheet'!B307</f>
        <v>0.51229740438914928</v>
      </c>
      <c r="C310" s="5" t="s">
        <v>832</v>
      </c>
      <c r="D310" s="5">
        <v>0.56400955340578096</v>
      </c>
      <c r="E310" s="5">
        <v>0.56283931344926896</v>
      </c>
      <c r="F310" s="5" t="s">
        <v>832</v>
      </c>
      <c r="G310" s="5">
        <v>0.508929916455923</v>
      </c>
      <c r="H310" s="5">
        <v>0.50523136542277103</v>
      </c>
      <c r="I310" s="4">
        <f t="shared" si="13"/>
        <v>5.5079636949857957E-2</v>
      </c>
      <c r="J310" s="4">
        <f t="shared" si="13"/>
        <v>5.7607948026497935E-2</v>
      </c>
      <c r="K310" s="5">
        <v>-0.52189600000000003</v>
      </c>
      <c r="L310" s="6">
        <v>-0.50800000000000001</v>
      </c>
      <c r="M310" s="4">
        <f t="shared" si="14"/>
        <v>0.57697563694985798</v>
      </c>
      <c r="N310" s="4">
        <f t="shared" si="12"/>
        <v>0.48687963694985797</v>
      </c>
    </row>
    <row r="311" spans="2:14">
      <c r="B311" s="4">
        <f ca="1">-'Reference worksheet'!B308</f>
        <v>0.13890848640105663</v>
      </c>
      <c r="C311" s="5" t="s">
        <v>833</v>
      </c>
      <c r="D311" s="5">
        <v>0.14311667211128701</v>
      </c>
      <c r="E311" s="5">
        <v>0.14491631601898</v>
      </c>
      <c r="F311" s="5" t="s">
        <v>833</v>
      </c>
      <c r="G311" s="5">
        <v>0.14213330009130901</v>
      </c>
      <c r="H311" s="5">
        <v>0.14263365608630499</v>
      </c>
      <c r="I311" s="4">
        <f t="shared" si="13"/>
        <v>9.8337201997800161E-4</v>
      </c>
      <c r="J311" s="4">
        <f t="shared" si="13"/>
        <v>2.282659932675013E-3</v>
      </c>
      <c r="K311" s="5">
        <v>-0.14377300000000001</v>
      </c>
      <c r="L311" s="6">
        <v>-0.14599999999999999</v>
      </c>
      <c r="M311" s="4">
        <f t="shared" si="14"/>
        <v>0.14475637201997801</v>
      </c>
      <c r="N311" s="4">
        <f t="shared" si="12"/>
        <v>0.12508337201997799</v>
      </c>
    </row>
    <row r="312" spans="2:14">
      <c r="B312" s="4">
        <f ca="1">-'Reference worksheet'!B309</f>
        <v>1.668855908352453</v>
      </c>
      <c r="C312" s="5" t="s">
        <v>834</v>
      </c>
      <c r="D312" s="5">
        <v>1.29296842516443</v>
      </c>
      <c r="E312" s="5">
        <v>1.31918676855951</v>
      </c>
      <c r="F312" s="5" t="s">
        <v>834</v>
      </c>
      <c r="G312" s="5">
        <v>4.51909678641396</v>
      </c>
      <c r="H312" s="5">
        <v>4.5247115970927698</v>
      </c>
      <c r="I312" s="4">
        <f t="shared" si="13"/>
        <v>-3.22612836124953</v>
      </c>
      <c r="J312" s="4">
        <f t="shared" si="13"/>
        <v>-3.2055248285332598</v>
      </c>
      <c r="K312" s="5">
        <v>-4.58535</v>
      </c>
      <c r="L312" s="6">
        <v>-7.5259999999999998</v>
      </c>
      <c r="M312" s="4">
        <f t="shared" si="14"/>
        <v>1.3592216387504701</v>
      </c>
      <c r="N312" s="4">
        <f t="shared" si="12"/>
        <v>3.1709716387504701</v>
      </c>
    </row>
    <row r="313" spans="2:14">
      <c r="B313" s="4">
        <f ca="1">-'Reference worksheet'!B310</f>
        <v>2.299063658867659</v>
      </c>
      <c r="C313" s="5" t="s">
        <v>835</v>
      </c>
      <c r="D313" s="5">
        <v>1.88993979758621</v>
      </c>
      <c r="E313" s="5">
        <v>1.9175764373256801</v>
      </c>
      <c r="F313" s="5" t="s">
        <v>835</v>
      </c>
      <c r="G313" s="5">
        <v>3.7778639154316198</v>
      </c>
      <c r="H313" s="5">
        <v>3.7855917570475599</v>
      </c>
      <c r="I313" s="4">
        <f t="shared" si="13"/>
        <v>-1.8879241178454098</v>
      </c>
      <c r="J313" s="4">
        <f t="shared" si="13"/>
        <v>-1.8680153197218798</v>
      </c>
      <c r="K313" s="5">
        <v>-3.9225300000000001</v>
      </c>
      <c r="L313" s="6">
        <v>-5.8639999999999999</v>
      </c>
      <c r="M313" s="4">
        <f t="shared" si="14"/>
        <v>2.0346058821545903</v>
      </c>
      <c r="N313" s="4">
        <f t="shared" si="12"/>
        <v>3.0964758821545901</v>
      </c>
    </row>
    <row r="314" spans="2:14">
      <c r="B314" s="4">
        <f ca="1">-'Reference worksheet'!B311</f>
        <v>2.4427744125529443</v>
      </c>
      <c r="C314" s="5" t="s">
        <v>836</v>
      </c>
      <c r="D314" s="5">
        <v>2.0932347324040301</v>
      </c>
      <c r="E314" s="5">
        <v>2.1131132858246899</v>
      </c>
      <c r="F314" s="5" t="s">
        <v>836</v>
      </c>
      <c r="G314" s="5">
        <v>3.1946285697149701</v>
      </c>
      <c r="H314" s="5">
        <v>3.1978529921401901</v>
      </c>
      <c r="I314" s="4">
        <f t="shared" si="13"/>
        <v>-1.10139383731094</v>
      </c>
      <c r="J314" s="4">
        <f t="shared" si="13"/>
        <v>-1.0847397063155002</v>
      </c>
      <c r="K314" s="5">
        <v>-3.3582999999999998</v>
      </c>
      <c r="L314" s="6">
        <v>-4.59</v>
      </c>
      <c r="M314" s="4">
        <f t="shared" si="14"/>
        <v>2.2569061626890599</v>
      </c>
      <c r="N314" s="4">
        <f t="shared" si="12"/>
        <v>2.80010616268906</v>
      </c>
    </row>
    <row r="315" spans="2:14">
      <c r="B315" s="4">
        <f ca="1">-'Reference worksheet'!B312</f>
        <v>2.3536171892877005</v>
      </c>
      <c r="C315" s="5" t="s">
        <v>837</v>
      </c>
      <c r="D315" s="5">
        <v>2.1217249369208102</v>
      </c>
      <c r="E315" s="5">
        <v>2.1338636902769799</v>
      </c>
      <c r="F315" s="5" t="s">
        <v>837</v>
      </c>
      <c r="G315" s="5">
        <v>2.7242720857929599</v>
      </c>
      <c r="H315" s="5">
        <v>2.7214018077667101</v>
      </c>
      <c r="I315" s="4">
        <f t="shared" si="13"/>
        <v>-0.60254714887214966</v>
      </c>
      <c r="J315" s="4">
        <f t="shared" si="13"/>
        <v>-0.58753811748973028</v>
      </c>
      <c r="K315" s="5">
        <v>-2.8754</v>
      </c>
      <c r="L315" s="6">
        <v>-3.64</v>
      </c>
      <c r="M315" s="4">
        <f t="shared" si="14"/>
        <v>2.2728528511278503</v>
      </c>
      <c r="N315" s="4">
        <f t="shared" si="12"/>
        <v>2.4914528511278502</v>
      </c>
    </row>
    <row r="316" spans="2:14">
      <c r="B316" s="4">
        <f ca="1">-'Reference worksheet'!B313</f>
        <v>2.1609248420710947</v>
      </c>
      <c r="C316" s="5" t="s">
        <v>838</v>
      </c>
      <c r="D316" s="5">
        <v>2.0180719080480198</v>
      </c>
      <c r="E316" s="5">
        <v>2.02278854429919</v>
      </c>
      <c r="F316" s="5" t="s">
        <v>838</v>
      </c>
      <c r="G316" s="5">
        <v>2.3238425045292201</v>
      </c>
      <c r="H316" s="5">
        <v>2.3169814430406501</v>
      </c>
      <c r="I316" s="4">
        <f t="shared" si="13"/>
        <v>-0.30577059648120031</v>
      </c>
      <c r="J316" s="4">
        <f t="shared" si="13"/>
        <v>-0.29419289874146015</v>
      </c>
      <c r="K316" s="5">
        <v>-2.4626800000000002</v>
      </c>
      <c r="L316" s="6">
        <v>-2.9289999999999998</v>
      </c>
      <c r="M316" s="4">
        <f t="shared" si="14"/>
        <v>2.1569094035187999</v>
      </c>
      <c r="N316" s="4">
        <f t="shared" si="12"/>
        <v>2.1838794035187994</v>
      </c>
    </row>
    <row r="317" spans="2:14">
      <c r="B317" s="4">
        <f ca="1">-'Reference worksheet'!B314</f>
        <v>1.4815284431695976</v>
      </c>
      <c r="C317" s="5" t="s">
        <v>839</v>
      </c>
      <c r="D317" s="5">
        <v>1.5403533759954</v>
      </c>
      <c r="E317" s="5">
        <v>1.535028700609</v>
      </c>
      <c r="F317" s="5" t="s">
        <v>839</v>
      </c>
      <c r="G317" s="5">
        <v>1.4799022577255401</v>
      </c>
      <c r="H317" s="5">
        <v>1.4671688085961401</v>
      </c>
      <c r="I317" s="4">
        <f t="shared" si="13"/>
        <v>6.0451118269859938E-2</v>
      </c>
      <c r="J317" s="4">
        <f t="shared" si="13"/>
        <v>6.7859892012859913E-2</v>
      </c>
      <c r="K317" s="5">
        <v>-1.5518000000000001</v>
      </c>
      <c r="L317" s="6">
        <v>-1.637</v>
      </c>
      <c r="M317" s="4">
        <f t="shared" si="14"/>
        <v>1.61225111826986</v>
      </c>
      <c r="N317" s="4">
        <f t="shared" si="12"/>
        <v>1.45190111826986</v>
      </c>
    </row>
    <row r="318" spans="2:14">
      <c r="B318" s="4">
        <f ca="1">-'Reference worksheet'!B315</f>
        <v>0.7164799725789307</v>
      </c>
      <c r="C318" s="5" t="s">
        <v>840</v>
      </c>
      <c r="D318" s="5">
        <v>0.80018376777752498</v>
      </c>
      <c r="E318" s="5">
        <v>0.79729986589252</v>
      </c>
      <c r="F318" s="5" t="s">
        <v>840</v>
      </c>
      <c r="G318" s="5">
        <v>0.70843984386421599</v>
      </c>
      <c r="H318" s="5">
        <v>0.70133252568501203</v>
      </c>
      <c r="I318" s="4">
        <f t="shared" si="13"/>
        <v>9.1743923913308989E-2</v>
      </c>
      <c r="J318" s="4">
        <f t="shared" si="13"/>
        <v>9.5967340207507967E-2</v>
      </c>
      <c r="K318" s="5">
        <v>-0.73845499999999997</v>
      </c>
      <c r="L318" s="6">
        <v>-0.73199999999999998</v>
      </c>
      <c r="M318" s="4">
        <f t="shared" si="14"/>
        <v>0.83019892391330896</v>
      </c>
      <c r="N318" s="4">
        <f t="shared" si="12"/>
        <v>0.71394392391330896</v>
      </c>
    </row>
    <row r="319" spans="2:14">
      <c r="B319" s="4">
        <f ca="1">-'Reference worksheet'!B316</f>
        <v>0.1944532795920913</v>
      </c>
      <c r="C319" s="5" t="s">
        <v>841</v>
      </c>
      <c r="D319" s="5">
        <v>0.20425464031701199</v>
      </c>
      <c r="E319" s="5">
        <v>0.20536365354409999</v>
      </c>
      <c r="F319" s="5" t="s">
        <v>841</v>
      </c>
      <c r="G319" s="5">
        <v>0.19605218377327499</v>
      </c>
      <c r="H319" s="5">
        <v>0.19555496658079799</v>
      </c>
      <c r="I319" s="4">
        <f t="shared" si="13"/>
        <v>8.2024565437369967E-3</v>
      </c>
      <c r="J319" s="4">
        <f t="shared" si="13"/>
        <v>9.8086869633020046E-3</v>
      </c>
      <c r="K319" s="5">
        <v>-0.203039</v>
      </c>
      <c r="L319" s="6">
        <v>-0.20699999999999999</v>
      </c>
      <c r="M319" s="4">
        <f t="shared" si="14"/>
        <v>0.21124145654373699</v>
      </c>
      <c r="N319" s="4">
        <f t="shared" si="12"/>
        <v>0.18415245654373699</v>
      </c>
    </row>
    <row r="320" spans="2:14">
      <c r="B320" s="4">
        <f ca="1">-'Reference worksheet'!B317</f>
        <v>2.3009141447226029</v>
      </c>
      <c r="C320" s="5" t="s">
        <v>842</v>
      </c>
      <c r="D320" s="5">
        <v>1.7345090497294999</v>
      </c>
      <c r="E320" s="5">
        <v>1.7786005372524301</v>
      </c>
      <c r="F320" s="5" t="s">
        <v>842</v>
      </c>
      <c r="G320" s="5">
        <v>5.0080437751665796</v>
      </c>
      <c r="H320" s="5">
        <v>5.0204606746186702</v>
      </c>
      <c r="I320" s="4">
        <f t="shared" si="13"/>
        <v>-3.2735347254370799</v>
      </c>
      <c r="J320" s="4">
        <f t="shared" si="13"/>
        <v>-3.2418601373662401</v>
      </c>
      <c r="K320" s="5">
        <v>-5.0578599999999998</v>
      </c>
      <c r="L320" s="6">
        <v>-8.4960000000000004</v>
      </c>
      <c r="M320" s="4">
        <f t="shared" si="14"/>
        <v>1.7843252745629199</v>
      </c>
      <c r="N320" s="4">
        <f t="shared" si="12"/>
        <v>3.9480652745629206</v>
      </c>
    </row>
    <row r="321" spans="2:14">
      <c r="B321" s="4">
        <f ca="1">-'Reference worksheet'!B318</f>
        <v>2.8942448320706733</v>
      </c>
      <c r="C321" s="5" t="s">
        <v>843</v>
      </c>
      <c r="D321" s="5">
        <v>2.35607489332472</v>
      </c>
      <c r="E321" s="5">
        <v>2.38886718751175</v>
      </c>
      <c r="F321" s="5" t="s">
        <v>843</v>
      </c>
      <c r="G321" s="5">
        <v>4.3629165926662301</v>
      </c>
      <c r="H321" s="5">
        <v>4.3673450947527703</v>
      </c>
      <c r="I321" s="4">
        <f t="shared" si="13"/>
        <v>-2.0068416993415101</v>
      </c>
      <c r="J321" s="4">
        <f t="shared" si="13"/>
        <v>-1.9784779072410204</v>
      </c>
      <c r="K321" s="5">
        <v>-4.4586399999999999</v>
      </c>
      <c r="L321" s="6">
        <v>-6.8840000000000003</v>
      </c>
      <c r="M321" s="4">
        <f t="shared" si="14"/>
        <v>2.4517983006584898</v>
      </c>
      <c r="N321" s="4">
        <f t="shared" si="12"/>
        <v>3.8445583006584898</v>
      </c>
    </row>
    <row r="322" spans="2:14">
      <c r="B322" s="4">
        <f ca="1">-'Reference worksheet'!B319</f>
        <v>3.0381505152151682</v>
      </c>
      <c r="C322" s="5" t="s">
        <v>844</v>
      </c>
      <c r="D322" s="5">
        <v>2.6008315356751699</v>
      </c>
      <c r="E322" s="5">
        <v>2.61877060595108</v>
      </c>
      <c r="F322" s="5" t="s">
        <v>844</v>
      </c>
      <c r="G322" s="5">
        <v>3.7443122111302198</v>
      </c>
      <c r="H322" s="5">
        <v>3.7369561324974798</v>
      </c>
      <c r="I322" s="4">
        <f t="shared" si="13"/>
        <v>-1.1434806754550499</v>
      </c>
      <c r="J322" s="4">
        <f t="shared" si="13"/>
        <v>-1.1181855265463998</v>
      </c>
      <c r="K322" s="5">
        <v>-3.8571</v>
      </c>
      <c r="L322" s="6">
        <v>-5.4260000000000002</v>
      </c>
      <c r="M322" s="4">
        <f t="shared" si="14"/>
        <v>2.71361932454495</v>
      </c>
      <c r="N322" s="4">
        <f t="shared" si="12"/>
        <v>3.4686193245449499</v>
      </c>
    </row>
    <row r="323" spans="2:14">
      <c r="B323" s="4">
        <f ca="1">-'Reference worksheet'!B320</f>
        <v>2.8930995212323007</v>
      </c>
      <c r="C323" s="5" t="s">
        <v>845</v>
      </c>
      <c r="D323" s="5">
        <v>2.6284746569602802</v>
      </c>
      <c r="E323" s="5">
        <v>2.6305750893891702</v>
      </c>
      <c r="F323" s="5" t="s">
        <v>845</v>
      </c>
      <c r="G323" s="5">
        <v>3.1972649467126399</v>
      </c>
      <c r="H323" s="5">
        <v>3.18158125162884</v>
      </c>
      <c r="I323" s="4">
        <f t="shared" si="13"/>
        <v>-0.56879028975235979</v>
      </c>
      <c r="J323" s="4">
        <f t="shared" si="13"/>
        <v>-0.55100616223966981</v>
      </c>
      <c r="K323" s="5">
        <v>-3.3128299999999999</v>
      </c>
      <c r="L323" s="6">
        <v>-4.2910000000000004</v>
      </c>
      <c r="M323" s="4">
        <f t="shared" si="14"/>
        <v>2.7440397102476402</v>
      </c>
      <c r="N323" s="4">
        <f t="shared" si="12"/>
        <v>3.0785597102476405</v>
      </c>
    </row>
    <row r="324" spans="2:14">
      <c r="B324" s="4">
        <f ca="1">-'Reference worksheet'!B321</f>
        <v>2.6212903468565107</v>
      </c>
      <c r="C324" s="5" t="s">
        <v>846</v>
      </c>
      <c r="D324" s="5">
        <v>2.4447503786142901</v>
      </c>
      <c r="E324" s="5">
        <v>2.4454977938845701</v>
      </c>
      <c r="F324" s="5" t="s">
        <v>846</v>
      </c>
      <c r="G324" s="5">
        <v>2.704715193742</v>
      </c>
      <c r="H324" s="5">
        <v>2.68704365335629</v>
      </c>
      <c r="I324" s="4">
        <f t="shared" si="13"/>
        <v>-0.25996481512770986</v>
      </c>
      <c r="J324" s="4">
        <f t="shared" si="13"/>
        <v>-0.24154585947171991</v>
      </c>
      <c r="K324" s="5">
        <v>-2.8425099999999999</v>
      </c>
      <c r="L324" s="6">
        <v>-3.4430000000000001</v>
      </c>
      <c r="M324" s="4">
        <f t="shared" si="14"/>
        <v>2.58254518487229</v>
      </c>
      <c r="N324" s="4">
        <f t="shared" si="12"/>
        <v>2.6665851848722899</v>
      </c>
    </row>
    <row r="325" spans="2:14">
      <c r="B325" s="4">
        <f ca="1">-'Reference worksheet'!B322</f>
        <v>1.7307188902149204</v>
      </c>
      <c r="C325" s="5" t="s">
        <v>847</v>
      </c>
      <c r="D325" s="5">
        <v>1.78879134173319</v>
      </c>
      <c r="E325" s="5">
        <v>1.78357710048868</v>
      </c>
      <c r="F325" s="5" t="s">
        <v>847</v>
      </c>
      <c r="G325" s="5">
        <v>1.6813102175110499</v>
      </c>
      <c r="H325" s="5">
        <v>1.66486422325914</v>
      </c>
      <c r="I325" s="4">
        <f t="shared" si="13"/>
        <v>0.10748112422214007</v>
      </c>
      <c r="J325" s="4">
        <f t="shared" si="13"/>
        <v>0.11871287722954005</v>
      </c>
      <c r="K325" s="5">
        <v>-1.7901499999999999</v>
      </c>
      <c r="L325" s="6">
        <v>-1.913</v>
      </c>
      <c r="M325" s="4">
        <f t="shared" si="14"/>
        <v>1.89763112422214</v>
      </c>
      <c r="N325" s="4">
        <f t="shared" si="12"/>
        <v>1.7335311242221401</v>
      </c>
    </row>
    <row r="326" spans="2:14">
      <c r="B326" s="4">
        <f ca="1">-'Reference worksheet'!B323</f>
        <v>0.80385522305710055</v>
      </c>
      <c r="C326" s="5" t="s">
        <v>848</v>
      </c>
      <c r="D326" s="5">
        <v>0.88978177486334098</v>
      </c>
      <c r="E326" s="5">
        <v>0.89098022137187805</v>
      </c>
      <c r="F326" s="5" t="s">
        <v>848</v>
      </c>
      <c r="G326" s="5">
        <v>0.77721943952816697</v>
      </c>
      <c r="H326" s="5">
        <v>0.77310459367263895</v>
      </c>
      <c r="I326" s="4">
        <f t="shared" si="13"/>
        <v>0.11256233533517401</v>
      </c>
      <c r="J326" s="4">
        <f t="shared" si="13"/>
        <v>0.11787562769923909</v>
      </c>
      <c r="K326" s="5">
        <v>-0.84301700000000002</v>
      </c>
      <c r="L326" s="6">
        <v>-0.84699999999999998</v>
      </c>
      <c r="M326" s="4">
        <f t="shared" si="14"/>
        <v>0.95557933533517403</v>
      </c>
      <c r="N326" s="4">
        <f t="shared" si="12"/>
        <v>0.83251233533517399</v>
      </c>
    </row>
    <row r="327" spans="2:14">
      <c r="B327" s="4">
        <f ca="1">-'Reference worksheet'!B324</f>
        <v>0.211229660682347</v>
      </c>
      <c r="C327" s="5" t="s">
        <v>849</v>
      </c>
      <c r="D327" s="5">
        <v>0.22248996033790699</v>
      </c>
      <c r="E327" s="5">
        <v>0.22505446051492101</v>
      </c>
      <c r="F327" s="5" t="s">
        <v>849</v>
      </c>
      <c r="G327" s="5">
        <v>0.21413553103342201</v>
      </c>
      <c r="H327" s="5">
        <v>0.21572924577600899</v>
      </c>
      <c r="I327" s="4">
        <f t="shared" si="13"/>
        <v>8.3544293044849893E-3</v>
      </c>
      <c r="J327" s="4">
        <f t="shared" si="13"/>
        <v>9.3252147389120132E-3</v>
      </c>
      <c r="K327" s="5">
        <v>-0.22748399999999999</v>
      </c>
      <c r="L327" s="6">
        <v>-0.23599999999999999</v>
      </c>
      <c r="M327" s="4">
        <f t="shared" si="14"/>
        <v>0.23583842930448498</v>
      </c>
      <c r="N327" s="4">
        <f t="shared" si="12"/>
        <v>0.20895442930448496</v>
      </c>
    </row>
    <row r="328" spans="2:14">
      <c r="B328" s="4">
        <f ca="1">-'Reference worksheet'!B325</f>
        <v>2.1425437885494127</v>
      </c>
      <c r="C328" s="5" t="s">
        <v>850</v>
      </c>
      <c r="D328" s="5">
        <v>1.8546284022794699</v>
      </c>
      <c r="E328" s="5">
        <v>1.9452896715022401</v>
      </c>
      <c r="F328" s="5" t="s">
        <v>850</v>
      </c>
      <c r="G328" s="5">
        <v>6.0579436589370799</v>
      </c>
      <c r="H328" s="5">
        <v>6.0504384896947299</v>
      </c>
      <c r="I328" s="4">
        <f t="shared" si="13"/>
        <v>-4.2033152566576097</v>
      </c>
      <c r="J328" s="4">
        <f t="shared" si="13"/>
        <v>-4.1051488181924896</v>
      </c>
      <c r="K328" s="5">
        <v>-6.2110500000000002</v>
      </c>
      <c r="L328" s="6">
        <v>-8.91</v>
      </c>
      <c r="M328" s="4">
        <f t="shared" si="14"/>
        <v>2.0077347433423904</v>
      </c>
      <c r="N328" s="4">
        <f t="shared" si="12"/>
        <v>3.3701847433423904</v>
      </c>
    </row>
    <row r="329" spans="2:14">
      <c r="B329" s="4">
        <f ca="1">-'Reference worksheet'!B326</f>
        <v>3.2425426125071821</v>
      </c>
      <c r="C329" s="5" t="s">
        <v>851</v>
      </c>
      <c r="D329" s="5">
        <v>2.8564118371323</v>
      </c>
      <c r="E329" s="5">
        <v>2.93113656447587</v>
      </c>
      <c r="F329" s="5" t="s">
        <v>851</v>
      </c>
      <c r="G329" s="5">
        <v>5.20029770731482</v>
      </c>
      <c r="H329" s="5">
        <v>5.1925964689641297</v>
      </c>
      <c r="I329" s="4">
        <f t="shared" si="13"/>
        <v>-2.34388587018252</v>
      </c>
      <c r="J329" s="4">
        <f t="shared" si="13"/>
        <v>-2.2614599044882597</v>
      </c>
      <c r="K329" s="5">
        <v>-5.4037600000000001</v>
      </c>
      <c r="L329" s="6">
        <v>-7.2069999999999999</v>
      </c>
      <c r="M329" s="4">
        <f t="shared" si="14"/>
        <v>3.0598741298174801</v>
      </c>
      <c r="N329" s="4">
        <f t="shared" si="12"/>
        <v>3.7820641298174795</v>
      </c>
    </row>
    <row r="330" spans="2:14">
      <c r="B330" s="4">
        <f ca="1">-'Reference worksheet'!B327</f>
        <v>3.5835712461556906</v>
      </c>
      <c r="C330" s="5" t="s">
        <v>852</v>
      </c>
      <c r="D330" s="5">
        <v>3.1945393384915799</v>
      </c>
      <c r="E330" s="5">
        <v>3.2580108840058299</v>
      </c>
      <c r="F330" s="5" t="s">
        <v>852</v>
      </c>
      <c r="G330" s="5">
        <v>4.42148154413601</v>
      </c>
      <c r="H330" s="5">
        <v>4.41480027855191</v>
      </c>
      <c r="I330" s="4">
        <f t="shared" si="13"/>
        <v>-1.2269422056444301</v>
      </c>
      <c r="J330" s="4">
        <f t="shared" si="13"/>
        <v>-1.1567893945460801</v>
      </c>
      <c r="K330" s="5">
        <v>-4.6444400000000003</v>
      </c>
      <c r="L330" s="6">
        <v>-5.7220000000000004</v>
      </c>
      <c r="M330" s="4">
        <f t="shared" si="14"/>
        <v>3.4174977943555702</v>
      </c>
      <c r="N330" s="4">
        <f t="shared" si="12"/>
        <v>3.6367577943555705</v>
      </c>
    </row>
    <row r="331" spans="2:14">
      <c r="B331" s="4">
        <f ca="1">-'Reference worksheet'!B328</f>
        <v>3.491814768983986</v>
      </c>
      <c r="C331" s="5" t="s">
        <v>853</v>
      </c>
      <c r="D331" s="5">
        <v>3.1616199535504999</v>
      </c>
      <c r="E331" s="5">
        <v>3.2150024697222799</v>
      </c>
      <c r="F331" s="5" t="s">
        <v>853</v>
      </c>
      <c r="G331" s="5">
        <v>3.7228003013093298</v>
      </c>
      <c r="H331" s="5">
        <v>3.7179867606486101</v>
      </c>
      <c r="I331" s="4">
        <f t="shared" si="13"/>
        <v>-0.56118034775882997</v>
      </c>
      <c r="J331" s="4">
        <f t="shared" si="13"/>
        <v>-0.50298429092633024</v>
      </c>
      <c r="K331" s="5">
        <v>-3.9469400000000001</v>
      </c>
      <c r="L331" s="6">
        <v>-4.5270000000000001</v>
      </c>
      <c r="M331" s="4">
        <f t="shared" si="14"/>
        <v>3.3857596522411701</v>
      </c>
      <c r="N331" s="4">
        <f t="shared" si="12"/>
        <v>3.28676965224117</v>
      </c>
    </row>
    <row r="332" spans="2:14">
      <c r="B332" s="4">
        <f ca="1">-'Reference worksheet'!B329</f>
        <v>3.1934382001364798</v>
      </c>
      <c r="C332" s="5" t="s">
        <v>854</v>
      </c>
      <c r="D332" s="5">
        <v>2.9747081327676201</v>
      </c>
      <c r="E332" s="5">
        <v>3.01450660629019</v>
      </c>
      <c r="F332" s="5" t="s">
        <v>854</v>
      </c>
      <c r="G332" s="5">
        <v>3.1327121144785601</v>
      </c>
      <c r="H332" s="5">
        <v>3.12846172155096</v>
      </c>
      <c r="I332" s="4">
        <f t="shared" si="13"/>
        <v>-0.15800398171093999</v>
      </c>
      <c r="J332" s="4">
        <f t="shared" si="13"/>
        <v>-0.11395511526077007</v>
      </c>
      <c r="K332" s="5">
        <v>-3.3396599999999999</v>
      </c>
      <c r="L332" s="6">
        <v>-3.6190000000000002</v>
      </c>
      <c r="M332" s="4">
        <f t="shared" si="14"/>
        <v>3.1816560182890599</v>
      </c>
      <c r="N332" s="4">
        <f t="shared" si="12"/>
        <v>2.9181460182890602</v>
      </c>
    </row>
    <row r="333" spans="2:14">
      <c r="B333" s="4">
        <f ca="1">-'Reference worksheet'!B330</f>
        <v>2.0943498993908398</v>
      </c>
      <c r="C333" s="5" t="s">
        <v>855</v>
      </c>
      <c r="D333" s="5">
        <v>2.1210843884009098</v>
      </c>
      <c r="E333" s="5">
        <v>2.1460242884938698</v>
      </c>
      <c r="F333" s="5" t="s">
        <v>855</v>
      </c>
      <c r="G333" s="5">
        <v>1.8806702504700601</v>
      </c>
      <c r="H333" s="5">
        <v>1.8779748034931101</v>
      </c>
      <c r="I333" s="4">
        <f t="shared" si="13"/>
        <v>0.24041413793084976</v>
      </c>
      <c r="J333" s="4">
        <f t="shared" si="13"/>
        <v>0.26804948500075976</v>
      </c>
      <c r="K333" s="5">
        <v>-1.9950300000000001</v>
      </c>
      <c r="L333" s="6">
        <v>-1.9610000000000001</v>
      </c>
      <c r="M333" s="4">
        <f t="shared" si="14"/>
        <v>2.2354441379308501</v>
      </c>
      <c r="N333" s="4">
        <f t="shared" si="12"/>
        <v>1.9072641379308497</v>
      </c>
    </row>
    <row r="334" spans="2:14">
      <c r="B334" s="4">
        <f ca="1">-'Reference worksheet'!B331</f>
        <v>0.91841021366031139</v>
      </c>
      <c r="C334" s="5" t="s">
        <v>856</v>
      </c>
      <c r="D334" s="5">
        <v>1.0096373889355099</v>
      </c>
      <c r="E334" s="5">
        <v>1.01978640755867</v>
      </c>
      <c r="F334" s="5" t="s">
        <v>856</v>
      </c>
      <c r="G334" s="5">
        <v>0.82679602837870703</v>
      </c>
      <c r="H334" s="5">
        <v>0.82593474523455801</v>
      </c>
      <c r="I334" s="4">
        <f t="shared" si="13"/>
        <v>0.18284136055680289</v>
      </c>
      <c r="J334" s="4">
        <f t="shared" si="13"/>
        <v>0.193851662324112</v>
      </c>
      <c r="K334" s="5">
        <v>-0.85172199999999998</v>
      </c>
      <c r="L334" s="6">
        <v>-0.81</v>
      </c>
      <c r="M334" s="4">
        <f t="shared" si="14"/>
        <v>1.034563360556803</v>
      </c>
      <c r="N334" s="4">
        <f t="shared" si="12"/>
        <v>0.87134136055680289</v>
      </c>
    </row>
    <row r="335" spans="2:14">
      <c r="B335" s="4">
        <f ca="1">-'Reference worksheet'!B332</f>
        <v>0.19948118281402313</v>
      </c>
      <c r="C335" s="5" t="s">
        <v>857</v>
      </c>
      <c r="D335" s="5">
        <v>0.21277200434570101</v>
      </c>
      <c r="E335" s="5">
        <v>0.21504262488110901</v>
      </c>
      <c r="F335" s="5" t="s">
        <v>857</v>
      </c>
      <c r="G335" s="5">
        <v>0.179967534591845</v>
      </c>
      <c r="H335" s="5">
        <v>0.17980862408606499</v>
      </c>
      <c r="I335" s="4">
        <f t="shared" si="13"/>
        <v>3.2804469753856008E-2</v>
      </c>
      <c r="J335" s="4">
        <f t="shared" si="13"/>
        <v>3.5234000795044018E-2</v>
      </c>
      <c r="K335" s="5">
        <v>-0.18116699999999999</v>
      </c>
      <c r="L335" s="6">
        <v>-0.18</v>
      </c>
      <c r="M335" s="4">
        <f t="shared" si="14"/>
        <v>0.213971469753856</v>
      </c>
      <c r="N335" s="4">
        <f t="shared" si="12"/>
        <v>0.18580446975385601</v>
      </c>
    </row>
    <row r="336" spans="2:14">
      <c r="B336" s="4">
        <f ca="1">-'Reference worksheet'!B333</f>
        <v>1.8587758069019289</v>
      </c>
      <c r="C336" s="5" t="s">
        <v>858</v>
      </c>
      <c r="D336" s="5">
        <v>1.6901179232827801</v>
      </c>
      <c r="E336" s="5">
        <v>1.7597038780668799</v>
      </c>
      <c r="F336" s="5" t="s">
        <v>858</v>
      </c>
      <c r="G336" s="5">
        <v>4.7947131493137896</v>
      </c>
      <c r="H336" s="5">
        <v>4.7811652028935399</v>
      </c>
      <c r="I336" s="4">
        <f t="shared" si="13"/>
        <v>-3.1045952260310097</v>
      </c>
      <c r="J336" s="4">
        <f t="shared" si="13"/>
        <v>-3.0214613248266602</v>
      </c>
      <c r="K336" s="5">
        <v>-4.9547499999999998</v>
      </c>
      <c r="L336" s="6">
        <v>-6.7910000000000004</v>
      </c>
      <c r="M336" s="4">
        <f t="shared" si="14"/>
        <v>1.8501547739689901</v>
      </c>
      <c r="N336" s="4">
        <f t="shared" si="12"/>
        <v>2.6677547739689906</v>
      </c>
    </row>
    <row r="337" spans="2:17">
      <c r="B337" s="4">
        <f ca="1">-'Reference worksheet'!B334</f>
        <v>2.6828096217691044</v>
      </c>
      <c r="C337" s="5" t="s">
        <v>859</v>
      </c>
      <c r="D337" s="5">
        <v>2.46022188449821</v>
      </c>
      <c r="E337" s="5">
        <v>2.5122255269824301</v>
      </c>
      <c r="F337" s="5" t="s">
        <v>859</v>
      </c>
      <c r="G337" s="5">
        <v>4.0884109724096698</v>
      </c>
      <c r="H337" s="5">
        <v>4.0757048425338596</v>
      </c>
      <c r="I337" s="4">
        <f t="shared" si="13"/>
        <v>-1.6281890879114598</v>
      </c>
      <c r="J337" s="4">
        <f t="shared" si="13"/>
        <v>-1.5634793155514295</v>
      </c>
      <c r="K337" s="5">
        <v>-4.2531400000000001</v>
      </c>
      <c r="L337" s="6">
        <v>-5.3940000000000001</v>
      </c>
      <c r="M337" s="4">
        <f t="shared" si="14"/>
        <v>2.6249509120885404</v>
      </c>
      <c r="N337" s="4">
        <f t="shared" si="12"/>
        <v>2.9567109120885404</v>
      </c>
    </row>
    <row r="338" spans="2:17">
      <c r="B338" s="4">
        <f ca="1">-'Reference worksheet'!B335</f>
        <v>2.9094128643217982</v>
      </c>
      <c r="C338" s="5" t="s">
        <v>860</v>
      </c>
      <c r="D338" s="5">
        <v>2.6882609515052298</v>
      </c>
      <c r="E338" s="5">
        <v>2.73107116377565</v>
      </c>
      <c r="F338" s="5" t="s">
        <v>860</v>
      </c>
      <c r="G338" s="5">
        <v>3.4821081346268499</v>
      </c>
      <c r="H338" s="5">
        <v>3.4697287056495298</v>
      </c>
      <c r="I338" s="4">
        <f t="shared" si="13"/>
        <v>-0.79384718312162006</v>
      </c>
      <c r="J338" s="4">
        <f t="shared" si="13"/>
        <v>-0.73865754187387989</v>
      </c>
      <c r="K338" s="5">
        <v>-3.6319400000000002</v>
      </c>
      <c r="L338" s="6">
        <v>-4.2640000000000002</v>
      </c>
      <c r="M338" s="4">
        <f t="shared" si="14"/>
        <v>2.8380928168783801</v>
      </c>
      <c r="N338" s="4">
        <f t="shared" si="12"/>
        <v>2.83055281687838</v>
      </c>
    </row>
    <row r="339" spans="2:17">
      <c r="B339" s="4">
        <f ca="1">-'Reference worksheet'!B336</f>
        <v>2.8240099907738023</v>
      </c>
      <c r="C339" s="5" t="s">
        <v>861</v>
      </c>
      <c r="D339" s="5">
        <v>2.66560206350499</v>
      </c>
      <c r="E339" s="5">
        <v>2.6974100776658001</v>
      </c>
      <c r="F339" s="5" t="s">
        <v>861</v>
      </c>
      <c r="G339" s="5">
        <v>2.9535042886956102</v>
      </c>
      <c r="H339" s="5">
        <v>2.9422932610719799</v>
      </c>
      <c r="I339" s="4">
        <f t="shared" si="13"/>
        <v>-0.28790222519062025</v>
      </c>
      <c r="J339" s="4">
        <f t="shared" si="13"/>
        <v>-0.24488318340617976</v>
      </c>
      <c r="K339" s="5">
        <v>-3.0856599999999998</v>
      </c>
      <c r="L339" s="6">
        <v>-3.3919999999999999</v>
      </c>
      <c r="M339" s="4">
        <f t="shared" si="14"/>
        <v>2.7977577748093796</v>
      </c>
      <c r="N339" s="4">
        <f t="shared" si="12"/>
        <v>2.5952977748093797</v>
      </c>
    </row>
    <row r="340" spans="2:17">
      <c r="B340" s="4">
        <f ca="1">-'Reference worksheet'!B337</f>
        <v>2.5906472844367081</v>
      </c>
      <c r="C340" s="5" t="s">
        <v>862</v>
      </c>
      <c r="D340" s="5">
        <v>2.4993249344226101</v>
      </c>
      <c r="E340" s="5">
        <v>2.5246194551942498</v>
      </c>
      <c r="F340" s="5" t="s">
        <v>862</v>
      </c>
      <c r="G340" s="5">
        <v>2.5064707088940201</v>
      </c>
      <c r="H340" s="5">
        <v>2.4954248172979101</v>
      </c>
      <c r="I340" s="4">
        <f t="shared" si="13"/>
        <v>-7.1457744714100713E-3</v>
      </c>
      <c r="J340" s="4">
        <f t="shared" si="13"/>
        <v>2.9194637896339692E-2</v>
      </c>
      <c r="K340" s="5">
        <v>-2.6110799999999998</v>
      </c>
      <c r="L340" s="6">
        <v>-2.726</v>
      </c>
      <c r="M340" s="4">
        <f t="shared" si="14"/>
        <v>2.6039342255285898</v>
      </c>
      <c r="N340" s="4">
        <f t="shared" si="12"/>
        <v>2.3099542255285899</v>
      </c>
    </row>
    <row r="341" spans="2:17">
      <c r="B341" s="4">
        <f ca="1">-'Reference worksheet'!B338</f>
        <v>1.7294754052365984</v>
      </c>
      <c r="C341" s="5" t="s">
        <v>863</v>
      </c>
      <c r="D341" s="5">
        <v>1.78931562654795</v>
      </c>
      <c r="E341" s="5">
        <v>1.80362140050361</v>
      </c>
      <c r="F341" s="5" t="s">
        <v>863</v>
      </c>
      <c r="G341" s="5">
        <v>1.5224461574742001</v>
      </c>
      <c r="H341" s="5">
        <v>1.51603567792709</v>
      </c>
      <c r="I341" s="4">
        <f t="shared" si="13"/>
        <v>0.26686946907374987</v>
      </c>
      <c r="J341" s="4">
        <f t="shared" si="13"/>
        <v>0.28758572257651993</v>
      </c>
      <c r="K341" s="5">
        <v>-1.5612999999999999</v>
      </c>
      <c r="L341" s="6">
        <v>-1.4970000000000001</v>
      </c>
      <c r="M341" s="4">
        <f t="shared" si="14"/>
        <v>1.8281694690737498</v>
      </c>
      <c r="N341" s="4">
        <f t="shared" si="12"/>
        <v>1.5393194690737499</v>
      </c>
    </row>
    <row r="342" spans="2:17">
      <c r="B342" s="4">
        <f ca="1">-'Reference worksheet'!B339</f>
        <v>0.7862067956748956</v>
      </c>
      <c r="C342" s="5" t="s">
        <v>864</v>
      </c>
      <c r="D342" s="5">
        <v>0.86973214980279601</v>
      </c>
      <c r="E342" s="5">
        <v>0.87682005346558001</v>
      </c>
      <c r="F342" s="5" t="s">
        <v>864</v>
      </c>
      <c r="G342" s="5">
        <v>0.67295691256056001</v>
      </c>
      <c r="H342" s="5">
        <v>0.67215983869848905</v>
      </c>
      <c r="I342" s="4">
        <f t="shared" si="13"/>
        <v>0.196775237242236</v>
      </c>
      <c r="J342" s="4">
        <f t="shared" si="13"/>
        <v>0.20466021476709095</v>
      </c>
      <c r="K342" s="5">
        <v>-0.67810199999999998</v>
      </c>
      <c r="L342" s="6">
        <v>-0.63600000000000001</v>
      </c>
      <c r="M342" s="4">
        <f t="shared" si="14"/>
        <v>0.87487723724223598</v>
      </c>
      <c r="N342" s="4">
        <f t="shared" si="12"/>
        <v>0.73737523724223597</v>
      </c>
    </row>
    <row r="343" spans="2:17">
      <c r="B343" s="4">
        <f ca="1">-'Reference worksheet'!B340</f>
        <v>0.19560136862123587</v>
      </c>
      <c r="C343" s="5" t="s">
        <v>865</v>
      </c>
      <c r="D343" s="5">
        <v>0.20722004188085799</v>
      </c>
      <c r="E343" s="5">
        <v>0.21132016071593099</v>
      </c>
      <c r="F343" s="5" t="s">
        <v>865</v>
      </c>
      <c r="G343" s="5">
        <v>0.16455224289146</v>
      </c>
      <c r="H343" s="5">
        <v>0.16643549930248</v>
      </c>
      <c r="I343" s="4">
        <f t="shared" si="13"/>
        <v>4.2667798989397987E-2</v>
      </c>
      <c r="J343" s="4">
        <f t="shared" si="13"/>
        <v>4.4884661413450988E-2</v>
      </c>
      <c r="K343" s="5">
        <v>-0.16415299999999999</v>
      </c>
      <c r="L343" s="6">
        <v>-0.161</v>
      </c>
      <c r="M343" s="4">
        <f t="shared" si="14"/>
        <v>0.20682079898939798</v>
      </c>
      <c r="N343" s="4">
        <f t="shared" si="12"/>
        <v>0.17951779898939799</v>
      </c>
    </row>
    <row r="344" spans="2:17">
      <c r="B344" s="4">
        <f ca="1">-'Reference worksheet'!B341</f>
        <v>3.9323210547487042</v>
      </c>
      <c r="C344" s="5" t="s">
        <v>866</v>
      </c>
      <c r="D344" s="5">
        <v>3.1015803616583302</v>
      </c>
      <c r="E344" s="5">
        <v>3.26847715825448</v>
      </c>
      <c r="F344" s="5" t="s">
        <v>866</v>
      </c>
      <c r="G344" s="5">
        <v>7.4574514734415303</v>
      </c>
      <c r="H344" s="5">
        <v>7.4645688769534102</v>
      </c>
      <c r="I344" s="4">
        <f t="shared" si="13"/>
        <v>-4.3558711117832001</v>
      </c>
      <c r="J344" s="4">
        <f t="shared" si="13"/>
        <v>-4.1960917186989306</v>
      </c>
      <c r="K344" s="5">
        <v>-7.3070000000000004</v>
      </c>
      <c r="L344" s="6">
        <v>-11.07</v>
      </c>
      <c r="M344" s="4">
        <f t="shared" si="14"/>
        <v>2.9511288882168003</v>
      </c>
      <c r="N344" s="4">
        <f t="shared" ref="N344:N407" si="15">I344-L344*$N$19</f>
        <v>5.0536288882167995</v>
      </c>
    </row>
    <row r="345" spans="2:17">
      <c r="B345" s="4">
        <f ca="1">-'Reference worksheet'!B342</f>
        <v>4.792417187416552</v>
      </c>
      <c r="C345" s="5" t="s">
        <v>867</v>
      </c>
      <c r="D345" s="5">
        <v>3.9441507941290999</v>
      </c>
      <c r="E345" s="5">
        <v>4.0959146036262402</v>
      </c>
      <c r="F345" s="5" t="s">
        <v>867</v>
      </c>
      <c r="G345" s="5">
        <v>6.4756855037873597</v>
      </c>
      <c r="H345" s="5">
        <v>6.4789075140660604</v>
      </c>
      <c r="I345" s="4">
        <f t="shared" ref="I345:J408" si="16">D345-G345</f>
        <v>-2.5315347096582599</v>
      </c>
      <c r="J345" s="4">
        <f t="shared" si="16"/>
        <v>-2.3829929104398202</v>
      </c>
      <c r="K345" s="5">
        <v>-6.46272</v>
      </c>
      <c r="L345" s="6">
        <v>-9.01</v>
      </c>
      <c r="M345" s="4">
        <f t="shared" ref="M345:M408" si="17">I345-K345</f>
        <v>3.9311852903417401</v>
      </c>
      <c r="N345" s="4">
        <f t="shared" si="15"/>
        <v>5.1269652903417393</v>
      </c>
    </row>
    <row r="346" spans="2:17">
      <c r="B346" s="4">
        <f ca="1">-'Reference worksheet'!B343</f>
        <v>4.9337588984409804</v>
      </c>
      <c r="C346" s="5" t="s">
        <v>868</v>
      </c>
      <c r="D346" s="5">
        <v>4.2154927549603496</v>
      </c>
      <c r="E346" s="5">
        <v>4.3496747673429201</v>
      </c>
      <c r="F346" s="5" t="s">
        <v>868</v>
      </c>
      <c r="G346" s="5">
        <v>5.5978556225012897</v>
      </c>
      <c r="H346" s="5">
        <v>5.5980891100010997</v>
      </c>
      <c r="I346" s="4">
        <f t="shared" si="16"/>
        <v>-1.3823628675409401</v>
      </c>
      <c r="J346" s="4">
        <f t="shared" si="16"/>
        <v>-1.2484143426581795</v>
      </c>
      <c r="K346" s="5">
        <v>-5.6710900000000004</v>
      </c>
      <c r="L346" s="6">
        <v>-7.2889999999999997</v>
      </c>
      <c r="M346" s="4">
        <f t="shared" si="17"/>
        <v>4.2887271324590603</v>
      </c>
      <c r="N346" s="4">
        <f t="shared" si="15"/>
        <v>4.8132871324590596</v>
      </c>
    </row>
    <row r="347" spans="2:17">
      <c r="B347" s="4">
        <f ca="1">-'Reference worksheet'!B344</f>
        <v>4.6892800402020685</v>
      </c>
      <c r="C347" s="5" t="s">
        <v>869</v>
      </c>
      <c r="D347" s="5">
        <v>4.1353235418415499</v>
      </c>
      <c r="E347" s="5">
        <v>4.2515243347626104</v>
      </c>
      <c r="F347" s="5" t="s">
        <v>869</v>
      </c>
      <c r="G347" s="5">
        <v>4.8040061445774196</v>
      </c>
      <c r="H347" s="5">
        <v>4.8031417176106803</v>
      </c>
      <c r="I347" s="4">
        <f t="shared" si="16"/>
        <v>-0.66868260273586966</v>
      </c>
      <c r="J347" s="4">
        <f t="shared" si="16"/>
        <v>-0.55161738284806994</v>
      </c>
      <c r="K347" s="5">
        <v>-4.9362199999999996</v>
      </c>
      <c r="L347" s="6">
        <v>-5.907</v>
      </c>
      <c r="M347" s="4">
        <f t="shared" si="17"/>
        <v>4.26753739726413</v>
      </c>
      <c r="N347" s="4">
        <f t="shared" si="15"/>
        <v>4.3522673972641304</v>
      </c>
    </row>
    <row r="348" spans="2:17">
      <c r="B348" s="4">
        <f ca="1">-'Reference worksheet'!B345</f>
        <v>4.1628024481428412</v>
      </c>
      <c r="C348" s="5" t="s">
        <v>870</v>
      </c>
      <c r="D348" s="5">
        <v>3.7870258917317301</v>
      </c>
      <c r="E348" s="5">
        <v>3.8902416757499698</v>
      </c>
      <c r="F348" s="5" t="s">
        <v>870</v>
      </c>
      <c r="G348" s="5">
        <v>3.96962570631172</v>
      </c>
      <c r="H348" s="5">
        <v>3.9680872663709499</v>
      </c>
      <c r="I348" s="4">
        <f t="shared" si="16"/>
        <v>-0.18259981457998986</v>
      </c>
      <c r="J348" s="4">
        <f t="shared" si="16"/>
        <v>-7.7845590620980065E-2</v>
      </c>
      <c r="K348" s="5">
        <v>-4.1410499999999999</v>
      </c>
      <c r="L348" s="6">
        <v>-4.6239999999999997</v>
      </c>
      <c r="M348" s="4">
        <f t="shared" si="17"/>
        <v>3.95845018542001</v>
      </c>
      <c r="N348" s="4">
        <f t="shared" si="15"/>
        <v>3.7478001854200098</v>
      </c>
      <c r="Q348" s="11"/>
    </row>
    <row r="349" spans="2:17">
      <c r="B349" s="4">
        <f ca="1">-'Reference worksheet'!B346</f>
        <v>2.5079403765622579</v>
      </c>
      <c r="C349" s="5" t="s">
        <v>871</v>
      </c>
      <c r="D349" s="5">
        <v>2.5505681408144301</v>
      </c>
      <c r="E349" s="5">
        <v>2.6220649254044801</v>
      </c>
      <c r="F349" s="5" t="s">
        <v>871</v>
      </c>
      <c r="G349" s="5">
        <v>2.26049581269766</v>
      </c>
      <c r="H349" s="5">
        <v>2.2602332043644799</v>
      </c>
      <c r="I349" s="4">
        <f t="shared" si="16"/>
        <v>0.29007232811677008</v>
      </c>
      <c r="J349" s="4">
        <f t="shared" si="16"/>
        <v>0.36183172104000016</v>
      </c>
      <c r="K349" s="5">
        <v>-2.39072</v>
      </c>
      <c r="L349" s="6">
        <v>-2.3820000000000001</v>
      </c>
      <c r="M349" s="4">
        <f t="shared" si="17"/>
        <v>2.68079232811677</v>
      </c>
      <c r="N349" s="4">
        <f t="shared" si="15"/>
        <v>2.3147723281167703</v>
      </c>
      <c r="Q349" s="11"/>
    </row>
    <row r="350" spans="2:17">
      <c r="B350" s="4">
        <f ca="1">-'Reference worksheet'!B347</f>
        <v>1.0117804867068245</v>
      </c>
      <c r="C350" s="5" t="s">
        <v>872</v>
      </c>
      <c r="D350" s="5">
        <v>1.11141809073024</v>
      </c>
      <c r="E350" s="5">
        <v>1.14396691311379</v>
      </c>
      <c r="F350" s="5" t="s">
        <v>872</v>
      </c>
      <c r="G350" s="5">
        <v>0.944996411696991</v>
      </c>
      <c r="H350" s="5">
        <v>0.94594901504365603</v>
      </c>
      <c r="I350" s="4">
        <f t="shared" si="16"/>
        <v>0.166421679033249</v>
      </c>
      <c r="J350" s="4">
        <f t="shared" si="16"/>
        <v>0.19801789807013392</v>
      </c>
      <c r="K350" s="5">
        <v>-0.987954</v>
      </c>
      <c r="L350" s="6">
        <v>-0.95099999999999996</v>
      </c>
      <c r="M350" s="4">
        <f t="shared" si="17"/>
        <v>1.1543756790332491</v>
      </c>
      <c r="N350" s="4">
        <f t="shared" si="15"/>
        <v>0.97477167903324891</v>
      </c>
    </row>
    <row r="351" spans="2:17">
      <c r="B351" s="4">
        <f ca="1">-'Reference worksheet'!B348</f>
        <v>0.22790167354900501</v>
      </c>
      <c r="C351" s="5" t="s">
        <v>873</v>
      </c>
      <c r="D351" s="5">
        <v>0.23951936899725201</v>
      </c>
      <c r="E351" s="5">
        <v>0.24486345325248199</v>
      </c>
      <c r="F351" s="5" t="s">
        <v>873</v>
      </c>
      <c r="G351" s="5">
        <v>0.221720469910927</v>
      </c>
      <c r="H351" s="5">
        <v>0.223558924026176</v>
      </c>
      <c r="I351" s="4">
        <f t="shared" si="16"/>
        <v>1.779889908632501E-2</v>
      </c>
      <c r="J351" s="4">
        <f t="shared" si="16"/>
        <v>2.130452922630599E-2</v>
      </c>
      <c r="K351" s="5">
        <v>-0.22730400000000001</v>
      </c>
      <c r="L351" s="6">
        <v>-0.22800000000000001</v>
      </c>
      <c r="M351" s="4">
        <f t="shared" si="17"/>
        <v>0.24510289908632502</v>
      </c>
      <c r="N351" s="4">
        <f t="shared" si="15"/>
        <v>0.21159889908632501</v>
      </c>
    </row>
    <row r="352" spans="2:17">
      <c r="B352" s="4">
        <f ca="1">-'Reference worksheet'!B349</f>
        <v>3.1459270769042309</v>
      </c>
      <c r="C352" s="5" t="s">
        <v>874</v>
      </c>
      <c r="D352" s="5">
        <v>2.35655117931032</v>
      </c>
      <c r="E352" s="5">
        <v>2.5025356056046499</v>
      </c>
      <c r="F352" s="5" t="s">
        <v>874</v>
      </c>
      <c r="G352" s="5">
        <v>6.75671432061249</v>
      </c>
      <c r="H352" s="5">
        <v>6.7612377711614702</v>
      </c>
      <c r="I352" s="4">
        <f t="shared" si="16"/>
        <v>-4.40016314130217</v>
      </c>
      <c r="J352" s="4">
        <f t="shared" si="16"/>
        <v>-4.2587021655568202</v>
      </c>
      <c r="K352" s="5">
        <v>-6.5663400000000003</v>
      </c>
      <c r="L352" s="6">
        <v>-9.7910000000000004</v>
      </c>
      <c r="M352" s="4">
        <f t="shared" si="17"/>
        <v>2.1661768586978303</v>
      </c>
      <c r="N352" s="4">
        <f t="shared" si="15"/>
        <v>3.9221868586978301</v>
      </c>
    </row>
    <row r="353" spans="2:14">
      <c r="B353" s="4">
        <f ca="1">-'Reference worksheet'!B350</f>
        <v>4.0617787250110782</v>
      </c>
      <c r="C353" s="5" t="s">
        <v>875</v>
      </c>
      <c r="D353" s="5">
        <v>3.2659662517813399</v>
      </c>
      <c r="E353" s="5">
        <v>3.3889556539440999</v>
      </c>
      <c r="F353" s="5" t="s">
        <v>875</v>
      </c>
      <c r="G353" s="5">
        <v>5.7807123965739402</v>
      </c>
      <c r="H353" s="5">
        <v>5.7808814796362302</v>
      </c>
      <c r="I353" s="4">
        <f t="shared" si="16"/>
        <v>-2.5147461447926003</v>
      </c>
      <c r="J353" s="4">
        <f t="shared" si="16"/>
        <v>-2.3919258256921303</v>
      </c>
      <c r="K353" s="5">
        <v>-5.7314299999999996</v>
      </c>
      <c r="L353" s="6">
        <v>-7.9249999999999998</v>
      </c>
      <c r="M353" s="4">
        <f t="shared" si="17"/>
        <v>3.2166838552073993</v>
      </c>
      <c r="N353" s="4">
        <f t="shared" si="15"/>
        <v>4.2215038552074002</v>
      </c>
    </row>
    <row r="354" spans="2:14">
      <c r="B354" s="4">
        <f ca="1">-'Reference worksheet'!B351</f>
        <v>4.2208650623972641</v>
      </c>
      <c r="C354" s="5" t="s">
        <v>876</v>
      </c>
      <c r="D354" s="5">
        <v>3.5373119287238399</v>
      </c>
      <c r="E354" s="5">
        <v>3.6406107046385201</v>
      </c>
      <c r="F354" s="5" t="s">
        <v>876</v>
      </c>
      <c r="G354" s="5">
        <v>4.9213069773397198</v>
      </c>
      <c r="H354" s="5">
        <v>4.9185388704102602</v>
      </c>
      <c r="I354" s="4">
        <f t="shared" si="16"/>
        <v>-1.3839950486158799</v>
      </c>
      <c r="J354" s="4">
        <f t="shared" si="16"/>
        <v>-1.2779281657717401</v>
      </c>
      <c r="K354" s="5">
        <v>-4.9710200000000002</v>
      </c>
      <c r="L354" s="6">
        <v>-6.3470000000000004</v>
      </c>
      <c r="M354" s="4">
        <f t="shared" si="17"/>
        <v>3.5870249513841204</v>
      </c>
      <c r="N354" s="4">
        <f t="shared" si="15"/>
        <v>4.0109549513841207</v>
      </c>
    </row>
    <row r="355" spans="2:14">
      <c r="B355" s="4">
        <f ca="1">-'Reference worksheet'!B352</f>
        <v>4.001226461749785</v>
      </c>
      <c r="C355" s="5" t="s">
        <v>877</v>
      </c>
      <c r="D355" s="5">
        <v>3.4884640126898399</v>
      </c>
      <c r="E355" s="5">
        <v>3.5822750018418898</v>
      </c>
      <c r="F355" s="5" t="s">
        <v>877</v>
      </c>
      <c r="G355" s="5">
        <v>4.1688214277906797</v>
      </c>
      <c r="H355" s="5">
        <v>4.1659841994347797</v>
      </c>
      <c r="I355" s="4">
        <f t="shared" si="16"/>
        <v>-0.6803574151008398</v>
      </c>
      <c r="J355" s="4">
        <f t="shared" si="16"/>
        <v>-0.58370919759288986</v>
      </c>
      <c r="K355" s="5">
        <v>-4.2854400000000004</v>
      </c>
      <c r="L355" s="6">
        <v>-5.0990000000000002</v>
      </c>
      <c r="M355" s="4">
        <f t="shared" si="17"/>
        <v>3.6050825848991606</v>
      </c>
      <c r="N355" s="4">
        <f t="shared" si="15"/>
        <v>3.6537925848991604</v>
      </c>
    </row>
    <row r="356" spans="2:14">
      <c r="B356" s="4">
        <f ca="1">-'Reference worksheet'!B353</f>
        <v>3.615063916585501</v>
      </c>
      <c r="C356" s="5" t="s">
        <v>878</v>
      </c>
      <c r="D356" s="5">
        <v>3.24042386852225</v>
      </c>
      <c r="E356" s="5">
        <v>3.32302905657729</v>
      </c>
      <c r="F356" s="5" t="s">
        <v>878</v>
      </c>
      <c r="G356" s="5">
        <v>3.5285959949614698</v>
      </c>
      <c r="H356" s="5">
        <v>3.52573854134687</v>
      </c>
      <c r="I356" s="4">
        <f t="shared" si="16"/>
        <v>-0.28817212643921986</v>
      </c>
      <c r="J356" s="4">
        <f t="shared" si="16"/>
        <v>-0.20270948476958006</v>
      </c>
      <c r="K356" s="5">
        <v>-3.67638</v>
      </c>
      <c r="L356" s="6">
        <v>-4.1289999999999996</v>
      </c>
      <c r="M356" s="4">
        <f t="shared" si="17"/>
        <v>3.3882078735607801</v>
      </c>
      <c r="N356" s="4">
        <f t="shared" si="15"/>
        <v>3.2214778735607799</v>
      </c>
    </row>
    <row r="357" spans="2:14">
      <c r="B357" s="4">
        <f ca="1">-'Reference worksheet'!B354</f>
        <v>2.3520147766036739</v>
      </c>
      <c r="C357" s="5" t="s">
        <v>879</v>
      </c>
      <c r="D357" s="5">
        <v>2.34074682858239</v>
      </c>
      <c r="E357" s="5">
        <v>2.3958020780030398</v>
      </c>
      <c r="F357" s="5" t="s">
        <v>879</v>
      </c>
      <c r="G357" s="5">
        <v>2.15845675771167</v>
      </c>
      <c r="H357" s="5">
        <v>2.1552746909226799</v>
      </c>
      <c r="I357" s="4">
        <f t="shared" si="16"/>
        <v>0.18229007087072002</v>
      </c>
      <c r="J357" s="4">
        <f t="shared" si="16"/>
        <v>0.24052738708035992</v>
      </c>
      <c r="K357" s="5">
        <v>-2.2768299999999999</v>
      </c>
      <c r="L357" s="6">
        <v>-2.3050000000000002</v>
      </c>
      <c r="M357" s="4">
        <f t="shared" si="17"/>
        <v>2.4591200708707199</v>
      </c>
      <c r="N357" s="4">
        <f t="shared" si="15"/>
        <v>2.14154007087072</v>
      </c>
    </row>
    <row r="358" spans="2:14">
      <c r="B358" s="4">
        <f ca="1">-'Reference worksheet'!B355</f>
        <v>1.0520338492141661</v>
      </c>
      <c r="C358" s="5" t="s">
        <v>880</v>
      </c>
      <c r="D358" s="5">
        <v>1.14553322263399</v>
      </c>
      <c r="E358" s="5">
        <v>1.17157804772964</v>
      </c>
      <c r="F358" s="5" t="s">
        <v>880</v>
      </c>
      <c r="G358" s="5">
        <v>0.97912672682060198</v>
      </c>
      <c r="H358" s="5">
        <v>0.97836376814000803</v>
      </c>
      <c r="I358" s="4">
        <f t="shared" si="16"/>
        <v>0.16640649581338807</v>
      </c>
      <c r="J358" s="4">
        <f t="shared" si="16"/>
        <v>0.193214279589632</v>
      </c>
      <c r="K358" s="5">
        <v>-1.0248900000000001</v>
      </c>
      <c r="L358" s="6">
        <v>-0.995</v>
      </c>
      <c r="M358" s="4">
        <f t="shared" si="17"/>
        <v>1.191296495813388</v>
      </c>
      <c r="N358" s="4">
        <f t="shared" si="15"/>
        <v>1.0121564958133882</v>
      </c>
    </row>
    <row r="359" spans="2:14">
      <c r="B359" s="4">
        <f ca="1">-'Reference worksheet'!B356</f>
        <v>0.26272060054386054</v>
      </c>
      <c r="C359" s="5" t="s">
        <v>881</v>
      </c>
      <c r="D359" s="5">
        <v>0.27650075345380998</v>
      </c>
      <c r="E359" s="5">
        <v>0.28111781398747299</v>
      </c>
      <c r="F359" s="5" t="s">
        <v>881</v>
      </c>
      <c r="G359" s="5">
        <v>0.247184353614087</v>
      </c>
      <c r="H359" s="5">
        <v>0.24755550603054299</v>
      </c>
      <c r="I359" s="4">
        <f t="shared" si="16"/>
        <v>2.9316399839722979E-2</v>
      </c>
      <c r="J359" s="4">
        <f t="shared" si="16"/>
        <v>3.3562307956929993E-2</v>
      </c>
      <c r="K359" s="5">
        <v>-0.25261400000000001</v>
      </c>
      <c r="L359" s="6">
        <v>-0.254</v>
      </c>
      <c r="M359" s="4">
        <f t="shared" si="17"/>
        <v>0.28193039983972301</v>
      </c>
      <c r="N359" s="4">
        <f t="shared" si="15"/>
        <v>0.24521639983972299</v>
      </c>
    </row>
    <row r="360" spans="2:14">
      <c r="B360" s="4">
        <f ca="1">-'Reference worksheet'!B357</f>
        <v>2.9543342969130331</v>
      </c>
      <c r="C360" s="5" t="s">
        <v>882</v>
      </c>
      <c r="D360" s="5">
        <v>2.3843058548417599</v>
      </c>
      <c r="E360" s="5">
        <v>2.5057803712603501</v>
      </c>
      <c r="F360" s="5" t="s">
        <v>882</v>
      </c>
      <c r="G360" s="5">
        <v>5.4318461902266302</v>
      </c>
      <c r="H360" s="5">
        <v>5.4374245043254099</v>
      </c>
      <c r="I360" s="4">
        <f t="shared" si="16"/>
        <v>-3.0475403353848702</v>
      </c>
      <c r="J360" s="4">
        <f t="shared" si="16"/>
        <v>-2.9316441330650598</v>
      </c>
      <c r="K360" s="5">
        <v>-5.3529299999999997</v>
      </c>
      <c r="L360" s="6">
        <v>-7.8339999999999996</v>
      </c>
      <c r="M360" s="4">
        <f t="shared" si="17"/>
        <v>2.3053896646151295</v>
      </c>
      <c r="N360" s="4">
        <f t="shared" si="15"/>
        <v>3.6113596646151289</v>
      </c>
    </row>
    <row r="361" spans="2:14">
      <c r="B361" s="4">
        <f ca="1">-'Reference worksheet'!B358</f>
        <v>3.6836758933645388</v>
      </c>
      <c r="C361" s="5" t="s">
        <v>883</v>
      </c>
      <c r="D361" s="5">
        <v>3.11674394110049</v>
      </c>
      <c r="E361" s="5">
        <v>3.2282095329018299</v>
      </c>
      <c r="F361" s="5" t="s">
        <v>883</v>
      </c>
      <c r="G361" s="5">
        <v>4.6318284175371396</v>
      </c>
      <c r="H361" s="5">
        <v>4.6349584738287204</v>
      </c>
      <c r="I361" s="4">
        <f t="shared" si="16"/>
        <v>-1.5150844764366496</v>
      </c>
      <c r="J361" s="4">
        <f t="shared" si="16"/>
        <v>-1.4067489409268905</v>
      </c>
      <c r="K361" s="5">
        <v>-4.6602499999999996</v>
      </c>
      <c r="L361" s="6">
        <v>-6.26</v>
      </c>
      <c r="M361" s="4">
        <f t="shared" si="17"/>
        <v>3.14516552356335</v>
      </c>
      <c r="N361" s="4">
        <f t="shared" si="15"/>
        <v>3.8059155235633502</v>
      </c>
    </row>
    <row r="362" spans="2:14">
      <c r="B362" s="4">
        <f ca="1">-'Reference worksheet'!B359</f>
        <v>3.7816576766465957</v>
      </c>
      <c r="C362" s="5" t="s">
        <v>884</v>
      </c>
      <c r="D362" s="5">
        <v>3.2947805210292</v>
      </c>
      <c r="E362" s="5">
        <v>3.3871622606585299</v>
      </c>
      <c r="F362" s="5" t="s">
        <v>884</v>
      </c>
      <c r="G362" s="5">
        <v>3.9425736324596099</v>
      </c>
      <c r="H362" s="5">
        <v>3.9435206026534901</v>
      </c>
      <c r="I362" s="4">
        <f t="shared" si="16"/>
        <v>-0.64779311143040985</v>
      </c>
      <c r="J362" s="4">
        <f t="shared" si="16"/>
        <v>-0.55635834199496026</v>
      </c>
      <c r="K362" s="5">
        <v>-4.0301200000000001</v>
      </c>
      <c r="L362" s="6">
        <v>-4.9859999999999998</v>
      </c>
      <c r="M362" s="4">
        <f t="shared" si="17"/>
        <v>3.3823268885695903</v>
      </c>
      <c r="N362" s="4">
        <f t="shared" si="15"/>
        <v>3.5903068885695895</v>
      </c>
    </row>
    <row r="363" spans="2:14">
      <c r="B363" s="4">
        <f ca="1">-'Reference worksheet'!B360</f>
        <v>3.5664932525422501</v>
      </c>
      <c r="C363" s="5" t="s">
        <v>885</v>
      </c>
      <c r="D363" s="5">
        <v>3.2068800218948099</v>
      </c>
      <c r="E363" s="5">
        <v>3.2871052935747902</v>
      </c>
      <c r="F363" s="5" t="s">
        <v>885</v>
      </c>
      <c r="G363" s="5">
        <v>3.34450862393104</v>
      </c>
      <c r="H363" s="5">
        <v>3.3437461634929901</v>
      </c>
      <c r="I363" s="4">
        <f t="shared" si="16"/>
        <v>-0.13762860203623006</v>
      </c>
      <c r="J363" s="4">
        <f t="shared" si="16"/>
        <v>-5.6640869918199943E-2</v>
      </c>
      <c r="K363" s="5">
        <v>-3.4630200000000002</v>
      </c>
      <c r="L363" s="6">
        <v>-3.9969999999999999</v>
      </c>
      <c r="M363" s="4">
        <f t="shared" si="17"/>
        <v>3.3253913979637701</v>
      </c>
      <c r="N363" s="4">
        <f t="shared" si="15"/>
        <v>3.2598213979637696</v>
      </c>
    </row>
    <row r="364" spans="2:14">
      <c r="B364" s="4">
        <f ca="1">-'Reference worksheet'!B361</f>
        <v>3.2171454557705959</v>
      </c>
      <c r="C364" s="5" t="s">
        <v>886</v>
      </c>
      <c r="D364" s="5">
        <v>2.9873261634471802</v>
      </c>
      <c r="E364" s="5">
        <v>3.0591664900356901</v>
      </c>
      <c r="F364" s="5" t="s">
        <v>886</v>
      </c>
      <c r="G364" s="5">
        <v>2.8402314136859301</v>
      </c>
      <c r="H364" s="5">
        <v>2.8366553380744599</v>
      </c>
      <c r="I364" s="4">
        <f t="shared" si="16"/>
        <v>0.14709474976125003</v>
      </c>
      <c r="J364" s="4">
        <f t="shared" si="16"/>
        <v>0.22251115196123017</v>
      </c>
      <c r="K364" s="5">
        <v>-2.96062</v>
      </c>
      <c r="L364" s="6">
        <v>-3.234</v>
      </c>
      <c r="M364" s="4">
        <f t="shared" si="17"/>
        <v>3.1077147497612501</v>
      </c>
      <c r="N364" s="4">
        <f t="shared" si="15"/>
        <v>2.8959947497612499</v>
      </c>
    </row>
    <row r="365" spans="2:14">
      <c r="B365" s="4">
        <f ca="1">-'Reference worksheet'!B362</f>
        <v>2.1021553789006808</v>
      </c>
      <c r="C365" s="5" t="s">
        <v>887</v>
      </c>
      <c r="D365" s="5">
        <v>2.1301840523801601</v>
      </c>
      <c r="E365" s="5">
        <v>2.1762920065408</v>
      </c>
      <c r="F365" s="5" t="s">
        <v>887</v>
      </c>
      <c r="G365" s="5">
        <v>1.73855483690954</v>
      </c>
      <c r="H365" s="5">
        <v>1.7337306179196601</v>
      </c>
      <c r="I365" s="4">
        <f t="shared" si="16"/>
        <v>0.39162921547062002</v>
      </c>
      <c r="J365" s="4">
        <f t="shared" si="16"/>
        <v>0.44256138862113992</v>
      </c>
      <c r="K365" s="5">
        <v>-1.8171600000000001</v>
      </c>
      <c r="L365" s="6">
        <v>-1.804</v>
      </c>
      <c r="M365" s="4">
        <f t="shared" si="17"/>
        <v>2.2087892154706203</v>
      </c>
      <c r="N365" s="4">
        <f t="shared" si="15"/>
        <v>1.9250292154706201</v>
      </c>
    </row>
    <row r="366" spans="2:14">
      <c r="B366" s="4">
        <f ca="1">-'Reference worksheet'!B363</f>
        <v>0.9550871050014984</v>
      </c>
      <c r="C366" s="5" t="s">
        <v>888</v>
      </c>
      <c r="D366" s="5">
        <v>1.0359726693534299</v>
      </c>
      <c r="E366" s="5">
        <v>1.05334528805871</v>
      </c>
      <c r="F366" s="5" t="s">
        <v>888</v>
      </c>
      <c r="G366" s="5">
        <v>0.78717080332648404</v>
      </c>
      <c r="H366" s="5">
        <v>0.783224881145827</v>
      </c>
      <c r="I366" s="4">
        <f t="shared" si="16"/>
        <v>0.24880186602694587</v>
      </c>
      <c r="J366" s="4">
        <f t="shared" si="16"/>
        <v>0.27012040691288297</v>
      </c>
      <c r="K366" s="5">
        <v>-0.81298300000000001</v>
      </c>
      <c r="L366" s="6">
        <v>-0.77900000000000003</v>
      </c>
      <c r="M366" s="4">
        <f t="shared" si="17"/>
        <v>1.061784866026946</v>
      </c>
      <c r="N366" s="4">
        <f t="shared" si="15"/>
        <v>0.91095186602694589</v>
      </c>
    </row>
    <row r="367" spans="2:14">
      <c r="B367" s="4">
        <f ca="1">-'Reference worksheet'!B364</f>
        <v>0.24357740612500359</v>
      </c>
      <c r="C367" s="5" t="s">
        <v>889</v>
      </c>
      <c r="D367" s="5">
        <v>0.25443645266766002</v>
      </c>
      <c r="E367" s="5">
        <v>0.25613894743709098</v>
      </c>
      <c r="F367" s="5" t="s">
        <v>889</v>
      </c>
      <c r="G367" s="5">
        <v>0.199563728190294</v>
      </c>
      <c r="H367" s="5">
        <v>0.198288987194219</v>
      </c>
      <c r="I367" s="4">
        <f t="shared" si="16"/>
        <v>5.4872724477366019E-2</v>
      </c>
      <c r="J367" s="4">
        <f t="shared" si="16"/>
        <v>5.7849960242871978E-2</v>
      </c>
      <c r="K367" s="5">
        <v>-0.202011</v>
      </c>
      <c r="L367" s="6">
        <v>-0.20100000000000001</v>
      </c>
      <c r="M367" s="4">
        <f t="shared" si="17"/>
        <v>0.25688372447736602</v>
      </c>
      <c r="N367" s="4">
        <f t="shared" si="15"/>
        <v>0.22572272447736602</v>
      </c>
    </row>
    <row r="368" spans="2:14">
      <c r="B368" s="4">
        <f ca="1">-'Reference worksheet'!B365</f>
        <v>1.6473677962642712</v>
      </c>
      <c r="C368" s="5" t="s">
        <v>890</v>
      </c>
      <c r="D368" s="5">
        <v>1.16713923754455</v>
      </c>
      <c r="E368" s="5">
        <v>1.18484956805752</v>
      </c>
      <c r="F368" s="5" t="s">
        <v>890</v>
      </c>
      <c r="G368" s="5">
        <v>3.0659541398153598</v>
      </c>
      <c r="H368" s="5">
        <v>3.0604034166817802</v>
      </c>
      <c r="I368" s="4">
        <f t="shared" si="16"/>
        <v>-1.8988149022708098</v>
      </c>
      <c r="J368" s="4">
        <f t="shared" si="16"/>
        <v>-1.8755538486242602</v>
      </c>
      <c r="K368" s="5">
        <v>-3.2434400000000001</v>
      </c>
      <c r="L368" s="6">
        <v>-5.1130000000000004</v>
      </c>
      <c r="M368" s="4">
        <f t="shared" si="17"/>
        <v>1.3446250977291903</v>
      </c>
      <c r="N368" s="4">
        <f t="shared" si="15"/>
        <v>2.4472350977291901</v>
      </c>
    </row>
    <row r="369" spans="2:14">
      <c r="B369" s="4">
        <f ca="1">-'Reference worksheet'!B366</f>
        <v>1.9662205285946142</v>
      </c>
      <c r="C369" s="5" t="s">
        <v>891</v>
      </c>
      <c r="D369" s="5">
        <v>1.5352750683688201</v>
      </c>
      <c r="E369" s="5">
        <v>1.5457010941581399</v>
      </c>
      <c r="F369" s="5" t="s">
        <v>891</v>
      </c>
      <c r="G369" s="5">
        <v>2.63143850292807</v>
      </c>
      <c r="H369" s="5">
        <v>2.6225201622114098</v>
      </c>
      <c r="I369" s="4">
        <f t="shared" si="16"/>
        <v>-1.0961634345592499</v>
      </c>
      <c r="J369" s="4">
        <f t="shared" si="16"/>
        <v>-1.0768190680532699</v>
      </c>
      <c r="K369" s="5">
        <v>-2.83691</v>
      </c>
      <c r="L369" s="6">
        <v>-3.9980000000000002</v>
      </c>
      <c r="M369" s="4">
        <f t="shared" si="17"/>
        <v>1.7407465654407501</v>
      </c>
      <c r="N369" s="4">
        <f t="shared" si="15"/>
        <v>2.3021365654407502</v>
      </c>
    </row>
    <row r="370" spans="2:14">
      <c r="B370" s="4">
        <f ca="1">-'Reference worksheet'!B367</f>
        <v>1.9867161193352962</v>
      </c>
      <c r="C370" s="5" t="s">
        <v>892</v>
      </c>
      <c r="D370" s="5">
        <v>1.67813686996657</v>
      </c>
      <c r="E370" s="5">
        <v>1.6817027730215299</v>
      </c>
      <c r="F370" s="5" t="s">
        <v>892</v>
      </c>
      <c r="G370" s="5">
        <v>2.2549925236347002</v>
      </c>
      <c r="H370" s="5">
        <v>2.24405185847914</v>
      </c>
      <c r="I370" s="4">
        <f t="shared" si="16"/>
        <v>-0.57685565366813019</v>
      </c>
      <c r="J370" s="4">
        <f t="shared" si="16"/>
        <v>-0.56234908545761009</v>
      </c>
      <c r="K370" s="5">
        <v>-2.4668600000000001</v>
      </c>
      <c r="L370" s="6">
        <v>-3.1509999999999998</v>
      </c>
      <c r="M370" s="4">
        <f t="shared" si="17"/>
        <v>1.8900043463318699</v>
      </c>
      <c r="N370" s="4">
        <f t="shared" si="15"/>
        <v>2.1014943463318696</v>
      </c>
    </row>
    <row r="371" spans="2:14">
      <c r="B371" s="4">
        <f ca="1">-'Reference worksheet'!B368</f>
        <v>1.861247045159965</v>
      </c>
      <c r="C371" s="5" t="s">
        <v>893</v>
      </c>
      <c r="D371" s="5">
        <v>1.6432186865452501</v>
      </c>
      <c r="E371" s="5">
        <v>1.6465590218977999</v>
      </c>
      <c r="F371" s="5" t="s">
        <v>893</v>
      </c>
      <c r="G371" s="5">
        <v>1.9187829147008</v>
      </c>
      <c r="H371" s="5">
        <v>1.9078895461912799</v>
      </c>
      <c r="I371" s="4">
        <f t="shared" si="16"/>
        <v>-0.27556422815554993</v>
      </c>
      <c r="J371" s="4">
        <f t="shared" si="16"/>
        <v>-0.26133052429348003</v>
      </c>
      <c r="K371" s="5">
        <v>-2.1333099999999998</v>
      </c>
      <c r="L371" s="6">
        <v>-2.5099999999999998</v>
      </c>
      <c r="M371" s="4">
        <f t="shared" si="17"/>
        <v>1.8577457718444499</v>
      </c>
      <c r="N371" s="4">
        <f t="shared" si="15"/>
        <v>1.8579357718444498</v>
      </c>
    </row>
    <row r="372" spans="2:14">
      <c r="B372" s="4">
        <f ca="1">-'Reference worksheet'!B369</f>
        <v>1.6739631790402683</v>
      </c>
      <c r="C372" s="5" t="s">
        <v>894</v>
      </c>
      <c r="D372" s="5">
        <v>1.5492794645718599</v>
      </c>
      <c r="E372" s="5">
        <v>1.55322232011359</v>
      </c>
      <c r="F372" s="5" t="s">
        <v>894</v>
      </c>
      <c r="G372" s="5">
        <v>1.6314708019540201</v>
      </c>
      <c r="H372" s="5">
        <v>1.6216021100222899</v>
      </c>
      <c r="I372" s="4">
        <f t="shared" si="16"/>
        <v>-8.2191337382160112E-2</v>
      </c>
      <c r="J372" s="4">
        <f t="shared" si="16"/>
        <v>-6.8379789908699973E-2</v>
      </c>
      <c r="K372" s="5">
        <v>-1.8368100000000001</v>
      </c>
      <c r="L372" s="6">
        <v>-2.0219999999999998</v>
      </c>
      <c r="M372" s="4">
        <f t="shared" si="17"/>
        <v>1.7546186626178399</v>
      </c>
      <c r="N372" s="4">
        <f t="shared" si="15"/>
        <v>1.6365086626178396</v>
      </c>
    </row>
    <row r="373" spans="2:14">
      <c r="B373" s="4">
        <f ca="1">-'Reference worksheet'!B370</f>
        <v>1.0929386418858509</v>
      </c>
      <c r="C373" s="5" t="s">
        <v>895</v>
      </c>
      <c r="D373" s="5">
        <v>1.12948079794791</v>
      </c>
      <c r="E373" s="5">
        <v>1.1332088017669499</v>
      </c>
      <c r="F373" s="5" t="s">
        <v>895</v>
      </c>
      <c r="G373" s="5">
        <v>0.99969822141184095</v>
      </c>
      <c r="H373" s="5">
        <v>0.99480675473888502</v>
      </c>
      <c r="I373" s="4">
        <f t="shared" si="16"/>
        <v>0.12978257653606906</v>
      </c>
      <c r="J373" s="4">
        <f t="shared" si="16"/>
        <v>0.13840204702806491</v>
      </c>
      <c r="K373" s="5">
        <v>-1.1524399999999999</v>
      </c>
      <c r="L373" s="6">
        <v>-1.119</v>
      </c>
      <c r="M373" s="4">
        <f t="shared" si="17"/>
        <v>1.2822225765360691</v>
      </c>
      <c r="N373" s="4">
        <f t="shared" si="15"/>
        <v>1.0809325765360689</v>
      </c>
    </row>
    <row r="374" spans="2:14">
      <c r="B374" s="4">
        <f ca="1">-'Reference worksheet'!B371</f>
        <v>0.49697954700616276</v>
      </c>
      <c r="C374" s="5" t="s">
        <v>896</v>
      </c>
      <c r="D374" s="5">
        <v>0.54179823718393305</v>
      </c>
      <c r="E374" s="5">
        <v>0.54952238841650403</v>
      </c>
      <c r="F374" s="5" t="s">
        <v>896</v>
      </c>
      <c r="G374" s="5">
        <v>0.451535521207447</v>
      </c>
      <c r="H374" s="5">
        <v>0.45364876989036901</v>
      </c>
      <c r="I374" s="4">
        <f t="shared" si="16"/>
        <v>9.0262715976486052E-2</v>
      </c>
      <c r="J374" s="4">
        <f t="shared" si="16"/>
        <v>9.5873618526135018E-2</v>
      </c>
      <c r="K374" s="5">
        <v>-0.52856999999999998</v>
      </c>
      <c r="L374" s="6">
        <v>-0.48199999999999998</v>
      </c>
      <c r="M374" s="4">
        <f t="shared" si="17"/>
        <v>0.61883271597648604</v>
      </c>
      <c r="N374" s="4">
        <f t="shared" si="15"/>
        <v>0.49996271597648601</v>
      </c>
    </row>
    <row r="375" spans="2:14">
      <c r="B375" s="4">
        <f ca="1">-'Reference worksheet'!B372</f>
        <v>0.12327933306225247</v>
      </c>
      <c r="C375" s="5" t="s">
        <v>897</v>
      </c>
      <c r="D375" s="5">
        <v>0.12749594635079201</v>
      </c>
      <c r="E375" s="5">
        <v>0.13078170155454</v>
      </c>
      <c r="F375" s="5" t="s">
        <v>897</v>
      </c>
      <c r="G375" s="5">
        <v>0.11829788511688399</v>
      </c>
      <c r="H375" s="5">
        <v>0.119609644780893</v>
      </c>
      <c r="I375" s="4">
        <f t="shared" si="16"/>
        <v>9.1980612339080114E-3</v>
      </c>
      <c r="J375" s="4">
        <f t="shared" si="16"/>
        <v>1.1172056773646993E-2</v>
      </c>
      <c r="K375" s="5">
        <v>-0.133854</v>
      </c>
      <c r="L375" s="6">
        <v>-0.125</v>
      </c>
      <c r="M375" s="4">
        <f t="shared" si="17"/>
        <v>0.14305206123390801</v>
      </c>
      <c r="N375" s="4">
        <f t="shared" si="15"/>
        <v>0.11544806123390801</v>
      </c>
    </row>
    <row r="376" spans="2:14">
      <c r="B376" s="4">
        <f ca="1">-'Reference worksheet'!B373</f>
        <v>1.0453145999398648</v>
      </c>
      <c r="C376" s="5" t="s">
        <v>898</v>
      </c>
      <c r="D376" s="5">
        <v>0.820293377098684</v>
      </c>
      <c r="E376" s="5">
        <v>0.82423287483707997</v>
      </c>
      <c r="F376" s="5" t="s">
        <v>898</v>
      </c>
      <c r="G376" s="5">
        <v>2.92522787917552</v>
      </c>
      <c r="H376" s="5">
        <v>2.90200279751107</v>
      </c>
      <c r="I376" s="4">
        <f t="shared" si="16"/>
        <v>-2.1049345020768362</v>
      </c>
      <c r="J376" s="4">
        <f t="shared" si="16"/>
        <v>-2.0777699226739901</v>
      </c>
      <c r="K376" s="5">
        <v>-3.0433699999999999</v>
      </c>
      <c r="L376" s="6">
        <v>-4.12</v>
      </c>
      <c r="M376" s="4">
        <f t="shared" si="17"/>
        <v>0.93843549792316372</v>
      </c>
      <c r="N376" s="4">
        <f t="shared" si="15"/>
        <v>1.3970654979231636</v>
      </c>
    </row>
    <row r="377" spans="2:14">
      <c r="B377" s="4">
        <f ca="1">-'Reference worksheet'!B374</f>
        <v>1.5634862542391543</v>
      </c>
      <c r="C377" s="5" t="s">
        <v>899</v>
      </c>
      <c r="D377" s="5">
        <v>1.37389531270632</v>
      </c>
      <c r="E377" s="5">
        <v>1.37474538727578</v>
      </c>
      <c r="F377" s="5" t="s">
        <v>899</v>
      </c>
      <c r="G377" s="5">
        <v>2.48404613105855</v>
      </c>
      <c r="H377" s="5">
        <v>2.46216506618395</v>
      </c>
      <c r="I377" s="4">
        <f t="shared" si="16"/>
        <v>-1.11015081835223</v>
      </c>
      <c r="J377" s="4">
        <f t="shared" si="16"/>
        <v>-1.08741967890817</v>
      </c>
      <c r="K377" s="5">
        <v>-2.6244299999999998</v>
      </c>
      <c r="L377" s="6">
        <v>-3.2189999999999999</v>
      </c>
      <c r="M377" s="4">
        <f t="shared" si="17"/>
        <v>1.5142791816477699</v>
      </c>
      <c r="N377" s="4">
        <f t="shared" si="15"/>
        <v>1.6259991816477699</v>
      </c>
    </row>
    <row r="378" spans="2:14">
      <c r="B378" s="4">
        <f ca="1">-'Reference worksheet'!B375</f>
        <v>1.6976236252678574</v>
      </c>
      <c r="C378" s="5" t="s">
        <v>900</v>
      </c>
      <c r="D378" s="5">
        <v>1.5566968948084099</v>
      </c>
      <c r="E378" s="5">
        <v>1.5580685766095901</v>
      </c>
      <c r="F378" s="5" t="s">
        <v>900</v>
      </c>
      <c r="G378" s="5">
        <v>2.0956407531743002</v>
      </c>
      <c r="H378" s="5">
        <v>2.0778589443092002</v>
      </c>
      <c r="I378" s="4">
        <f t="shared" si="16"/>
        <v>-0.53894385836589032</v>
      </c>
      <c r="J378" s="4">
        <f t="shared" si="16"/>
        <v>-0.51979036769961007</v>
      </c>
      <c r="K378" s="5">
        <v>-2.2403300000000002</v>
      </c>
      <c r="L378" s="6">
        <v>-2.5169999999999999</v>
      </c>
      <c r="M378" s="4">
        <f t="shared" si="17"/>
        <v>1.7013861416341098</v>
      </c>
      <c r="N378" s="4">
        <f t="shared" si="15"/>
        <v>1.6005061416341098</v>
      </c>
    </row>
    <row r="379" spans="2:14">
      <c r="B379" s="4">
        <f ca="1">-'Reference worksheet'!B376</f>
        <v>1.6377855533350498</v>
      </c>
      <c r="C379" s="5" t="s">
        <v>901</v>
      </c>
      <c r="D379" s="5">
        <v>1.5622689513824599</v>
      </c>
      <c r="E379" s="5">
        <v>1.56476471856141</v>
      </c>
      <c r="F379" s="5" t="s">
        <v>901</v>
      </c>
      <c r="G379" s="5">
        <v>1.7579018446030099</v>
      </c>
      <c r="H379" s="5">
        <v>1.7446627244731501</v>
      </c>
      <c r="I379" s="4">
        <f t="shared" si="16"/>
        <v>-0.19563289322055</v>
      </c>
      <c r="J379" s="4">
        <f t="shared" si="16"/>
        <v>-0.1798980059117401</v>
      </c>
      <c r="K379" s="5">
        <v>-1.8957599999999999</v>
      </c>
      <c r="L379" s="6">
        <v>-1.984</v>
      </c>
      <c r="M379" s="4">
        <f t="shared" si="17"/>
        <v>1.7001271067794499</v>
      </c>
      <c r="N379" s="4">
        <f t="shared" si="15"/>
        <v>1.4907671067794499</v>
      </c>
    </row>
    <row r="380" spans="2:14">
      <c r="B380" s="4">
        <f ca="1">-'Reference worksheet'!B377</f>
        <v>1.4898272532515389</v>
      </c>
      <c r="C380" s="5" t="s">
        <v>902</v>
      </c>
      <c r="D380" s="5">
        <v>1.4795017943403399</v>
      </c>
      <c r="E380" s="5">
        <v>1.4846366123349399</v>
      </c>
      <c r="F380" s="5" t="s">
        <v>902</v>
      </c>
      <c r="G380" s="5">
        <v>1.4705597701601301</v>
      </c>
      <c r="H380" s="5">
        <v>1.46191033922705</v>
      </c>
      <c r="I380" s="4">
        <f t="shared" si="16"/>
        <v>8.9420241802098399E-3</v>
      </c>
      <c r="J380" s="4">
        <f t="shared" si="16"/>
        <v>2.2726273107889883E-2</v>
      </c>
      <c r="K380" s="5">
        <v>-1.59375</v>
      </c>
      <c r="L380" s="6">
        <v>-1.58</v>
      </c>
      <c r="M380" s="4">
        <f t="shared" si="17"/>
        <v>1.6026920241802098</v>
      </c>
      <c r="N380" s="4">
        <f t="shared" si="15"/>
        <v>1.3519420241802098</v>
      </c>
    </row>
    <row r="381" spans="2:14">
      <c r="B381" s="4">
        <f ca="1">-'Reference worksheet'!B378</f>
        <v>0.96626596794364783</v>
      </c>
      <c r="C381" s="5" t="s">
        <v>903</v>
      </c>
      <c r="D381" s="5">
        <v>1.04696096310755</v>
      </c>
      <c r="E381" s="5">
        <v>1.0556011809461501</v>
      </c>
      <c r="F381" s="5" t="s">
        <v>903</v>
      </c>
      <c r="G381" s="5">
        <v>0.85277412850669898</v>
      </c>
      <c r="H381" s="5">
        <v>0.85247496272506496</v>
      </c>
      <c r="I381" s="4">
        <f t="shared" si="16"/>
        <v>0.19418683460085107</v>
      </c>
      <c r="J381" s="4">
        <f t="shared" si="16"/>
        <v>0.20312621822108512</v>
      </c>
      <c r="K381" s="5">
        <v>-0.928257</v>
      </c>
      <c r="L381" s="6">
        <v>-0.84199999999999997</v>
      </c>
      <c r="M381" s="4">
        <f t="shared" si="17"/>
        <v>1.1224438346008512</v>
      </c>
      <c r="N381" s="4">
        <f t="shared" si="15"/>
        <v>0.90988683460085107</v>
      </c>
    </row>
    <row r="382" spans="2:14">
      <c r="B382" s="4">
        <f ca="1">-'Reference worksheet'!B379</f>
        <v>0.42058385310643748</v>
      </c>
      <c r="C382" s="5" t="s">
        <v>904</v>
      </c>
      <c r="D382" s="5">
        <v>0.48171870368457598</v>
      </c>
      <c r="E382" s="5">
        <v>0.489965634336616</v>
      </c>
      <c r="F382" s="5" t="s">
        <v>904</v>
      </c>
      <c r="G382" s="5">
        <v>0.35648741088135599</v>
      </c>
      <c r="H382" s="5">
        <v>0.35984111971636901</v>
      </c>
      <c r="I382" s="4">
        <f t="shared" si="16"/>
        <v>0.12523129280321998</v>
      </c>
      <c r="J382" s="4">
        <f t="shared" si="16"/>
        <v>0.13012451462024699</v>
      </c>
      <c r="K382" s="5">
        <v>-0.38416600000000001</v>
      </c>
      <c r="L382" s="6">
        <v>-0.34</v>
      </c>
      <c r="M382" s="4">
        <f t="shared" si="17"/>
        <v>0.50939729280321999</v>
      </c>
      <c r="N382" s="4">
        <f t="shared" si="15"/>
        <v>0.41423129280322002</v>
      </c>
    </row>
    <row r="383" spans="2:14">
      <c r="B383" s="4">
        <f ca="1">-'Reference worksheet'!B380</f>
        <v>9.8116209676275795E-2</v>
      </c>
      <c r="C383" s="5" t="s">
        <v>905</v>
      </c>
      <c r="D383" s="5">
        <v>0.10747441300803399</v>
      </c>
      <c r="E383" s="5">
        <v>0.110061259425853</v>
      </c>
      <c r="F383" s="5" t="s">
        <v>905</v>
      </c>
      <c r="G383" s="5">
        <v>8.1545921898583507E-2</v>
      </c>
      <c r="H383" s="5">
        <v>8.2572317224901007E-2</v>
      </c>
      <c r="I383" s="4">
        <f t="shared" si="16"/>
        <v>2.5928491109450488E-2</v>
      </c>
      <c r="J383" s="4">
        <f t="shared" si="16"/>
        <v>2.7488942200951993E-2</v>
      </c>
      <c r="K383" s="5">
        <v>-8.5054500000000005E-2</v>
      </c>
      <c r="L383" s="6">
        <v>-7.9000000000000001E-2</v>
      </c>
      <c r="M383" s="4">
        <f t="shared" si="17"/>
        <v>0.11098299110945049</v>
      </c>
      <c r="N383" s="4">
        <f t="shared" si="15"/>
        <v>9.307849110945049E-2</v>
      </c>
    </row>
    <row r="384" spans="2:14">
      <c r="B384" s="4">
        <f ca="1">-'Reference worksheet'!B381</f>
        <v>3.8142944326976145</v>
      </c>
      <c r="C384" s="5" t="s">
        <v>906</v>
      </c>
      <c r="D384" s="5">
        <v>3.02040152591464</v>
      </c>
      <c r="E384" s="5">
        <v>3.1347714726456299</v>
      </c>
      <c r="F384" s="5" t="s">
        <v>906</v>
      </c>
      <c r="G384" s="5">
        <v>5.9202513609215499</v>
      </c>
      <c r="H384" s="5">
        <v>5.92595364830719</v>
      </c>
      <c r="I384" s="4">
        <f t="shared" si="16"/>
        <v>-2.89984983500691</v>
      </c>
      <c r="J384" s="4">
        <f t="shared" si="16"/>
        <v>-2.79118217566156</v>
      </c>
      <c r="K384" s="5">
        <v>-5.7709000000000001</v>
      </c>
      <c r="L384" s="6">
        <v>-9.0760000000000005</v>
      </c>
      <c r="M384" s="4">
        <f t="shared" si="17"/>
        <v>2.8710501649930902</v>
      </c>
      <c r="N384" s="4">
        <f t="shared" si="15"/>
        <v>4.8147501649930895</v>
      </c>
    </row>
    <row r="385" spans="2:14">
      <c r="B385" s="4">
        <f ca="1">-'Reference worksheet'!B382</f>
        <v>4.2636753563675063</v>
      </c>
      <c r="C385" s="5" t="s">
        <v>907</v>
      </c>
      <c r="D385" s="5">
        <v>3.5114153420798999</v>
      </c>
      <c r="E385" s="5">
        <v>3.61203728483193</v>
      </c>
      <c r="F385" s="5" t="s">
        <v>907</v>
      </c>
      <c r="G385" s="5">
        <v>5.2121041335223204</v>
      </c>
      <c r="H385" s="5">
        <v>5.2125519155163804</v>
      </c>
      <c r="I385" s="4">
        <f t="shared" si="16"/>
        <v>-1.7006887914424205</v>
      </c>
      <c r="J385" s="4">
        <f t="shared" si="16"/>
        <v>-1.6005146306844504</v>
      </c>
      <c r="K385" s="5">
        <v>-5.1824399999999997</v>
      </c>
      <c r="L385" s="6">
        <v>-7.532</v>
      </c>
      <c r="M385" s="4">
        <f t="shared" si="17"/>
        <v>3.4817512085575792</v>
      </c>
      <c r="N385" s="4">
        <f t="shared" si="15"/>
        <v>4.7015112085575792</v>
      </c>
    </row>
    <row r="386" spans="2:14">
      <c r="B386" s="4">
        <f ca="1">-'Reference worksheet'!B383</f>
        <v>4.2975376071641991</v>
      </c>
      <c r="C386" s="5" t="s">
        <v>908</v>
      </c>
      <c r="D386" s="5">
        <v>3.67492036950734</v>
      </c>
      <c r="E386" s="5">
        <v>3.7621793330493798</v>
      </c>
      <c r="F386" s="5" t="s">
        <v>908</v>
      </c>
      <c r="G386" s="5">
        <v>4.5699730133274903</v>
      </c>
      <c r="H386" s="5">
        <v>4.5665219601987701</v>
      </c>
      <c r="I386" s="4">
        <f t="shared" si="16"/>
        <v>-0.89505264382015026</v>
      </c>
      <c r="J386" s="4">
        <f t="shared" si="16"/>
        <v>-0.80434262714939031</v>
      </c>
      <c r="K386" s="5">
        <v>-4.62697</v>
      </c>
      <c r="L386" s="6">
        <v>-6.2290000000000001</v>
      </c>
      <c r="M386" s="4">
        <f t="shared" si="17"/>
        <v>3.7319173561798498</v>
      </c>
      <c r="N386" s="4">
        <f t="shared" si="15"/>
        <v>4.39959735617985</v>
      </c>
    </row>
    <row r="387" spans="2:14">
      <c r="B387" s="4">
        <f ca="1">-'Reference worksheet'!B384</f>
        <v>4.0962399428550373</v>
      </c>
      <c r="C387" s="5" t="s">
        <v>909</v>
      </c>
      <c r="D387" s="5">
        <v>3.5933364883040899</v>
      </c>
      <c r="E387" s="5">
        <v>3.6737297505523099</v>
      </c>
      <c r="F387" s="5" t="s">
        <v>909</v>
      </c>
      <c r="G387" s="5">
        <v>3.9859830799069802</v>
      </c>
      <c r="H387" s="5">
        <v>3.9815501582710402</v>
      </c>
      <c r="I387" s="4">
        <f t="shared" si="16"/>
        <v>-0.39264659160289028</v>
      </c>
      <c r="J387" s="4">
        <f t="shared" si="16"/>
        <v>-0.30782040771873032</v>
      </c>
      <c r="K387" s="5">
        <v>-4.1075299999999997</v>
      </c>
      <c r="L387" s="6">
        <v>-5.1630000000000003</v>
      </c>
      <c r="M387" s="4">
        <f t="shared" si="17"/>
        <v>3.7148834083971094</v>
      </c>
      <c r="N387" s="4">
        <f t="shared" si="15"/>
        <v>3.9959034083971101</v>
      </c>
    </row>
    <row r="388" spans="2:14">
      <c r="B388" s="4">
        <f ca="1">-'Reference worksheet'!B385</f>
        <v>3.7745193001614128</v>
      </c>
      <c r="C388" s="5" t="s">
        <v>910</v>
      </c>
      <c r="D388" s="5">
        <v>3.4112518784763899</v>
      </c>
      <c r="E388" s="5">
        <v>3.4861499176687598</v>
      </c>
      <c r="F388" s="5" t="s">
        <v>910</v>
      </c>
      <c r="G388" s="5">
        <v>3.4636308594929401</v>
      </c>
      <c r="H388" s="5">
        <v>3.4596573839976501</v>
      </c>
      <c r="I388" s="4">
        <f t="shared" si="16"/>
        <v>-5.2378981016550252E-2</v>
      </c>
      <c r="J388" s="4">
        <f t="shared" si="16"/>
        <v>2.6492533671109708E-2</v>
      </c>
      <c r="K388" s="5">
        <v>-3.6285400000000001</v>
      </c>
      <c r="L388" s="6">
        <v>-4.3010000000000002</v>
      </c>
      <c r="M388" s="4">
        <f t="shared" si="17"/>
        <v>3.5761610189834498</v>
      </c>
      <c r="N388" s="4">
        <f t="shared" si="15"/>
        <v>3.6034710189834498</v>
      </c>
    </row>
    <row r="389" spans="2:14">
      <c r="B389" s="4">
        <f ca="1">-'Reference worksheet'!B386</f>
        <v>2.6624437710033737</v>
      </c>
      <c r="C389" s="5" t="s">
        <v>911</v>
      </c>
      <c r="D389" s="5">
        <v>2.6482093337477499</v>
      </c>
      <c r="E389" s="5">
        <v>2.7023224786831799</v>
      </c>
      <c r="F389" s="5" t="s">
        <v>911</v>
      </c>
      <c r="G389" s="5">
        <v>2.28921815807887</v>
      </c>
      <c r="H389" s="5">
        <v>2.28340644119405</v>
      </c>
      <c r="I389" s="4">
        <f t="shared" si="16"/>
        <v>0.35899117566887995</v>
      </c>
      <c r="J389" s="4">
        <f t="shared" si="16"/>
        <v>0.41891603748912987</v>
      </c>
      <c r="K389" s="5">
        <v>-2.4440499999999998</v>
      </c>
      <c r="L389" s="6">
        <v>-2.569</v>
      </c>
      <c r="M389" s="4">
        <f t="shared" si="17"/>
        <v>2.8030411756688798</v>
      </c>
      <c r="N389" s="4">
        <f t="shared" si="15"/>
        <v>2.54264117566888</v>
      </c>
    </row>
    <row r="390" spans="2:14">
      <c r="B390" s="4">
        <f ca="1">-'Reference worksheet'!B387</f>
        <v>1.2124180974716263</v>
      </c>
      <c r="C390" s="5" t="s">
        <v>912</v>
      </c>
      <c r="D390" s="5">
        <v>1.33320590998078</v>
      </c>
      <c r="E390" s="5">
        <v>1.36984173060327</v>
      </c>
      <c r="F390" s="5" t="s">
        <v>912</v>
      </c>
      <c r="G390" s="5">
        <v>1.04277408229897</v>
      </c>
      <c r="H390" s="5">
        <v>1.0405409454160399</v>
      </c>
      <c r="I390" s="4">
        <f t="shared" si="16"/>
        <v>0.29043182768181008</v>
      </c>
      <c r="J390" s="4">
        <f t="shared" si="16"/>
        <v>0.32930078518723005</v>
      </c>
      <c r="K390" s="5">
        <v>-1.1139699999999999</v>
      </c>
      <c r="L390" s="6">
        <v>-1.083</v>
      </c>
      <c r="M390" s="4">
        <f t="shared" si="17"/>
        <v>1.40440182768181</v>
      </c>
      <c r="N390" s="4">
        <f t="shared" si="15"/>
        <v>1.2109818276818101</v>
      </c>
    </row>
    <row r="391" spans="2:14">
      <c r="B391" s="4">
        <f ca="1">-'Reference worksheet'!B388</f>
        <v>0.29777641343749128</v>
      </c>
      <c r="C391" s="5" t="s">
        <v>913</v>
      </c>
      <c r="D391" s="5">
        <v>0.31589239876232</v>
      </c>
      <c r="E391" s="5">
        <v>0.32540869830160601</v>
      </c>
      <c r="F391" s="5" t="s">
        <v>913</v>
      </c>
      <c r="G391" s="5">
        <v>0.25518244662892098</v>
      </c>
      <c r="H391" s="5">
        <v>0.256214010123481</v>
      </c>
      <c r="I391" s="4">
        <f t="shared" si="16"/>
        <v>6.0709952133399026E-2</v>
      </c>
      <c r="J391" s="4">
        <f t="shared" si="16"/>
        <v>6.9194688178125019E-2</v>
      </c>
      <c r="K391" s="5">
        <v>-0.26941599999999999</v>
      </c>
      <c r="L391" s="6">
        <v>-0.26800000000000002</v>
      </c>
      <c r="M391" s="4">
        <f t="shared" si="17"/>
        <v>0.33012595213339901</v>
      </c>
      <c r="N391" s="4">
        <f t="shared" si="15"/>
        <v>0.28850995213339903</v>
      </c>
    </row>
    <row r="392" spans="2:14">
      <c r="B392" s="4">
        <f ca="1">-'Reference worksheet'!B389</f>
        <v>1.6570692885056042</v>
      </c>
      <c r="C392" s="5" t="s">
        <v>914</v>
      </c>
      <c r="D392" s="5">
        <v>1.3791417276179101</v>
      </c>
      <c r="E392" s="5">
        <v>1.46628433081834</v>
      </c>
      <c r="F392" s="5" t="s">
        <v>914</v>
      </c>
      <c r="G392" s="5">
        <v>4.0552950652983997</v>
      </c>
      <c r="H392" s="5">
        <v>4.0429788215076599</v>
      </c>
      <c r="I392" s="4">
        <f t="shared" si="16"/>
        <v>-2.6761533376804896</v>
      </c>
      <c r="J392" s="4">
        <f t="shared" si="16"/>
        <v>-2.5766944906893201</v>
      </c>
      <c r="K392" s="5">
        <v>-4.3298800000000002</v>
      </c>
      <c r="L392" s="6">
        <v>-5.8339999999999996</v>
      </c>
      <c r="M392" s="4">
        <f t="shared" si="17"/>
        <v>1.6537266623195106</v>
      </c>
      <c r="N392" s="4">
        <f t="shared" si="15"/>
        <v>2.2827466623195103</v>
      </c>
    </row>
    <row r="393" spans="2:14">
      <c r="B393" s="4">
        <f ca="1">-'Reference worksheet'!B390</f>
        <v>2.6025019664020639</v>
      </c>
      <c r="C393" s="5" t="s">
        <v>915</v>
      </c>
      <c r="D393" s="5">
        <v>2.2108444366373998</v>
      </c>
      <c r="E393" s="5">
        <v>2.29041274226643</v>
      </c>
      <c r="F393" s="5" t="s">
        <v>915</v>
      </c>
      <c r="G393" s="5">
        <v>3.4382810080711401</v>
      </c>
      <c r="H393" s="5">
        <v>3.4318132218464501</v>
      </c>
      <c r="I393" s="4">
        <f t="shared" si="16"/>
        <v>-1.2274365714337403</v>
      </c>
      <c r="J393" s="4">
        <f t="shared" si="16"/>
        <v>-1.1414004795800201</v>
      </c>
      <c r="K393" s="5">
        <v>-3.7539400000000001</v>
      </c>
      <c r="L393" s="6">
        <v>-4.8120000000000003</v>
      </c>
      <c r="M393" s="4">
        <f t="shared" si="17"/>
        <v>2.5265034285662598</v>
      </c>
      <c r="N393" s="4">
        <f t="shared" si="15"/>
        <v>2.86276342856626</v>
      </c>
    </row>
    <row r="394" spans="2:14">
      <c r="B394" s="4">
        <f ca="1">-'Reference worksheet'!B391</f>
        <v>2.8978071515418802</v>
      </c>
      <c r="C394" s="5" t="s">
        <v>916</v>
      </c>
      <c r="D394" s="5">
        <v>2.5050446414719798</v>
      </c>
      <c r="E394" s="5">
        <v>2.5724501312655499</v>
      </c>
      <c r="F394" s="5" t="s">
        <v>916</v>
      </c>
      <c r="G394" s="5">
        <v>2.91750425756097</v>
      </c>
      <c r="H394" s="5">
        <v>2.91539176439949</v>
      </c>
      <c r="I394" s="4">
        <f t="shared" si="16"/>
        <v>-0.41245961608899018</v>
      </c>
      <c r="J394" s="4">
        <f t="shared" si="16"/>
        <v>-0.3429416331339401</v>
      </c>
      <c r="K394" s="5">
        <v>-3.23529</v>
      </c>
      <c r="L394" s="6">
        <v>-3.8540000000000001</v>
      </c>
      <c r="M394" s="4">
        <f t="shared" si="17"/>
        <v>2.8228303839110098</v>
      </c>
      <c r="N394" s="4">
        <f t="shared" si="15"/>
        <v>2.8634403839110099</v>
      </c>
    </row>
    <row r="395" spans="2:14">
      <c r="B395" s="4">
        <f ca="1">-'Reference worksheet'!B392</f>
        <v>2.8525011098657647</v>
      </c>
      <c r="C395" s="5" t="s">
        <v>917</v>
      </c>
      <c r="D395" s="5">
        <v>2.5015512157642599</v>
      </c>
      <c r="E395" s="5">
        <v>2.56093896773059</v>
      </c>
      <c r="F395" s="5" t="s">
        <v>917</v>
      </c>
      <c r="G395" s="5">
        <v>2.47665977195489</v>
      </c>
      <c r="H395" s="5">
        <v>2.4770320407107498</v>
      </c>
      <c r="I395" s="4">
        <f t="shared" si="16"/>
        <v>2.4891443809369918E-2</v>
      </c>
      <c r="J395" s="4">
        <f t="shared" si="16"/>
        <v>8.3906927019840261E-2</v>
      </c>
      <c r="K395" s="5">
        <v>-2.7723800000000001</v>
      </c>
      <c r="L395" s="6">
        <v>-3.0710000000000002</v>
      </c>
      <c r="M395" s="4">
        <f t="shared" si="17"/>
        <v>2.79727144380937</v>
      </c>
      <c r="N395" s="4">
        <f t="shared" si="15"/>
        <v>2.6352414438093699</v>
      </c>
    </row>
    <row r="396" spans="2:14">
      <c r="B396" s="4">
        <f ca="1">-'Reference worksheet'!B393</f>
        <v>2.6426729683859236</v>
      </c>
      <c r="C396" s="5" t="s">
        <v>918</v>
      </c>
      <c r="D396" s="5">
        <v>2.3683893116903301</v>
      </c>
      <c r="E396" s="5">
        <v>2.4159024008111101</v>
      </c>
      <c r="F396" s="5" t="s">
        <v>918</v>
      </c>
      <c r="G396" s="5">
        <v>2.1003195380524202</v>
      </c>
      <c r="H396" s="5">
        <v>2.10189962705372</v>
      </c>
      <c r="I396" s="4">
        <f t="shared" si="16"/>
        <v>0.26806977363790985</v>
      </c>
      <c r="J396" s="4">
        <f t="shared" si="16"/>
        <v>0.31400277375739005</v>
      </c>
      <c r="K396" s="5">
        <v>-2.3646400000000001</v>
      </c>
      <c r="L396" s="6">
        <v>-2.4620000000000002</v>
      </c>
      <c r="M396" s="4">
        <f t="shared" si="17"/>
        <v>2.6327097736379099</v>
      </c>
      <c r="N396" s="4">
        <f t="shared" si="15"/>
        <v>2.3607697736379101</v>
      </c>
    </row>
    <row r="397" spans="2:14">
      <c r="B397" s="4">
        <f ca="1">-'Reference worksheet'!B394</f>
        <v>1.8035632576267289</v>
      </c>
      <c r="C397" s="5" t="s">
        <v>919</v>
      </c>
      <c r="D397" s="5">
        <v>1.74207542436596</v>
      </c>
      <c r="E397" s="5">
        <v>1.7693819872058301</v>
      </c>
      <c r="F397" s="5" t="s">
        <v>919</v>
      </c>
      <c r="G397" s="5">
        <v>1.2850209495759</v>
      </c>
      <c r="H397" s="5">
        <v>1.2861426334748101</v>
      </c>
      <c r="I397" s="4">
        <f t="shared" si="16"/>
        <v>0.45705447479006001</v>
      </c>
      <c r="J397" s="4">
        <f t="shared" si="16"/>
        <v>0.48323935373102</v>
      </c>
      <c r="K397" s="5">
        <v>-1.4408399999999999</v>
      </c>
      <c r="L397" s="6">
        <v>-1.34</v>
      </c>
      <c r="M397" s="4">
        <f t="shared" si="17"/>
        <v>1.8978944747900599</v>
      </c>
      <c r="N397" s="4">
        <f t="shared" si="15"/>
        <v>1.59605447479006</v>
      </c>
    </row>
    <row r="398" spans="2:14">
      <c r="B398" s="4">
        <f ca="1">-'Reference worksheet'!B395</f>
        <v>0.85579356839464849</v>
      </c>
      <c r="C398" s="5" t="s">
        <v>920</v>
      </c>
      <c r="D398" s="5">
        <v>0.88358730040137301</v>
      </c>
      <c r="E398" s="5">
        <v>0.895283881698409</v>
      </c>
      <c r="F398" s="5" t="s">
        <v>920</v>
      </c>
      <c r="G398" s="5">
        <v>0.58191879501760502</v>
      </c>
      <c r="H398" s="5">
        <v>0.58237069284648202</v>
      </c>
      <c r="I398" s="4">
        <f t="shared" si="16"/>
        <v>0.30166850538376799</v>
      </c>
      <c r="J398" s="4">
        <f t="shared" si="16"/>
        <v>0.31291318885192698</v>
      </c>
      <c r="K398" s="5">
        <v>-0.63429100000000005</v>
      </c>
      <c r="L398" s="6">
        <v>-0.56399999999999995</v>
      </c>
      <c r="M398" s="4">
        <f t="shared" si="17"/>
        <v>0.93595950538376804</v>
      </c>
      <c r="N398" s="4">
        <f t="shared" si="15"/>
        <v>0.78106850538376793</v>
      </c>
    </row>
    <row r="399" spans="2:14">
      <c r="B399" s="4">
        <f ca="1">-'Reference worksheet'!B396</f>
        <v>0.23701158496368496</v>
      </c>
      <c r="C399" s="5" t="s">
        <v>921</v>
      </c>
      <c r="D399" s="5">
        <v>0.23435219284777201</v>
      </c>
      <c r="E399" s="5">
        <v>0.237118840817645</v>
      </c>
      <c r="F399" s="5" t="s">
        <v>921</v>
      </c>
      <c r="G399" s="5">
        <v>0.14544451900305699</v>
      </c>
      <c r="H399" s="5">
        <v>0.14632971402421299</v>
      </c>
      <c r="I399" s="4">
        <f t="shared" si="16"/>
        <v>8.8907673844715013E-2</v>
      </c>
      <c r="J399" s="4">
        <f t="shared" si="16"/>
        <v>9.0789126793432012E-2</v>
      </c>
      <c r="K399" s="5">
        <v>-0.154443</v>
      </c>
      <c r="L399" s="6">
        <v>-0.14299999999999999</v>
      </c>
      <c r="M399" s="4">
        <f t="shared" si="17"/>
        <v>0.24335067384471501</v>
      </c>
      <c r="N399" s="4">
        <f t="shared" si="15"/>
        <v>0.210457673844715</v>
      </c>
    </row>
    <row r="400" spans="2:14">
      <c r="B400" s="4">
        <f ca="1">-'Reference worksheet'!B397</f>
        <v>2.546662242842868</v>
      </c>
      <c r="C400" s="5" t="s">
        <v>922</v>
      </c>
      <c r="D400" s="5">
        <v>2.1728520151495401</v>
      </c>
      <c r="E400" s="5">
        <v>2.2507693250862899</v>
      </c>
      <c r="F400" s="5" t="s">
        <v>922</v>
      </c>
      <c r="G400" s="5">
        <v>3.9055937741061602</v>
      </c>
      <c r="H400" s="5">
        <v>3.8955109263597798</v>
      </c>
      <c r="I400" s="4">
        <f t="shared" si="16"/>
        <v>-1.7327417589566201</v>
      </c>
      <c r="J400" s="4">
        <f t="shared" si="16"/>
        <v>-1.6447416012734899</v>
      </c>
      <c r="K400" s="5">
        <v>-4.0880099999999997</v>
      </c>
      <c r="L400" s="6">
        <v>-5.6509999999999998</v>
      </c>
      <c r="M400" s="4">
        <f t="shared" si="17"/>
        <v>2.3552682410433796</v>
      </c>
      <c r="N400" s="4">
        <f t="shared" si="15"/>
        <v>3.0706082410433799</v>
      </c>
    </row>
    <row r="401" spans="2:14">
      <c r="B401" s="4">
        <f ca="1">-'Reference worksheet'!B398</f>
        <v>3.3355358978563618</v>
      </c>
      <c r="C401" s="5" t="s">
        <v>923</v>
      </c>
      <c r="D401" s="5">
        <v>2.8645037666627502</v>
      </c>
      <c r="E401" s="5">
        <v>2.9330037578987098</v>
      </c>
      <c r="F401" s="5" t="s">
        <v>923</v>
      </c>
      <c r="G401" s="5">
        <v>3.38158299462784</v>
      </c>
      <c r="H401" s="5">
        <v>3.37556943491977</v>
      </c>
      <c r="I401" s="4">
        <f t="shared" si="16"/>
        <v>-0.51707922796508976</v>
      </c>
      <c r="J401" s="4">
        <f t="shared" si="16"/>
        <v>-0.4425656770210602</v>
      </c>
      <c r="K401" s="5">
        <v>-3.6234500000000001</v>
      </c>
      <c r="L401" s="6">
        <v>-4.7720000000000002</v>
      </c>
      <c r="M401" s="4">
        <f t="shared" si="17"/>
        <v>3.1063707720349103</v>
      </c>
      <c r="N401" s="4">
        <f t="shared" si="15"/>
        <v>3.5391207720349107</v>
      </c>
    </row>
    <row r="402" spans="2:14">
      <c r="B402" s="4">
        <f ca="1">-'Reference worksheet'!B399</f>
        <v>3.566028127413281</v>
      </c>
      <c r="C402" s="5" t="s">
        <v>924</v>
      </c>
      <c r="D402" s="5">
        <v>3.1003602321865298</v>
      </c>
      <c r="E402" s="5">
        <v>3.1629656301029798</v>
      </c>
      <c r="F402" s="5" t="s">
        <v>924</v>
      </c>
      <c r="G402" s="5">
        <v>2.9230927373136599</v>
      </c>
      <c r="H402" s="5">
        <v>2.9203703413137201</v>
      </c>
      <c r="I402" s="4">
        <f t="shared" si="16"/>
        <v>0.17726749487286986</v>
      </c>
      <c r="J402" s="4">
        <f t="shared" si="16"/>
        <v>0.24259528878925973</v>
      </c>
      <c r="K402" s="5">
        <v>-3.1909800000000001</v>
      </c>
      <c r="L402" s="6">
        <v>-3.927</v>
      </c>
      <c r="M402" s="4">
        <f t="shared" si="17"/>
        <v>3.36824749487287</v>
      </c>
      <c r="N402" s="4">
        <f t="shared" si="15"/>
        <v>3.5152174948728696</v>
      </c>
    </row>
    <row r="403" spans="2:14">
      <c r="B403" s="4">
        <f ca="1">-'Reference worksheet'!B400</f>
        <v>3.4890050714744847</v>
      </c>
      <c r="C403" s="5" t="s">
        <v>925</v>
      </c>
      <c r="D403" s="5">
        <v>3.0696576594687399</v>
      </c>
      <c r="E403" s="5">
        <v>3.12643418752819</v>
      </c>
      <c r="F403" s="5" t="s">
        <v>925</v>
      </c>
      <c r="G403" s="5">
        <v>2.5172889525937099</v>
      </c>
      <c r="H403" s="5">
        <v>2.51667746780381</v>
      </c>
      <c r="I403" s="4">
        <f t="shared" si="16"/>
        <v>0.55236870687503004</v>
      </c>
      <c r="J403" s="4">
        <f t="shared" si="16"/>
        <v>0.60975671972438006</v>
      </c>
      <c r="K403" s="5">
        <v>-2.7923100000000001</v>
      </c>
      <c r="L403" s="6">
        <v>-3.2029999999999998</v>
      </c>
      <c r="M403" s="4">
        <f t="shared" si="17"/>
        <v>3.3446787068750301</v>
      </c>
      <c r="N403" s="4">
        <f t="shared" si="15"/>
        <v>3.2749187068750296</v>
      </c>
    </row>
    <row r="404" spans="2:14">
      <c r="B404" s="4">
        <f ca="1">-'Reference worksheet'!B401</f>
        <v>3.2550105796480255</v>
      </c>
      <c r="C404" s="5" t="s">
        <v>926</v>
      </c>
      <c r="D404" s="5">
        <v>2.9162069500682599</v>
      </c>
      <c r="E404" s="5">
        <v>2.9656963433362198</v>
      </c>
      <c r="F404" s="5" t="s">
        <v>926</v>
      </c>
      <c r="G404" s="5">
        <v>2.1619460587994399</v>
      </c>
      <c r="H404" s="5">
        <v>2.1625703529407598</v>
      </c>
      <c r="I404" s="4">
        <f t="shared" si="16"/>
        <v>0.75426089126882001</v>
      </c>
      <c r="J404" s="4">
        <f t="shared" si="16"/>
        <v>0.80312599039545995</v>
      </c>
      <c r="K404" s="5">
        <v>-2.43011</v>
      </c>
      <c r="L404" s="6">
        <v>-2.6190000000000002</v>
      </c>
      <c r="M404" s="4">
        <f t="shared" si="17"/>
        <v>3.18437089126882</v>
      </c>
      <c r="N404" s="4">
        <f t="shared" si="15"/>
        <v>2.9804108912688201</v>
      </c>
    </row>
    <row r="405" spans="2:14">
      <c r="B405" s="4">
        <f ca="1">-'Reference worksheet'!B402</f>
        <v>2.3276372991353957</v>
      </c>
      <c r="C405" s="5" t="s">
        <v>927</v>
      </c>
      <c r="D405" s="5">
        <v>2.2269954951492199</v>
      </c>
      <c r="E405" s="5">
        <v>2.26045892204167</v>
      </c>
      <c r="F405" s="5" t="s">
        <v>927</v>
      </c>
      <c r="G405" s="5">
        <v>1.3694303949884801</v>
      </c>
      <c r="H405" s="5">
        <v>1.3708471476595001</v>
      </c>
      <c r="I405" s="4">
        <f t="shared" si="16"/>
        <v>0.85756510016073983</v>
      </c>
      <c r="J405" s="4">
        <f t="shared" si="16"/>
        <v>0.88961177438216987</v>
      </c>
      <c r="K405" s="5">
        <v>-1.5632299999999999</v>
      </c>
      <c r="L405" s="6">
        <v>-1.4870000000000001</v>
      </c>
      <c r="M405" s="4">
        <f t="shared" si="17"/>
        <v>2.4207951001607397</v>
      </c>
      <c r="N405" s="4">
        <f t="shared" si="15"/>
        <v>2.1215151001607397</v>
      </c>
    </row>
    <row r="406" spans="2:14">
      <c r="B406" s="4">
        <f ca="1">-'Reference worksheet'!B403</f>
        <v>1.2059371876131182</v>
      </c>
      <c r="C406" s="5" t="s">
        <v>928</v>
      </c>
      <c r="D406" s="5">
        <v>1.23362718545726</v>
      </c>
      <c r="E406" s="5">
        <v>1.2518496653787601</v>
      </c>
      <c r="F406" s="5" t="s">
        <v>928</v>
      </c>
      <c r="G406" s="5">
        <v>0.65562299424867798</v>
      </c>
      <c r="H406" s="5">
        <v>0.656014820593121</v>
      </c>
      <c r="I406" s="4">
        <f t="shared" si="16"/>
        <v>0.57800419120858204</v>
      </c>
      <c r="J406" s="4">
        <f t="shared" si="16"/>
        <v>0.59583484478563908</v>
      </c>
      <c r="K406" s="5">
        <v>-0.734101</v>
      </c>
      <c r="L406" s="6">
        <v>-0.65600000000000003</v>
      </c>
      <c r="M406" s="4">
        <f t="shared" si="17"/>
        <v>1.3121051912085822</v>
      </c>
      <c r="N406" s="4">
        <f t="shared" si="15"/>
        <v>1.1356041912085821</v>
      </c>
    </row>
    <row r="407" spans="2:14">
      <c r="B407" s="4">
        <f ca="1">-'Reference worksheet'!B404</f>
        <v>0.38410214231825823</v>
      </c>
      <c r="C407" s="5" t="s">
        <v>929</v>
      </c>
      <c r="D407" s="5">
        <v>0.38678560957474101</v>
      </c>
      <c r="E407" s="5">
        <v>0.390872349279764</v>
      </c>
      <c r="F407" s="5" t="s">
        <v>929</v>
      </c>
      <c r="G407" s="5">
        <v>0.17608565603075799</v>
      </c>
      <c r="H407" s="5">
        <v>0.17593845485224799</v>
      </c>
      <c r="I407" s="4">
        <f t="shared" si="16"/>
        <v>0.21069995354398302</v>
      </c>
      <c r="J407" s="4">
        <f t="shared" si="16"/>
        <v>0.21493389442751601</v>
      </c>
      <c r="K407" s="5">
        <v>-0.18987899999999999</v>
      </c>
      <c r="L407" s="6">
        <v>-0.17399999999999999</v>
      </c>
      <c r="M407" s="4">
        <f t="shared" si="17"/>
        <v>0.40057895354398299</v>
      </c>
      <c r="N407" s="4">
        <f t="shared" si="15"/>
        <v>0.358599953543983</v>
      </c>
    </row>
    <row r="408" spans="2:14">
      <c r="B408" s="4">
        <f ca="1">-'Reference worksheet'!B405</f>
        <v>2.0991180350437078</v>
      </c>
      <c r="C408" s="5" t="s">
        <v>930</v>
      </c>
      <c r="D408" s="5">
        <v>1.9153242963175401</v>
      </c>
      <c r="E408" s="5">
        <v>1.99745265308123</v>
      </c>
      <c r="F408" s="5" t="s">
        <v>930</v>
      </c>
      <c r="G408" s="5">
        <v>4.0620476479646799</v>
      </c>
      <c r="H408" s="5">
        <v>4.04652970135768</v>
      </c>
      <c r="I408" s="4">
        <f t="shared" si="16"/>
        <v>-2.1467233516471396</v>
      </c>
      <c r="J408" s="4">
        <f t="shared" si="16"/>
        <v>-2.04907704827645</v>
      </c>
      <c r="K408" s="5">
        <v>-4.3460799999999997</v>
      </c>
      <c r="L408" s="6">
        <v>-5.8920000000000003</v>
      </c>
      <c r="M408" s="4">
        <f t="shared" si="17"/>
        <v>2.1993566483528602</v>
      </c>
      <c r="N408" s="4">
        <f t="shared" ref="N408:N471" si="18">I408-L408*$N$19</f>
        <v>2.8614766483528609</v>
      </c>
    </row>
    <row r="409" spans="2:14">
      <c r="B409" s="4">
        <f ca="1">-'Reference worksheet'!B406</f>
        <v>3.0635971250776199</v>
      </c>
      <c r="C409" s="5" t="s">
        <v>931</v>
      </c>
      <c r="D409" s="5">
        <v>2.73766087321366</v>
      </c>
      <c r="E409" s="5">
        <v>2.8145445030663101</v>
      </c>
      <c r="F409" s="5" t="s">
        <v>931</v>
      </c>
      <c r="G409" s="5">
        <v>3.4427961121162598</v>
      </c>
      <c r="H409" s="5">
        <v>3.4335637825885601</v>
      </c>
      <c r="I409" s="4">
        <f t="shared" ref="I409:J472" si="19">D409-G409</f>
        <v>-0.70513523890259977</v>
      </c>
      <c r="J409" s="4">
        <f t="shared" si="19"/>
        <v>-0.61901927952225</v>
      </c>
      <c r="K409" s="5">
        <v>-3.7763100000000001</v>
      </c>
      <c r="L409" s="6">
        <v>-4.9009999999999998</v>
      </c>
      <c r="M409" s="4">
        <f t="shared" ref="M409:M472" si="20">I409-K409</f>
        <v>3.0711747610974003</v>
      </c>
      <c r="N409" s="4">
        <f t="shared" si="18"/>
        <v>3.4607147610974001</v>
      </c>
    </row>
    <row r="410" spans="2:14">
      <c r="B410" s="4">
        <f ca="1">-'Reference worksheet'!B407</f>
        <v>3.3543258315299189</v>
      </c>
      <c r="C410" s="5" t="s">
        <v>932</v>
      </c>
      <c r="D410" s="5">
        <v>3.0081006310062701</v>
      </c>
      <c r="E410" s="5">
        <v>3.0728377370526099</v>
      </c>
      <c r="F410" s="5" t="s">
        <v>932</v>
      </c>
      <c r="G410" s="5">
        <v>2.92117495595746</v>
      </c>
      <c r="H410" s="5">
        <v>2.9171868714135001</v>
      </c>
      <c r="I410" s="4">
        <f t="shared" si="19"/>
        <v>8.6925675048810103E-2</v>
      </c>
      <c r="J410" s="4">
        <f t="shared" si="19"/>
        <v>0.15565086563910979</v>
      </c>
      <c r="K410" s="5">
        <v>-3.26125</v>
      </c>
      <c r="L410" s="6">
        <v>-3.9390000000000001</v>
      </c>
      <c r="M410" s="4">
        <f t="shared" si="20"/>
        <v>3.3481756750488101</v>
      </c>
      <c r="N410" s="4">
        <f t="shared" si="18"/>
        <v>3.4350756750488101</v>
      </c>
    </row>
    <row r="411" spans="2:14">
      <c r="B411" s="4">
        <f ca="1">-'Reference worksheet'!B408</f>
        <v>3.2911233423846373</v>
      </c>
      <c r="C411" s="5" t="s">
        <v>933</v>
      </c>
      <c r="D411" s="5">
        <v>2.9791488254812202</v>
      </c>
      <c r="E411" s="5">
        <v>3.0372316789724101</v>
      </c>
      <c r="F411" s="5" t="s">
        <v>933</v>
      </c>
      <c r="G411" s="5">
        <v>2.4813182136025298</v>
      </c>
      <c r="H411" s="5">
        <v>2.4811228811903501</v>
      </c>
      <c r="I411" s="4">
        <f t="shared" si="19"/>
        <v>0.49783061187869038</v>
      </c>
      <c r="J411" s="4">
        <f t="shared" si="19"/>
        <v>0.55610879778206002</v>
      </c>
      <c r="K411" s="5">
        <v>-2.8000400000000001</v>
      </c>
      <c r="L411" s="6">
        <v>-3.1419999999999999</v>
      </c>
      <c r="M411" s="4">
        <f t="shared" si="20"/>
        <v>3.2978706118786905</v>
      </c>
      <c r="N411" s="4">
        <f t="shared" si="18"/>
        <v>3.16853061187869</v>
      </c>
    </row>
    <row r="412" spans="2:14">
      <c r="B412" s="4">
        <f ca="1">-'Reference worksheet'!B409</f>
        <v>3.0563204590178414</v>
      </c>
      <c r="C412" s="5" t="s">
        <v>934</v>
      </c>
      <c r="D412" s="5">
        <v>2.80457648328334</v>
      </c>
      <c r="E412" s="5">
        <v>2.8511453312490498</v>
      </c>
      <c r="F412" s="5" t="s">
        <v>934</v>
      </c>
      <c r="G412" s="5">
        <v>2.1038074316363802</v>
      </c>
      <c r="H412" s="5">
        <v>2.1056686994870102</v>
      </c>
      <c r="I412" s="4">
        <f t="shared" si="19"/>
        <v>0.7007690516469598</v>
      </c>
      <c r="J412" s="4">
        <f t="shared" si="19"/>
        <v>0.7454766317620396</v>
      </c>
      <c r="K412" s="5">
        <v>-2.3924699999999999</v>
      </c>
      <c r="L412" s="6">
        <v>-2.5179999999999998</v>
      </c>
      <c r="M412" s="4">
        <f t="shared" si="20"/>
        <v>3.0932390516469597</v>
      </c>
      <c r="N412" s="4">
        <f t="shared" si="18"/>
        <v>2.8410690516469597</v>
      </c>
    </row>
    <row r="413" spans="2:14">
      <c r="B413" s="4">
        <f ca="1">-'Reference worksheet'!B410</f>
        <v>2.1339736282134121</v>
      </c>
      <c r="C413" s="5" t="s">
        <v>935</v>
      </c>
      <c r="D413" s="5">
        <v>2.0818839094690098</v>
      </c>
      <c r="E413" s="5">
        <v>2.1090227860827402</v>
      </c>
      <c r="F413" s="5" t="s">
        <v>935</v>
      </c>
      <c r="G413" s="5">
        <v>1.2856600648640999</v>
      </c>
      <c r="H413" s="5">
        <v>1.2887634005461599</v>
      </c>
      <c r="I413" s="4">
        <f t="shared" si="19"/>
        <v>0.79622384460490991</v>
      </c>
      <c r="J413" s="4">
        <f t="shared" si="19"/>
        <v>0.82025938553658029</v>
      </c>
      <c r="K413" s="5">
        <v>-1.4635800000000001</v>
      </c>
      <c r="L413" s="6">
        <v>-1.367</v>
      </c>
      <c r="M413" s="4">
        <f t="shared" si="20"/>
        <v>2.2598038446049102</v>
      </c>
      <c r="N413" s="4">
        <f t="shared" si="18"/>
        <v>1.95817384460491</v>
      </c>
    </row>
    <row r="414" spans="2:14">
      <c r="B414" s="4">
        <f ca="1">-'Reference worksheet'!B411</f>
        <v>1.0749889903854706</v>
      </c>
      <c r="C414" s="5" t="s">
        <v>936</v>
      </c>
      <c r="D414" s="5">
        <v>1.11631160308416</v>
      </c>
      <c r="E414" s="5">
        <v>1.12780585398308</v>
      </c>
      <c r="F414" s="5" t="s">
        <v>936</v>
      </c>
      <c r="G414" s="5">
        <v>0.58461237578129799</v>
      </c>
      <c r="H414" s="5">
        <v>0.58611148468162699</v>
      </c>
      <c r="I414" s="4">
        <f t="shared" si="19"/>
        <v>0.53169922730286201</v>
      </c>
      <c r="J414" s="4">
        <f t="shared" si="19"/>
        <v>0.54169436930145298</v>
      </c>
      <c r="K414" s="5">
        <v>-0.64549500000000004</v>
      </c>
      <c r="L414" s="6">
        <v>-0.57399999999999995</v>
      </c>
      <c r="M414" s="4">
        <f t="shared" si="20"/>
        <v>1.1771942273028619</v>
      </c>
      <c r="N414" s="4">
        <f t="shared" si="18"/>
        <v>1.019599227302862</v>
      </c>
    </row>
    <row r="415" spans="2:14">
      <c r="B415" s="4">
        <f ca="1">-'Reference worksheet'!B412</f>
        <v>0.34489892846252379</v>
      </c>
      <c r="C415" s="5" t="s">
        <v>937</v>
      </c>
      <c r="D415" s="5">
        <v>0.34868150959365402</v>
      </c>
      <c r="E415" s="5">
        <v>0.351481979070558</v>
      </c>
      <c r="F415" s="5" t="s">
        <v>937</v>
      </c>
      <c r="G415" s="5">
        <v>0.14686961002031401</v>
      </c>
      <c r="H415" s="5">
        <v>0.147814650622485</v>
      </c>
      <c r="I415" s="4">
        <f t="shared" si="19"/>
        <v>0.20181189957334</v>
      </c>
      <c r="J415" s="4">
        <f t="shared" si="19"/>
        <v>0.203667328448073</v>
      </c>
      <c r="K415" s="5">
        <v>-0.156666</v>
      </c>
      <c r="L415" s="6">
        <v>-0.14499999999999999</v>
      </c>
      <c r="M415" s="4">
        <f t="shared" si="20"/>
        <v>0.35847789957333998</v>
      </c>
      <c r="N415" s="4">
        <f t="shared" si="18"/>
        <v>0.32506189957333997</v>
      </c>
    </row>
    <row r="416" spans="2:14">
      <c r="B416" s="4">
        <f ca="1">-'Reference worksheet'!B413</f>
        <v>1.8467208364641692</v>
      </c>
      <c r="C416" s="5" t="s">
        <v>938</v>
      </c>
      <c r="D416" s="5">
        <v>2.0681019509510001</v>
      </c>
      <c r="E416" s="5">
        <v>2.1292986804013299</v>
      </c>
      <c r="F416" s="5" t="s">
        <v>938</v>
      </c>
      <c r="G416" s="5">
        <v>2.5629431113367498</v>
      </c>
      <c r="H416" s="5">
        <v>2.5441788014348599</v>
      </c>
      <c r="I416" s="4">
        <f t="shared" si="19"/>
        <v>-0.49484116038574966</v>
      </c>
      <c r="J416" s="4">
        <f t="shared" si="19"/>
        <v>-0.41488012103353</v>
      </c>
      <c r="K416" s="5">
        <v>-2.73204</v>
      </c>
      <c r="L416" s="6">
        <v>-3.8610000000000002</v>
      </c>
      <c r="M416" s="4">
        <f t="shared" si="20"/>
        <v>2.2371988396142504</v>
      </c>
      <c r="N416" s="4">
        <f t="shared" si="18"/>
        <v>2.7870088396142503</v>
      </c>
    </row>
    <row r="417" spans="2:14">
      <c r="B417" s="4">
        <f ca="1">-'Reference worksheet'!B414</f>
        <v>2.6363783335260584</v>
      </c>
      <c r="C417" s="5" t="s">
        <v>939</v>
      </c>
      <c r="D417" s="5">
        <v>2.6709063404400699</v>
      </c>
      <c r="E417" s="5">
        <v>2.72518870523486</v>
      </c>
      <c r="F417" s="5" t="s">
        <v>939</v>
      </c>
      <c r="G417" s="5">
        <v>2.16924050658664</v>
      </c>
      <c r="H417" s="5">
        <v>2.1538976803108301</v>
      </c>
      <c r="I417" s="4">
        <f t="shared" si="19"/>
        <v>0.50166583385342989</v>
      </c>
      <c r="J417" s="4">
        <f t="shared" si="19"/>
        <v>0.57129102492402994</v>
      </c>
      <c r="K417" s="5">
        <v>-2.3956499999999998</v>
      </c>
      <c r="L417" s="6">
        <v>-3.35</v>
      </c>
      <c r="M417" s="4">
        <f t="shared" si="20"/>
        <v>2.8973158338534297</v>
      </c>
      <c r="N417" s="4">
        <f t="shared" si="18"/>
        <v>3.34916583385343</v>
      </c>
    </row>
    <row r="418" spans="2:14">
      <c r="B418" s="4">
        <f ca="1">-'Reference worksheet'!B415</f>
        <v>2.8648633304500146</v>
      </c>
      <c r="C418" s="5" t="s">
        <v>940</v>
      </c>
      <c r="D418" s="5">
        <v>2.8173639189375499</v>
      </c>
      <c r="E418" s="5">
        <v>2.8617000460591302</v>
      </c>
      <c r="F418" s="5" t="s">
        <v>940</v>
      </c>
      <c r="G418" s="5">
        <v>1.83032061321368</v>
      </c>
      <c r="H418" s="5">
        <v>1.8197088025692101</v>
      </c>
      <c r="I418" s="4">
        <f t="shared" si="19"/>
        <v>0.98704330572386989</v>
      </c>
      <c r="J418" s="4">
        <f t="shared" si="19"/>
        <v>1.0419912434899201</v>
      </c>
      <c r="K418" s="5">
        <v>-2.08535</v>
      </c>
      <c r="L418" s="6">
        <v>-2.7109999999999999</v>
      </c>
      <c r="M418" s="4">
        <f t="shared" si="20"/>
        <v>3.0723933057238701</v>
      </c>
      <c r="N418" s="4">
        <f t="shared" si="18"/>
        <v>3.2913933057238696</v>
      </c>
    </row>
    <row r="419" spans="2:14">
      <c r="B419" s="4">
        <f ca="1">-'Reference worksheet'!B416</f>
        <v>2.7995219117132963</v>
      </c>
      <c r="C419" s="5" t="s">
        <v>941</v>
      </c>
      <c r="D419" s="5">
        <v>2.7259758412289798</v>
      </c>
      <c r="E419" s="5">
        <v>2.7628185009053499</v>
      </c>
      <c r="F419" s="5" t="s">
        <v>941</v>
      </c>
      <c r="G419" s="5">
        <v>1.54501229768781</v>
      </c>
      <c r="H419" s="5">
        <v>1.53859968147084</v>
      </c>
      <c r="I419" s="4">
        <f t="shared" si="19"/>
        <v>1.1809635435411698</v>
      </c>
      <c r="J419" s="4">
        <f t="shared" si="19"/>
        <v>1.2242188194345098</v>
      </c>
      <c r="K419" s="5">
        <v>-1.802</v>
      </c>
      <c r="L419" s="6">
        <v>-2.1419999999999999</v>
      </c>
      <c r="M419" s="4">
        <f t="shared" si="20"/>
        <v>2.9829635435411701</v>
      </c>
      <c r="N419" s="4">
        <f t="shared" si="18"/>
        <v>3.0016635435411696</v>
      </c>
    </row>
    <row r="420" spans="2:14">
      <c r="B420" s="4">
        <f ca="1">-'Reference worksheet'!B417</f>
        <v>2.5928900963074506</v>
      </c>
      <c r="C420" s="5" t="s">
        <v>942</v>
      </c>
      <c r="D420" s="5">
        <v>2.5516168403384198</v>
      </c>
      <c r="E420" s="5">
        <v>2.5800111413232898</v>
      </c>
      <c r="F420" s="5" t="s">
        <v>942</v>
      </c>
      <c r="G420" s="5">
        <v>1.3031283699830001</v>
      </c>
      <c r="H420" s="5">
        <v>1.2998965617709599</v>
      </c>
      <c r="I420" s="4">
        <f t="shared" si="19"/>
        <v>1.2484884703554198</v>
      </c>
      <c r="J420" s="4">
        <f t="shared" si="19"/>
        <v>1.2801145795523299</v>
      </c>
      <c r="K420" s="5">
        <v>-1.54681</v>
      </c>
      <c r="L420" s="6">
        <v>-1.6919999999999999</v>
      </c>
      <c r="M420" s="4">
        <f t="shared" si="20"/>
        <v>2.7952984703554198</v>
      </c>
      <c r="N420" s="4">
        <f t="shared" si="18"/>
        <v>2.6866884703554197</v>
      </c>
    </row>
    <row r="421" spans="2:14">
      <c r="B421" s="4">
        <f ca="1">-'Reference worksheet'!B418</f>
        <v>1.8022573657841823</v>
      </c>
      <c r="C421" s="5" t="s">
        <v>943</v>
      </c>
      <c r="D421" s="5">
        <v>1.85215867423473</v>
      </c>
      <c r="E421" s="5">
        <v>1.8663982271128601</v>
      </c>
      <c r="F421" s="5" t="s">
        <v>943</v>
      </c>
      <c r="G421" s="5">
        <v>0.77967050795041404</v>
      </c>
      <c r="H421" s="5">
        <v>0.78010275782933702</v>
      </c>
      <c r="I421" s="4">
        <f t="shared" si="19"/>
        <v>1.072488166284316</v>
      </c>
      <c r="J421" s="4">
        <f t="shared" si="19"/>
        <v>1.0862954692835229</v>
      </c>
      <c r="K421" s="5">
        <v>-0.94688000000000005</v>
      </c>
      <c r="L421" s="6">
        <v>-0.875</v>
      </c>
      <c r="M421" s="4">
        <f t="shared" si="20"/>
        <v>2.0193681662843161</v>
      </c>
      <c r="N421" s="4">
        <f t="shared" si="18"/>
        <v>1.8162381662843159</v>
      </c>
    </row>
    <row r="422" spans="2:14">
      <c r="B422" s="4">
        <f ca="1">-'Reference worksheet'!B419</f>
        <v>0.9028234099439435</v>
      </c>
      <c r="C422" s="5" t="s">
        <v>944</v>
      </c>
      <c r="D422" s="5">
        <v>0.96574595646126904</v>
      </c>
      <c r="E422" s="5">
        <v>0.97222921456019495</v>
      </c>
      <c r="F422" s="5" t="s">
        <v>944</v>
      </c>
      <c r="G422" s="5">
        <v>0.33719172907241901</v>
      </c>
      <c r="H422" s="5">
        <v>0.33840314620232098</v>
      </c>
      <c r="I422" s="4">
        <f t="shared" si="19"/>
        <v>0.62855422738885003</v>
      </c>
      <c r="J422" s="4">
        <f t="shared" si="19"/>
        <v>0.63382606835787403</v>
      </c>
      <c r="K422" s="5">
        <v>-0.40390999999999999</v>
      </c>
      <c r="L422" s="6">
        <v>-0.34200000000000003</v>
      </c>
      <c r="M422" s="4">
        <f t="shared" si="20"/>
        <v>1.03246422738885</v>
      </c>
      <c r="N422" s="4">
        <f t="shared" si="18"/>
        <v>0.91925422738884999</v>
      </c>
    </row>
    <row r="423" spans="2:14">
      <c r="B423" s="4">
        <f ca="1">-'Reference worksheet'!B420</f>
        <v>0.27724617138604568</v>
      </c>
      <c r="C423" s="5" t="s">
        <v>945</v>
      </c>
      <c r="D423" s="5">
        <v>0.28755773690783798</v>
      </c>
      <c r="E423" s="5">
        <v>0.28943990898244198</v>
      </c>
      <c r="F423" s="5" t="s">
        <v>945</v>
      </c>
      <c r="G423" s="5">
        <v>7.8297332827501495E-2</v>
      </c>
      <c r="H423" s="5">
        <v>7.9058932322518496E-2</v>
      </c>
      <c r="I423" s="4">
        <f t="shared" si="19"/>
        <v>0.20926040408033647</v>
      </c>
      <c r="J423" s="4">
        <f t="shared" si="19"/>
        <v>0.2103809766599235</v>
      </c>
      <c r="K423" s="5">
        <v>-8.9389700000000002E-2</v>
      </c>
      <c r="L423" s="6">
        <v>-7.8E-2</v>
      </c>
      <c r="M423" s="4">
        <f t="shared" si="20"/>
        <v>0.29865010408033649</v>
      </c>
      <c r="N423" s="4">
        <f t="shared" si="18"/>
        <v>0.27556040408033644</v>
      </c>
    </row>
    <row r="424" spans="2:14">
      <c r="B424" s="4">
        <f ca="1">-'Reference worksheet'!B421</f>
        <v>1.2030806626366175</v>
      </c>
      <c r="C424" s="5" t="s">
        <v>946</v>
      </c>
      <c r="D424" s="5">
        <v>1.39225782890286</v>
      </c>
      <c r="E424" s="5">
        <v>1.4064217461784201</v>
      </c>
      <c r="F424" s="5" t="s">
        <v>946</v>
      </c>
      <c r="G424" s="5">
        <v>0.84453969596137102</v>
      </c>
      <c r="H424" s="5">
        <v>0.84481580265140899</v>
      </c>
      <c r="I424" s="4">
        <f t="shared" si="19"/>
        <v>0.54771813294148897</v>
      </c>
      <c r="J424" s="4">
        <f t="shared" si="19"/>
        <v>0.5616059435270111</v>
      </c>
      <c r="K424" s="5">
        <v>-0.95732799999999996</v>
      </c>
      <c r="L424" s="6">
        <v>-1.262</v>
      </c>
      <c r="M424" s="4">
        <f t="shared" si="20"/>
        <v>1.505046132941489</v>
      </c>
      <c r="N424" s="4">
        <f t="shared" si="18"/>
        <v>1.6204181329414888</v>
      </c>
    </row>
    <row r="425" spans="2:14">
      <c r="B425" s="4">
        <f ca="1">-'Reference worksheet'!B422</f>
        <v>1.463517718885224</v>
      </c>
      <c r="C425" s="5" t="s">
        <v>947</v>
      </c>
      <c r="D425" s="5">
        <v>1.5952195743739599</v>
      </c>
      <c r="E425" s="5">
        <v>1.6068214456621699</v>
      </c>
      <c r="F425" s="5" t="s">
        <v>947</v>
      </c>
      <c r="G425" s="5">
        <v>0.72725782779118398</v>
      </c>
      <c r="H425" s="5">
        <v>0.72677695722118196</v>
      </c>
      <c r="I425" s="4">
        <f t="shared" si="19"/>
        <v>0.86796174658277592</v>
      </c>
      <c r="J425" s="4">
        <f t="shared" si="19"/>
        <v>0.88004448844098793</v>
      </c>
      <c r="K425" s="5">
        <v>-0.84705699999999995</v>
      </c>
      <c r="L425" s="6">
        <v>-1.123</v>
      </c>
      <c r="M425" s="4">
        <f t="shared" si="20"/>
        <v>1.7150187465827758</v>
      </c>
      <c r="N425" s="4">
        <f t="shared" si="18"/>
        <v>1.822511746582776</v>
      </c>
    </row>
    <row r="426" spans="2:14">
      <c r="B426" s="4">
        <f ca="1">-'Reference worksheet'!B423</f>
        <v>1.5158471160351956</v>
      </c>
      <c r="C426" s="5" t="s">
        <v>948</v>
      </c>
      <c r="D426" s="5">
        <v>1.61786204860821</v>
      </c>
      <c r="E426" s="5">
        <v>1.62712429088626</v>
      </c>
      <c r="F426" s="5" t="s">
        <v>948</v>
      </c>
      <c r="G426" s="5">
        <v>0.62308441846774798</v>
      </c>
      <c r="H426" s="5">
        <v>0.62195421989243105</v>
      </c>
      <c r="I426" s="4">
        <f t="shared" si="19"/>
        <v>0.99477763014046205</v>
      </c>
      <c r="J426" s="4">
        <f t="shared" si="19"/>
        <v>1.0051700709938289</v>
      </c>
      <c r="K426" s="5">
        <v>-0.74361500000000003</v>
      </c>
      <c r="L426" s="6">
        <v>-0.92300000000000004</v>
      </c>
      <c r="M426" s="4">
        <f t="shared" si="20"/>
        <v>1.7383926301404622</v>
      </c>
      <c r="N426" s="4">
        <f t="shared" si="18"/>
        <v>1.7793276301404619</v>
      </c>
    </row>
    <row r="427" spans="2:14">
      <c r="B427" s="4">
        <f ca="1">-'Reference worksheet'!B424</f>
        <v>1.4559035448189948</v>
      </c>
      <c r="C427" s="5" t="s">
        <v>949</v>
      </c>
      <c r="D427" s="5">
        <v>1.5416394071424</v>
      </c>
      <c r="E427" s="5">
        <v>1.54882596847628</v>
      </c>
      <c r="F427" s="5" t="s">
        <v>949</v>
      </c>
      <c r="G427" s="5">
        <v>0.53139537528029002</v>
      </c>
      <c r="H427" s="5">
        <v>0.52978815590575401</v>
      </c>
      <c r="I427" s="4">
        <f t="shared" si="19"/>
        <v>1.01024403186211</v>
      </c>
      <c r="J427" s="4">
        <f t="shared" si="19"/>
        <v>1.0190378125705259</v>
      </c>
      <c r="K427" s="5">
        <v>-0.64761999999999997</v>
      </c>
      <c r="L427" s="6">
        <v>-0.73499999999999999</v>
      </c>
      <c r="M427" s="4">
        <f t="shared" si="20"/>
        <v>1.6578640318621098</v>
      </c>
      <c r="N427" s="4">
        <f t="shared" si="18"/>
        <v>1.6349940318621101</v>
      </c>
    </row>
    <row r="428" spans="2:14">
      <c r="B428" s="4">
        <f ca="1">-'Reference worksheet'!B425</f>
        <v>1.3411146909424094</v>
      </c>
      <c r="C428" s="5" t="s">
        <v>950</v>
      </c>
      <c r="D428" s="5">
        <v>1.4258125082268001</v>
      </c>
      <c r="E428" s="5">
        <v>1.4313682457888</v>
      </c>
      <c r="F428" s="5" t="s">
        <v>950</v>
      </c>
      <c r="G428" s="5">
        <v>0.45138645758074097</v>
      </c>
      <c r="H428" s="5">
        <v>0.44952564655702598</v>
      </c>
      <c r="I428" s="4">
        <f t="shared" si="19"/>
        <v>0.97442605064605914</v>
      </c>
      <c r="J428" s="4">
        <f t="shared" si="19"/>
        <v>0.98184259923177397</v>
      </c>
      <c r="K428" s="5">
        <v>-0.55984800000000001</v>
      </c>
      <c r="L428" s="6">
        <v>-0.58299999999999996</v>
      </c>
      <c r="M428" s="4">
        <f t="shared" si="20"/>
        <v>1.5342740506460593</v>
      </c>
      <c r="N428" s="4">
        <f t="shared" si="18"/>
        <v>1.4699760506460591</v>
      </c>
    </row>
    <row r="429" spans="2:14">
      <c r="B429" s="4">
        <f ca="1">-'Reference worksheet'!B426</f>
        <v>0.9337651988313278</v>
      </c>
      <c r="C429" s="5" t="s">
        <v>951</v>
      </c>
      <c r="D429" s="5">
        <v>1.0124204701241699</v>
      </c>
      <c r="E429" s="5">
        <v>1.0156192286658601</v>
      </c>
      <c r="F429" s="5" t="s">
        <v>951</v>
      </c>
      <c r="G429" s="5">
        <v>0.27363304696148999</v>
      </c>
      <c r="H429" s="5">
        <v>0.27184707021070798</v>
      </c>
      <c r="I429" s="4">
        <f t="shared" si="19"/>
        <v>0.73878742316267987</v>
      </c>
      <c r="J429" s="4">
        <f t="shared" si="19"/>
        <v>0.7437721584551521</v>
      </c>
      <c r="K429" s="5">
        <v>-0.348387</v>
      </c>
      <c r="L429" s="6">
        <v>-0.30399999999999999</v>
      </c>
      <c r="M429" s="4">
        <f t="shared" si="20"/>
        <v>1.0871744231626799</v>
      </c>
      <c r="N429" s="4">
        <f t="shared" si="18"/>
        <v>0.99718742316267983</v>
      </c>
    </row>
    <row r="430" spans="2:14">
      <c r="B430" s="4">
        <f ca="1">-'Reference worksheet'!B427</f>
        <v>0.4626301511893377</v>
      </c>
      <c r="C430" s="5" t="s">
        <v>952</v>
      </c>
      <c r="D430" s="5">
        <v>0.50973821269789199</v>
      </c>
      <c r="E430" s="5">
        <v>0.51152914112613901</v>
      </c>
      <c r="F430" s="5" t="s">
        <v>952</v>
      </c>
      <c r="G430" s="5">
        <v>0.11999698694244799</v>
      </c>
      <c r="H430" s="5">
        <v>0.118858674669296</v>
      </c>
      <c r="I430" s="4">
        <f t="shared" si="19"/>
        <v>0.38974122575544401</v>
      </c>
      <c r="J430" s="4">
        <f t="shared" si="19"/>
        <v>0.392670466456843</v>
      </c>
      <c r="K430" s="5">
        <v>-0.15057699999999999</v>
      </c>
      <c r="L430" s="6">
        <v>-0.12</v>
      </c>
      <c r="M430" s="4">
        <f t="shared" si="20"/>
        <v>0.54031822575544397</v>
      </c>
      <c r="N430" s="4">
        <f t="shared" si="18"/>
        <v>0.49174122575544399</v>
      </c>
    </row>
    <row r="431" spans="2:14">
      <c r="B431" s="4">
        <f ca="1">-'Reference worksheet'!B428</f>
        <v>0.13548376502069634</v>
      </c>
      <c r="C431" s="5" t="s">
        <v>953</v>
      </c>
      <c r="D431" s="5">
        <v>0.14395117189495699</v>
      </c>
      <c r="E431" s="5">
        <v>0.145046339752437</v>
      </c>
      <c r="F431" s="5" t="s">
        <v>953</v>
      </c>
      <c r="G431" s="5">
        <v>2.8072361628463001E-2</v>
      </c>
      <c r="H431" s="5">
        <v>2.80184930754355E-2</v>
      </c>
      <c r="I431" s="4">
        <f t="shared" si="19"/>
        <v>0.11587881026649399</v>
      </c>
      <c r="J431" s="4">
        <f t="shared" si="19"/>
        <v>0.1170278466770015</v>
      </c>
      <c r="K431" s="5">
        <v>-3.3459999999999997E-2</v>
      </c>
      <c r="L431" s="6">
        <v>-2.7E-2</v>
      </c>
      <c r="M431" s="4">
        <f t="shared" si="20"/>
        <v>0.14933881026649398</v>
      </c>
      <c r="N431" s="4">
        <f t="shared" si="18"/>
        <v>0.13882881026649399</v>
      </c>
    </row>
    <row r="432" spans="2:14">
      <c r="B432" s="4">
        <f ca="1">-'Reference worksheet'!B429</f>
        <v>4.0016106896199313</v>
      </c>
      <c r="C432" s="5" t="s">
        <v>954</v>
      </c>
      <c r="D432" s="5">
        <v>4.2936632185446504</v>
      </c>
      <c r="E432" s="5">
        <v>4.4463787566402102</v>
      </c>
      <c r="F432" s="5" t="s">
        <v>954</v>
      </c>
      <c r="G432" s="5">
        <v>3.5278454007280602</v>
      </c>
      <c r="H432" s="5">
        <v>3.51456911823059</v>
      </c>
      <c r="I432" s="4">
        <f t="shared" si="19"/>
        <v>0.7658178178165902</v>
      </c>
      <c r="J432" s="4">
        <f t="shared" si="19"/>
        <v>0.93180963840962017</v>
      </c>
      <c r="K432" s="5">
        <v>-3.3643399999999999</v>
      </c>
      <c r="L432" s="6">
        <v>-4.5090000000000003</v>
      </c>
      <c r="M432" s="4">
        <f t="shared" si="20"/>
        <v>4.1301578178165901</v>
      </c>
      <c r="N432" s="4">
        <f t="shared" si="18"/>
        <v>4.5984678178165908</v>
      </c>
    </row>
    <row r="433" spans="2:14">
      <c r="B433" s="4">
        <f ca="1">-'Reference worksheet'!B430</f>
        <v>4.6131015276794756</v>
      </c>
      <c r="C433" s="5" t="s">
        <v>955</v>
      </c>
      <c r="D433" s="5">
        <v>4.7440099280244201</v>
      </c>
      <c r="E433" s="5">
        <v>4.8823559390816502</v>
      </c>
      <c r="F433" s="5" t="s">
        <v>955</v>
      </c>
      <c r="G433" s="5">
        <v>3.0791220112615698</v>
      </c>
      <c r="H433" s="5">
        <v>3.0680422642729201</v>
      </c>
      <c r="I433" s="4">
        <f t="shared" si="19"/>
        <v>1.6648879167628503</v>
      </c>
      <c r="J433" s="4">
        <f t="shared" si="19"/>
        <v>1.8143136748087301</v>
      </c>
      <c r="K433" s="5">
        <v>-3.0188999999999999</v>
      </c>
      <c r="L433" s="6">
        <v>-4.069</v>
      </c>
      <c r="M433" s="4">
        <f t="shared" si="20"/>
        <v>4.6837879167628502</v>
      </c>
      <c r="N433" s="4">
        <f t="shared" si="18"/>
        <v>5.1235379167628503</v>
      </c>
    </row>
    <row r="434" spans="2:14">
      <c r="B434" s="4">
        <f ca="1">-'Reference worksheet'!B431</f>
        <v>4.7371817837733454</v>
      </c>
      <c r="C434" s="5" t="s">
        <v>956</v>
      </c>
      <c r="D434" s="5">
        <v>4.7655073724963097</v>
      </c>
      <c r="E434" s="5">
        <v>4.8898200026867</v>
      </c>
      <c r="F434" s="5" t="s">
        <v>956</v>
      </c>
      <c r="G434" s="5">
        <v>2.6787219241993601</v>
      </c>
      <c r="H434" s="5">
        <v>2.6701208717386899</v>
      </c>
      <c r="I434" s="4">
        <f t="shared" si="19"/>
        <v>2.0867854482969497</v>
      </c>
      <c r="J434" s="4">
        <f t="shared" si="19"/>
        <v>2.2196991309480101</v>
      </c>
      <c r="K434" s="5">
        <v>-2.6949900000000002</v>
      </c>
      <c r="L434" s="6">
        <v>-3.6030000000000002</v>
      </c>
      <c r="M434" s="4">
        <f t="shared" si="20"/>
        <v>4.7817754482969494</v>
      </c>
      <c r="N434" s="4">
        <f t="shared" si="18"/>
        <v>5.1493354482969496</v>
      </c>
    </row>
    <row r="435" spans="2:14">
      <c r="B435" s="4">
        <f ca="1">-'Reference worksheet'!B432</f>
        <v>4.5834299527400253</v>
      </c>
      <c r="C435" s="5" t="s">
        <v>957</v>
      </c>
      <c r="D435" s="5">
        <v>4.5610911848785998</v>
      </c>
      <c r="E435" s="5">
        <v>4.6737393685334503</v>
      </c>
      <c r="F435" s="5" t="s">
        <v>957</v>
      </c>
      <c r="G435" s="5">
        <v>2.3264569965055699</v>
      </c>
      <c r="H435" s="5">
        <v>2.3203079436912502</v>
      </c>
      <c r="I435" s="4">
        <f t="shared" si="19"/>
        <v>2.2346341883730299</v>
      </c>
      <c r="J435" s="4">
        <f t="shared" si="19"/>
        <v>2.3534314248422001</v>
      </c>
      <c r="K435" s="5">
        <v>-2.3936299999999999</v>
      </c>
      <c r="L435" s="6">
        <v>-3.0939999999999999</v>
      </c>
      <c r="M435" s="4">
        <f t="shared" si="20"/>
        <v>4.6282641883730298</v>
      </c>
      <c r="N435" s="4">
        <f t="shared" si="18"/>
        <v>4.86453418837303</v>
      </c>
    </row>
    <row r="436" spans="2:14">
      <c r="B436" s="4">
        <f ca="1">-'Reference worksheet'!B433</f>
        <v>4.2829219158551313</v>
      </c>
      <c r="C436" s="5" t="s">
        <v>958</v>
      </c>
      <c r="D436" s="5">
        <v>4.2473151629340604</v>
      </c>
      <c r="E436" s="5">
        <v>4.34731374904396</v>
      </c>
      <c r="F436" s="5" t="s">
        <v>958</v>
      </c>
      <c r="G436" s="5">
        <v>2.01837824940079</v>
      </c>
      <c r="H436" s="5">
        <v>2.0145610206334501</v>
      </c>
      <c r="I436" s="4">
        <f t="shared" si="19"/>
        <v>2.2289369135332704</v>
      </c>
      <c r="J436" s="4">
        <f t="shared" si="19"/>
        <v>2.3327527284105098</v>
      </c>
      <c r="K436" s="5">
        <v>-2.1164299999999998</v>
      </c>
      <c r="L436" s="6">
        <v>-2.593</v>
      </c>
      <c r="M436" s="4">
        <f t="shared" si="20"/>
        <v>4.3453669135332706</v>
      </c>
      <c r="N436" s="4">
        <f t="shared" si="18"/>
        <v>4.43298691353327</v>
      </c>
    </row>
    <row r="437" spans="2:14">
      <c r="B437" s="4">
        <f ca="1">-'Reference worksheet'!B434</f>
        <v>3.1559295211219824</v>
      </c>
      <c r="C437" s="5" t="s">
        <v>959</v>
      </c>
      <c r="D437" s="5">
        <v>3.1833670595795698</v>
      </c>
      <c r="E437" s="5">
        <v>3.2521492393276401</v>
      </c>
      <c r="F437" s="5" t="s">
        <v>959</v>
      </c>
      <c r="G437" s="5">
        <v>1.3165913233790201</v>
      </c>
      <c r="H437" s="5">
        <v>1.3168374909633001</v>
      </c>
      <c r="I437" s="4">
        <f t="shared" si="19"/>
        <v>1.8667757362005497</v>
      </c>
      <c r="J437" s="4">
        <f t="shared" si="19"/>
        <v>1.9353117483643401</v>
      </c>
      <c r="K437" s="5">
        <v>-1.4280900000000001</v>
      </c>
      <c r="L437" s="6">
        <v>-1.486</v>
      </c>
      <c r="M437" s="4">
        <f t="shared" si="20"/>
        <v>3.29486573620055</v>
      </c>
      <c r="N437" s="4">
        <f t="shared" si="18"/>
        <v>3.1298757362005496</v>
      </c>
    </row>
    <row r="438" spans="2:14">
      <c r="B438" s="4">
        <f ca="1">-'Reference worksheet'!B435</f>
        <v>1.7219863826646991</v>
      </c>
      <c r="C438" s="5" t="s">
        <v>960</v>
      </c>
      <c r="D438" s="5">
        <v>1.80630595579816</v>
      </c>
      <c r="E438" s="5">
        <v>1.84388224938117</v>
      </c>
      <c r="F438" s="5" t="s">
        <v>960</v>
      </c>
      <c r="G438" s="5">
        <v>0.64577879715028097</v>
      </c>
      <c r="H438" s="5">
        <v>0.64678497035545202</v>
      </c>
      <c r="I438" s="4">
        <f t="shared" si="19"/>
        <v>1.1605271586478789</v>
      </c>
      <c r="J438" s="4">
        <f t="shared" si="19"/>
        <v>1.1970972790257179</v>
      </c>
      <c r="K438" s="5">
        <v>-0.70610200000000001</v>
      </c>
      <c r="L438" s="6">
        <v>-0.64700000000000002</v>
      </c>
      <c r="M438" s="4">
        <f t="shared" si="20"/>
        <v>1.8666291586478789</v>
      </c>
      <c r="N438" s="4">
        <f t="shared" si="18"/>
        <v>1.7104771586478789</v>
      </c>
    </row>
    <row r="439" spans="2:14">
      <c r="B439" s="4">
        <f ca="1">-'Reference worksheet'!B436</f>
        <v>0.56406165683623044</v>
      </c>
      <c r="C439" s="5" t="s">
        <v>961</v>
      </c>
      <c r="D439" s="5">
        <v>0.58995504876766203</v>
      </c>
      <c r="E439" s="5">
        <v>0.59806327597484099</v>
      </c>
      <c r="F439" s="5" t="s">
        <v>961</v>
      </c>
      <c r="G439" s="5">
        <v>0.17545652818375801</v>
      </c>
      <c r="H439" s="5">
        <v>0.175602479363344</v>
      </c>
      <c r="I439" s="4">
        <f t="shared" si="19"/>
        <v>0.41449852058390402</v>
      </c>
      <c r="J439" s="4">
        <f t="shared" si="19"/>
        <v>0.42246079661149699</v>
      </c>
      <c r="K439" s="5">
        <v>-0.18520900000000001</v>
      </c>
      <c r="L439" s="6">
        <v>-0.16900000000000001</v>
      </c>
      <c r="M439" s="4">
        <f t="shared" si="20"/>
        <v>0.59970752058390397</v>
      </c>
      <c r="N439" s="4">
        <f t="shared" si="18"/>
        <v>0.55814852058390407</v>
      </c>
    </row>
    <row r="440" spans="2:14">
      <c r="B440" s="4">
        <f ca="1">-'Reference worksheet'!B437</f>
        <v>3.8488129453444451</v>
      </c>
      <c r="C440" s="5" t="s">
        <v>962</v>
      </c>
      <c r="D440" s="5">
        <v>3.8144345786051801</v>
      </c>
      <c r="E440" s="5">
        <v>3.9123232418325</v>
      </c>
      <c r="F440" s="5" t="s">
        <v>962</v>
      </c>
      <c r="G440" s="5">
        <v>2.9724630016681099</v>
      </c>
      <c r="H440" s="5">
        <v>2.9635204171219098</v>
      </c>
      <c r="I440" s="4">
        <f t="shared" si="19"/>
        <v>0.84197157693707014</v>
      </c>
      <c r="J440" s="4">
        <f t="shared" si="19"/>
        <v>0.94880282471059019</v>
      </c>
      <c r="K440" s="5">
        <v>-2.9638399999999998</v>
      </c>
      <c r="L440" s="6">
        <v>-3.9870000000000001</v>
      </c>
      <c r="M440" s="4">
        <f t="shared" si="20"/>
        <v>3.80581157693707</v>
      </c>
      <c r="N440" s="4">
        <f t="shared" si="18"/>
        <v>4.23092157693707</v>
      </c>
    </row>
    <row r="441" spans="2:14">
      <c r="B441" s="4">
        <f ca="1">-'Reference worksheet'!B438</f>
        <v>4.3201349266959861</v>
      </c>
      <c r="C441" s="5" t="s">
        <v>963</v>
      </c>
      <c r="D441" s="5">
        <v>4.2097648526369102</v>
      </c>
      <c r="E441" s="5">
        <v>4.3023621543296899</v>
      </c>
      <c r="F441" s="5" t="s">
        <v>963</v>
      </c>
      <c r="G441" s="5">
        <v>2.6304446132213601</v>
      </c>
      <c r="H441" s="5">
        <v>2.6241435236403299</v>
      </c>
      <c r="I441" s="4">
        <f t="shared" si="19"/>
        <v>1.5793202394155501</v>
      </c>
      <c r="J441" s="4">
        <f t="shared" si="19"/>
        <v>1.6782186306893601</v>
      </c>
      <c r="K441" s="5">
        <v>-2.67713</v>
      </c>
      <c r="L441" s="6">
        <v>-3.5579999999999998</v>
      </c>
      <c r="M441" s="4">
        <f t="shared" si="20"/>
        <v>4.2564502394155497</v>
      </c>
      <c r="N441" s="4">
        <f t="shared" si="18"/>
        <v>4.6036202394155499</v>
      </c>
    </row>
    <row r="442" spans="2:14">
      <c r="B442" s="4">
        <f ca="1">-'Reference worksheet'!B439</f>
        <v>4.4082778244809857</v>
      </c>
      <c r="C442" s="5" t="s">
        <v>964</v>
      </c>
      <c r="D442" s="5">
        <v>4.2514188121375804</v>
      </c>
      <c r="E442" s="5">
        <v>4.3387078415422904</v>
      </c>
      <c r="F442" s="5" t="s">
        <v>964</v>
      </c>
      <c r="G442" s="5">
        <v>2.3179030022373301</v>
      </c>
      <c r="H442" s="5">
        <v>2.3140047450507901</v>
      </c>
      <c r="I442" s="4">
        <f t="shared" si="19"/>
        <v>1.9335158099002503</v>
      </c>
      <c r="J442" s="4">
        <f t="shared" si="19"/>
        <v>2.0247030964915003</v>
      </c>
      <c r="K442" s="5">
        <v>-2.4032100000000001</v>
      </c>
      <c r="L442" s="6">
        <v>-3.1160000000000001</v>
      </c>
      <c r="M442" s="4">
        <f t="shared" si="20"/>
        <v>4.3367258099002504</v>
      </c>
      <c r="N442" s="4">
        <f t="shared" si="18"/>
        <v>4.5821158099002499</v>
      </c>
    </row>
    <row r="443" spans="2:14">
      <c r="B443" s="4">
        <f ca="1">-'Reference worksheet'!B440</f>
        <v>4.2702877904305581</v>
      </c>
      <c r="C443" s="5" t="s">
        <v>965</v>
      </c>
      <c r="D443" s="5">
        <v>4.1149347133832297</v>
      </c>
      <c r="E443" s="5">
        <v>4.1976071014306298</v>
      </c>
      <c r="F443" s="5" t="s">
        <v>965</v>
      </c>
      <c r="G443" s="5">
        <v>2.0364657645790398</v>
      </c>
      <c r="H443" s="5">
        <v>2.0345126381227399</v>
      </c>
      <c r="I443" s="4">
        <f t="shared" si="19"/>
        <v>2.0784689488041899</v>
      </c>
      <c r="J443" s="4">
        <f t="shared" si="19"/>
        <v>2.1630944633078899</v>
      </c>
      <c r="K443" s="5">
        <v>-2.14405</v>
      </c>
      <c r="L443" s="6">
        <v>-2.6469999999999998</v>
      </c>
      <c r="M443" s="4">
        <f t="shared" si="20"/>
        <v>4.2225189488041899</v>
      </c>
      <c r="N443" s="4">
        <f t="shared" si="18"/>
        <v>4.32841894880419</v>
      </c>
    </row>
    <row r="444" spans="2:14">
      <c r="B444" s="4">
        <f ca="1">-'Reference worksheet'!B441</f>
        <v>4.0079036019201846</v>
      </c>
      <c r="C444" s="5" t="s">
        <v>966</v>
      </c>
      <c r="D444" s="5">
        <v>3.8814825241533102</v>
      </c>
      <c r="E444" s="5">
        <v>3.95922967359397</v>
      </c>
      <c r="F444" s="5" t="s">
        <v>966</v>
      </c>
      <c r="G444" s="5">
        <v>1.78510529821939</v>
      </c>
      <c r="H444" s="5">
        <v>1.78441488214703</v>
      </c>
      <c r="I444" s="4">
        <f t="shared" si="19"/>
        <v>2.09637722593392</v>
      </c>
      <c r="J444" s="4">
        <f t="shared" si="19"/>
        <v>2.17481479144694</v>
      </c>
      <c r="K444" s="5">
        <v>-1.90228</v>
      </c>
      <c r="L444" s="6">
        <v>-2.2120000000000002</v>
      </c>
      <c r="M444" s="4">
        <f t="shared" si="20"/>
        <v>3.9986572259339201</v>
      </c>
      <c r="N444" s="4">
        <f t="shared" si="18"/>
        <v>3.9765772259339203</v>
      </c>
    </row>
    <row r="445" spans="2:14">
      <c r="B445" s="4">
        <f ca="1">-'Reference worksheet'!B442</f>
        <v>3.0052144697240246</v>
      </c>
      <c r="C445" s="5" t="s">
        <v>967</v>
      </c>
      <c r="D445" s="5">
        <v>2.9747626420078501</v>
      </c>
      <c r="E445" s="5">
        <v>3.0382678540342898</v>
      </c>
      <c r="F445" s="5" t="s">
        <v>967</v>
      </c>
      <c r="G445" s="5">
        <v>1.1981054533586899</v>
      </c>
      <c r="H445" s="5">
        <v>1.19781228656787</v>
      </c>
      <c r="I445" s="4">
        <f t="shared" si="19"/>
        <v>1.7766571886491602</v>
      </c>
      <c r="J445" s="4">
        <f t="shared" si="19"/>
        <v>1.8404555674664198</v>
      </c>
      <c r="K445" s="5">
        <v>-1.2913600000000001</v>
      </c>
      <c r="L445" s="6">
        <v>-1.294</v>
      </c>
      <c r="M445" s="4">
        <f t="shared" si="20"/>
        <v>3.0680171886491605</v>
      </c>
      <c r="N445" s="4">
        <f t="shared" si="18"/>
        <v>2.8765571886491603</v>
      </c>
    </row>
    <row r="446" spans="2:14">
      <c r="B446" s="4">
        <f ca="1">-'Reference worksheet'!B443</f>
        <v>1.6679013006144059</v>
      </c>
      <c r="C446" s="5" t="s">
        <v>968</v>
      </c>
      <c r="D446" s="5">
        <v>1.71759862377396</v>
      </c>
      <c r="E446" s="5">
        <v>1.7640105516940301</v>
      </c>
      <c r="F446" s="5" t="s">
        <v>968</v>
      </c>
      <c r="G446" s="5">
        <v>0.61242887041113603</v>
      </c>
      <c r="H446" s="5">
        <v>0.61231829821716</v>
      </c>
      <c r="I446" s="4">
        <f t="shared" si="19"/>
        <v>1.105169753362824</v>
      </c>
      <c r="J446" s="4">
        <f t="shared" si="19"/>
        <v>1.1516922534768701</v>
      </c>
      <c r="K446" s="5">
        <v>-0.64427599999999996</v>
      </c>
      <c r="L446" s="6">
        <v>-0.58599999999999997</v>
      </c>
      <c r="M446" s="4">
        <f t="shared" si="20"/>
        <v>1.7494457533628238</v>
      </c>
      <c r="N446" s="4">
        <f t="shared" si="18"/>
        <v>1.603269753362824</v>
      </c>
    </row>
    <row r="447" spans="2:14">
      <c r="B447" s="4">
        <f ca="1">-'Reference worksheet'!B444</f>
        <v>0.49177820991163246</v>
      </c>
      <c r="C447" s="5" t="s">
        <v>969</v>
      </c>
      <c r="D447" s="5">
        <v>0.504924099121001</v>
      </c>
      <c r="E447" s="5">
        <v>0.52151440989025</v>
      </c>
      <c r="F447" s="5" t="s">
        <v>969</v>
      </c>
      <c r="G447" s="5">
        <v>0.16049834766117599</v>
      </c>
      <c r="H447" s="5">
        <v>0.16042494599243301</v>
      </c>
      <c r="I447" s="4">
        <f t="shared" si="19"/>
        <v>0.34442575145982501</v>
      </c>
      <c r="J447" s="4">
        <f t="shared" si="19"/>
        <v>0.36108946389781699</v>
      </c>
      <c r="K447" s="5">
        <v>-0.16145799999999999</v>
      </c>
      <c r="L447" s="6">
        <v>-0.14899999999999999</v>
      </c>
      <c r="M447" s="4">
        <f t="shared" si="20"/>
        <v>0.505883751459825</v>
      </c>
      <c r="N447" s="4">
        <f t="shared" si="18"/>
        <v>0.471075751459825</v>
      </c>
    </row>
    <row r="448" spans="2:14">
      <c r="B448" s="4">
        <f ca="1">-'Reference worksheet'!B445</f>
        <v>2.7656317140214171</v>
      </c>
      <c r="C448" s="5" t="s">
        <v>970</v>
      </c>
      <c r="D448" s="5">
        <v>2.92841469997648</v>
      </c>
      <c r="E448" s="5">
        <v>3.2515920742700999</v>
      </c>
      <c r="F448" s="5" t="s">
        <v>970</v>
      </c>
      <c r="G448" s="5">
        <v>2.09929887126032</v>
      </c>
      <c r="H448" s="5">
        <v>2.0865876077293</v>
      </c>
      <c r="I448" s="4">
        <f t="shared" si="19"/>
        <v>0.82911582871615996</v>
      </c>
      <c r="J448" s="4">
        <f t="shared" si="19"/>
        <v>1.1650044665407999</v>
      </c>
      <c r="K448" s="5">
        <v>-2.1660599999999999</v>
      </c>
      <c r="L448" s="6">
        <v>-3.1469999999999998</v>
      </c>
      <c r="M448" s="4">
        <f t="shared" si="20"/>
        <v>2.9951758287161598</v>
      </c>
      <c r="N448" s="4">
        <f t="shared" si="18"/>
        <v>3.5040658287161599</v>
      </c>
    </row>
    <row r="449" spans="2:14">
      <c r="B449" s="4">
        <f ca="1">-'Reference worksheet'!B446</f>
        <v>3.1855385146616473</v>
      </c>
      <c r="C449" s="5" t="s">
        <v>971</v>
      </c>
      <c r="D449" s="5">
        <v>3.2482018355970501</v>
      </c>
      <c r="E449" s="5">
        <v>3.5473824402609599</v>
      </c>
      <c r="F449" s="5" t="s">
        <v>971</v>
      </c>
      <c r="G449" s="5">
        <v>1.81445435302598</v>
      </c>
      <c r="H449" s="5">
        <v>1.8043648066156901</v>
      </c>
      <c r="I449" s="4">
        <f t="shared" si="19"/>
        <v>1.4337474825710701</v>
      </c>
      <c r="J449" s="4">
        <f t="shared" si="19"/>
        <v>1.7430176336452698</v>
      </c>
      <c r="K449" s="5">
        <v>-1.9336</v>
      </c>
      <c r="L449" s="6">
        <v>-2.774</v>
      </c>
      <c r="M449" s="4">
        <f t="shared" si="20"/>
        <v>3.3673474825710699</v>
      </c>
      <c r="N449" s="4">
        <f t="shared" si="18"/>
        <v>3.79164748257107</v>
      </c>
    </row>
    <row r="450" spans="2:14">
      <c r="B450" s="4">
        <f ca="1">-'Reference worksheet'!B447</f>
        <v>3.2501116664422494</v>
      </c>
      <c r="C450" s="5" t="s">
        <v>972</v>
      </c>
      <c r="D450" s="5">
        <v>3.2610640540684201</v>
      </c>
      <c r="E450" s="5">
        <v>3.5349569828343199</v>
      </c>
      <c r="F450" s="5" t="s">
        <v>972</v>
      </c>
      <c r="G450" s="5">
        <v>1.5587132924200799</v>
      </c>
      <c r="H450" s="5">
        <v>1.5512705873558901</v>
      </c>
      <c r="I450" s="4">
        <f t="shared" si="19"/>
        <v>1.7023507616483402</v>
      </c>
      <c r="J450" s="4">
        <f t="shared" si="19"/>
        <v>1.9836863954784298</v>
      </c>
      <c r="K450" s="5">
        <v>-1.71299</v>
      </c>
      <c r="L450" s="6">
        <v>-2.347</v>
      </c>
      <c r="M450" s="4">
        <f t="shared" si="20"/>
        <v>3.4153407616483404</v>
      </c>
      <c r="N450" s="4">
        <f t="shared" si="18"/>
        <v>3.6973007616483402</v>
      </c>
    </row>
    <row r="451" spans="2:14">
      <c r="B451" s="4">
        <f ca="1">-'Reference worksheet'!B448</f>
        <v>3.1209786724587105</v>
      </c>
      <c r="C451" s="5" t="s">
        <v>973</v>
      </c>
      <c r="D451" s="5">
        <v>3.1145818301353301</v>
      </c>
      <c r="E451" s="5">
        <v>3.3628074711311902</v>
      </c>
      <c r="F451" s="5" t="s">
        <v>973</v>
      </c>
      <c r="G451" s="5">
        <v>1.3358515483911699</v>
      </c>
      <c r="H451" s="5">
        <v>1.3305898693109799</v>
      </c>
      <c r="I451" s="4">
        <f t="shared" si="19"/>
        <v>1.7787302817441601</v>
      </c>
      <c r="J451" s="4">
        <f t="shared" si="19"/>
        <v>2.0322176018202103</v>
      </c>
      <c r="K451" s="5">
        <v>-1.50644</v>
      </c>
      <c r="L451" s="6">
        <v>-1.923</v>
      </c>
      <c r="M451" s="4">
        <f t="shared" si="20"/>
        <v>3.2851702817441604</v>
      </c>
      <c r="N451" s="4">
        <f t="shared" si="18"/>
        <v>3.4132802817441599</v>
      </c>
    </row>
    <row r="452" spans="2:14">
      <c r="B452" s="4">
        <f ca="1">-'Reference worksheet'!B449</f>
        <v>2.8957216007982378</v>
      </c>
      <c r="C452" s="5" t="s">
        <v>974</v>
      </c>
      <c r="D452" s="5">
        <v>2.8983746950869498</v>
      </c>
      <c r="E452" s="5">
        <v>3.1232369513245501</v>
      </c>
      <c r="F452" s="5" t="s">
        <v>974</v>
      </c>
      <c r="G452" s="5">
        <v>1.1436077988395901</v>
      </c>
      <c r="H452" s="5">
        <v>1.1400164107413</v>
      </c>
      <c r="I452" s="4">
        <f t="shared" si="19"/>
        <v>1.7547668962473597</v>
      </c>
      <c r="J452" s="4">
        <f t="shared" si="19"/>
        <v>1.9832205405832501</v>
      </c>
      <c r="K452" s="5">
        <v>-1.3161499999999999</v>
      </c>
      <c r="L452" s="6">
        <v>-1.556</v>
      </c>
      <c r="M452" s="4">
        <f t="shared" si="20"/>
        <v>3.0709168962473594</v>
      </c>
      <c r="N452" s="4">
        <f t="shared" si="18"/>
        <v>3.0773668962473595</v>
      </c>
    </row>
    <row r="453" spans="2:14">
      <c r="B453" s="4">
        <f ca="1">-'Reference worksheet'!B450</f>
        <v>2.1049778570085551</v>
      </c>
      <c r="C453" s="5" t="s">
        <v>975</v>
      </c>
      <c r="D453" s="5">
        <v>2.1661640082308802</v>
      </c>
      <c r="E453" s="5">
        <v>2.3306517902089499</v>
      </c>
      <c r="F453" s="5" t="s">
        <v>975</v>
      </c>
      <c r="G453" s="5">
        <v>0.71144772405615497</v>
      </c>
      <c r="H453" s="5">
        <v>0.71112405026348902</v>
      </c>
      <c r="I453" s="4">
        <f t="shared" si="19"/>
        <v>1.4547162841747252</v>
      </c>
      <c r="J453" s="4">
        <f t="shared" si="19"/>
        <v>1.6195277399454608</v>
      </c>
      <c r="K453" s="5">
        <v>-0.84898899999999999</v>
      </c>
      <c r="L453" s="6">
        <v>-0.83899999999999997</v>
      </c>
      <c r="M453" s="4">
        <f t="shared" si="20"/>
        <v>2.3037052841747254</v>
      </c>
      <c r="N453" s="4">
        <f t="shared" si="18"/>
        <v>2.1678662841747252</v>
      </c>
    </row>
    <row r="454" spans="2:14">
      <c r="B454" s="4">
        <f ca="1">-'Reference worksheet'!B451</f>
        <v>1.1602916356879631</v>
      </c>
      <c r="C454" s="5" t="s">
        <v>976</v>
      </c>
      <c r="D454" s="5">
        <v>1.23820276259289</v>
      </c>
      <c r="E454" s="5">
        <v>1.3246781550222799</v>
      </c>
      <c r="F454" s="5" t="s">
        <v>976</v>
      </c>
      <c r="G454" s="5">
        <v>0.323268535108719</v>
      </c>
      <c r="H454" s="5">
        <v>0.32308565123000099</v>
      </c>
      <c r="I454" s="4">
        <f t="shared" si="19"/>
        <v>0.91493422748417097</v>
      </c>
      <c r="J454" s="4">
        <f t="shared" si="19"/>
        <v>1.001592503792279</v>
      </c>
      <c r="K454" s="5">
        <v>-0.38701600000000003</v>
      </c>
      <c r="L454" s="6">
        <v>-0.34</v>
      </c>
      <c r="M454" s="4">
        <f t="shared" si="20"/>
        <v>1.301950227484171</v>
      </c>
      <c r="N454" s="4">
        <f t="shared" si="18"/>
        <v>1.2039342274841709</v>
      </c>
    </row>
    <row r="455" spans="2:14">
      <c r="B455" s="4">
        <f ca="1">-'Reference worksheet'!B452</f>
        <v>0.41903829398717057</v>
      </c>
      <c r="C455" s="5" t="s">
        <v>977</v>
      </c>
      <c r="D455" s="5">
        <v>0.43846278773155001</v>
      </c>
      <c r="E455" s="5">
        <v>0.44697795610449798</v>
      </c>
      <c r="F455" s="5" t="s">
        <v>977</v>
      </c>
      <c r="G455" s="5">
        <v>7.6605328761891495E-2</v>
      </c>
      <c r="H455" s="5">
        <v>7.6342205243408498E-2</v>
      </c>
      <c r="I455" s="4">
        <f t="shared" si="19"/>
        <v>0.36185745896965849</v>
      </c>
      <c r="J455" s="4">
        <f t="shared" si="19"/>
        <v>0.37063575086108946</v>
      </c>
      <c r="K455" s="5">
        <v>-8.9613799999999993E-2</v>
      </c>
      <c r="L455" s="6">
        <v>-7.9000000000000001E-2</v>
      </c>
      <c r="M455" s="4">
        <f t="shared" si="20"/>
        <v>0.45147125896965845</v>
      </c>
      <c r="N455" s="4">
        <f t="shared" si="18"/>
        <v>0.42900745896965847</v>
      </c>
    </row>
    <row r="456" spans="2:14">
      <c r="B456" s="4">
        <f ca="1">-'Reference worksheet'!B453</f>
        <v>3.4028273204773543</v>
      </c>
      <c r="C456" s="5" t="s">
        <v>978</v>
      </c>
      <c r="D456" s="5">
        <v>3.4254720959042899</v>
      </c>
      <c r="E456" s="5">
        <v>3.6407735684541498</v>
      </c>
      <c r="F456" s="5" t="s">
        <v>978</v>
      </c>
      <c r="G456" s="5">
        <v>3.5290875595483699</v>
      </c>
      <c r="H456" s="5">
        <v>3.5158869076333898</v>
      </c>
      <c r="I456" s="4">
        <f t="shared" si="19"/>
        <v>-0.10361546364408003</v>
      </c>
      <c r="J456" s="4">
        <f t="shared" si="19"/>
        <v>0.12488666082075994</v>
      </c>
      <c r="K456" s="5">
        <v>-3.5955900000000001</v>
      </c>
      <c r="L456" s="6">
        <v>-5.0519999999999996</v>
      </c>
      <c r="M456" s="4">
        <f t="shared" si="20"/>
        <v>3.49197453635592</v>
      </c>
      <c r="N456" s="4">
        <f t="shared" si="18"/>
        <v>4.1905845363559191</v>
      </c>
    </row>
    <row r="457" spans="2:14">
      <c r="B457" s="4">
        <f ca="1">-'Reference worksheet'!B454</f>
        <v>4.013836838534651</v>
      </c>
      <c r="C457" s="5" t="s">
        <v>979</v>
      </c>
      <c r="D457" s="5">
        <v>3.9121522674565901</v>
      </c>
      <c r="E457" s="5">
        <v>4.1075543827633396</v>
      </c>
      <c r="F457" s="5" t="s">
        <v>979</v>
      </c>
      <c r="G457" s="5">
        <v>3.0724296883325701</v>
      </c>
      <c r="H457" s="5">
        <v>3.06345155160815</v>
      </c>
      <c r="I457" s="4">
        <f t="shared" si="19"/>
        <v>0.83972257912401993</v>
      </c>
      <c r="J457" s="4">
        <f t="shared" si="19"/>
        <v>1.0441028311551896</v>
      </c>
      <c r="K457" s="5">
        <v>-3.2228400000000001</v>
      </c>
      <c r="L457" s="6">
        <v>-4.4560000000000004</v>
      </c>
      <c r="M457" s="4">
        <f t="shared" si="20"/>
        <v>4.0625625791240196</v>
      </c>
      <c r="N457" s="4">
        <f t="shared" si="18"/>
        <v>4.6273225791240202</v>
      </c>
    </row>
    <row r="458" spans="2:14">
      <c r="B458" s="4">
        <f ca="1">-'Reference worksheet'!B455</f>
        <v>4.1675917106310276</v>
      </c>
      <c r="C458" s="5" t="s">
        <v>980</v>
      </c>
      <c r="D458" s="5">
        <v>4.0210127818065997</v>
      </c>
      <c r="E458" s="5">
        <v>4.20213011021292</v>
      </c>
      <c r="F458" s="5" t="s">
        <v>980</v>
      </c>
      <c r="G458" s="5">
        <v>2.67006556430638</v>
      </c>
      <c r="H458" s="5">
        <v>2.6643542056434102</v>
      </c>
      <c r="I458" s="4">
        <f t="shared" si="19"/>
        <v>1.3509472175002197</v>
      </c>
      <c r="J458" s="4">
        <f t="shared" si="19"/>
        <v>1.5377759045695099</v>
      </c>
      <c r="K458" s="5">
        <v>-2.8694700000000002</v>
      </c>
      <c r="L458" s="6">
        <v>-3.8450000000000002</v>
      </c>
      <c r="M458" s="4">
        <f t="shared" si="20"/>
        <v>4.2204172175002199</v>
      </c>
      <c r="N458" s="4">
        <f t="shared" si="18"/>
        <v>4.6191972175002203</v>
      </c>
    </row>
    <row r="459" spans="2:14">
      <c r="B459" s="4">
        <f ca="1">-'Reference worksheet'!B456</f>
        <v>4.0568759604263898</v>
      </c>
      <c r="C459" s="5" t="s">
        <v>981</v>
      </c>
      <c r="D459" s="5">
        <v>3.9163017493264798</v>
      </c>
      <c r="E459" s="5">
        <v>4.0796625079273001</v>
      </c>
      <c r="F459" s="5" t="s">
        <v>981</v>
      </c>
      <c r="G459" s="5">
        <v>2.3172342785408802</v>
      </c>
      <c r="H459" s="5">
        <v>2.31379767256337</v>
      </c>
      <c r="I459" s="4">
        <f t="shared" si="19"/>
        <v>1.5990674707855996</v>
      </c>
      <c r="J459" s="4">
        <f t="shared" si="19"/>
        <v>1.7658648353639301</v>
      </c>
      <c r="K459" s="5">
        <v>-2.53871</v>
      </c>
      <c r="L459" s="6">
        <v>-3.2320000000000002</v>
      </c>
      <c r="M459" s="4">
        <f t="shared" si="20"/>
        <v>4.1377774707855997</v>
      </c>
      <c r="N459" s="4">
        <f t="shared" si="18"/>
        <v>4.3462674707855999</v>
      </c>
    </row>
    <row r="460" spans="2:14">
      <c r="B460" s="4">
        <f ca="1">-'Reference worksheet'!B457</f>
        <v>3.8040140387318706</v>
      </c>
      <c r="C460" s="5" t="s">
        <v>982</v>
      </c>
      <c r="D460" s="5">
        <v>3.6825649625754702</v>
      </c>
      <c r="E460" s="5">
        <v>3.82642726594753</v>
      </c>
      <c r="F460" s="5" t="s">
        <v>982</v>
      </c>
      <c r="G460" s="5">
        <v>2.0070071340635498</v>
      </c>
      <c r="H460" s="5">
        <v>2.0054334086360899</v>
      </c>
      <c r="I460" s="4">
        <f t="shared" si="19"/>
        <v>1.6755578285119204</v>
      </c>
      <c r="J460" s="4">
        <f t="shared" si="19"/>
        <v>1.8209938573114401</v>
      </c>
      <c r="K460" s="5">
        <v>-2.2338800000000001</v>
      </c>
      <c r="L460" s="6">
        <v>-2.677</v>
      </c>
      <c r="M460" s="4">
        <f t="shared" si="20"/>
        <v>3.9094378285119205</v>
      </c>
      <c r="N460" s="4">
        <f t="shared" si="18"/>
        <v>3.9510078285119206</v>
      </c>
    </row>
    <row r="461" spans="2:14">
      <c r="B461" s="4">
        <f ca="1">-'Reference worksheet'!B458</f>
        <v>2.8133231965421337</v>
      </c>
      <c r="C461" s="5" t="s">
        <v>983</v>
      </c>
      <c r="D461" s="5">
        <v>2.8358718654807999</v>
      </c>
      <c r="E461" s="5">
        <v>2.9338735381490002</v>
      </c>
      <c r="F461" s="5" t="s">
        <v>983</v>
      </c>
      <c r="G461" s="5">
        <v>1.3053402506091301</v>
      </c>
      <c r="H461" s="5">
        <v>1.3055341604572701</v>
      </c>
      <c r="I461" s="4">
        <f t="shared" si="19"/>
        <v>1.5305316148716699</v>
      </c>
      <c r="J461" s="4">
        <f t="shared" si="19"/>
        <v>1.6283393776917301</v>
      </c>
      <c r="K461" s="5">
        <v>-1.48123</v>
      </c>
      <c r="L461" s="6">
        <v>-1.522</v>
      </c>
      <c r="M461" s="4">
        <f t="shared" si="20"/>
        <v>3.0117616148716699</v>
      </c>
      <c r="N461" s="4">
        <f t="shared" si="18"/>
        <v>2.8242316148716702</v>
      </c>
    </row>
    <row r="462" spans="2:14">
      <c r="B462" s="4">
        <f ca="1">-'Reference worksheet'!B459</f>
        <v>1.5416348636014274</v>
      </c>
      <c r="C462" s="5" t="s">
        <v>984</v>
      </c>
      <c r="D462" s="5">
        <v>1.6398714310179301</v>
      </c>
      <c r="E462" s="5">
        <v>1.6944194450569401</v>
      </c>
      <c r="F462" s="5" t="s">
        <v>984</v>
      </c>
      <c r="G462" s="5">
        <v>0.62785307337393004</v>
      </c>
      <c r="H462" s="5">
        <v>0.62894566216736503</v>
      </c>
      <c r="I462" s="4">
        <f t="shared" si="19"/>
        <v>1.0120183576440001</v>
      </c>
      <c r="J462" s="4">
        <f t="shared" si="19"/>
        <v>1.0654737828895751</v>
      </c>
      <c r="K462" s="5">
        <v>-0.71160199999999996</v>
      </c>
      <c r="L462" s="6">
        <v>-0.65500000000000003</v>
      </c>
      <c r="M462" s="4">
        <f t="shared" si="20"/>
        <v>1.7236203576440001</v>
      </c>
      <c r="N462" s="4">
        <f t="shared" si="18"/>
        <v>1.5687683576440001</v>
      </c>
    </row>
    <row r="463" spans="2:14">
      <c r="B463" s="4">
        <f ca="1">-'Reference worksheet'!B460</f>
        <v>0.52574338798059528</v>
      </c>
      <c r="C463" s="5" t="s">
        <v>985</v>
      </c>
      <c r="D463" s="5">
        <v>0.55110917984677699</v>
      </c>
      <c r="E463" s="5">
        <v>0.55999420671159195</v>
      </c>
      <c r="F463" s="5" t="s">
        <v>985</v>
      </c>
      <c r="G463" s="5">
        <v>0.16038034261717299</v>
      </c>
      <c r="H463" s="5">
        <v>0.161351860355187</v>
      </c>
      <c r="I463" s="4">
        <f t="shared" si="19"/>
        <v>0.390728837229604</v>
      </c>
      <c r="J463" s="4">
        <f t="shared" si="19"/>
        <v>0.39864234635640494</v>
      </c>
      <c r="K463" s="5">
        <v>-0.177504</v>
      </c>
      <c r="L463" s="6">
        <v>-0.16400000000000001</v>
      </c>
      <c r="M463" s="4">
        <f t="shared" si="20"/>
        <v>0.56823283722960394</v>
      </c>
      <c r="N463" s="4">
        <f t="shared" si="18"/>
        <v>0.53012883722960402</v>
      </c>
    </row>
    <row r="464" spans="2:14">
      <c r="B464" s="4">
        <f ca="1">-'Reference worksheet'!B461</f>
        <v>2.4569890968847008</v>
      </c>
      <c r="C464" s="5" t="s">
        <v>986</v>
      </c>
      <c r="D464" s="5">
        <v>2.2667027124752401</v>
      </c>
      <c r="E464" s="5">
        <v>2.3887120295127802</v>
      </c>
      <c r="F464" s="5" t="s">
        <v>986</v>
      </c>
      <c r="G464" s="5">
        <v>3.6074137126321801</v>
      </c>
      <c r="H464" s="5">
        <v>3.5881180684738201</v>
      </c>
      <c r="I464" s="4">
        <f t="shared" si="19"/>
        <v>-1.34071100015694</v>
      </c>
      <c r="J464" s="4">
        <f t="shared" si="19"/>
        <v>-1.1994060389610399</v>
      </c>
      <c r="K464" s="5">
        <v>-3.81942</v>
      </c>
      <c r="L464" s="6">
        <v>-5.4240000000000004</v>
      </c>
      <c r="M464" s="4">
        <f t="shared" si="20"/>
        <v>2.47870899984306</v>
      </c>
      <c r="N464" s="4">
        <f t="shared" si="18"/>
        <v>3.2696889998430603</v>
      </c>
    </row>
    <row r="465" spans="2:14">
      <c r="B465" s="4">
        <f ca="1">-'Reference worksheet'!B462</f>
        <v>3.0507405714020255</v>
      </c>
      <c r="C465" s="5" t="s">
        <v>987</v>
      </c>
      <c r="D465" s="5">
        <v>2.7820220492594601</v>
      </c>
      <c r="E465" s="5">
        <v>2.8904736100207402</v>
      </c>
      <c r="F465" s="5" t="s">
        <v>987</v>
      </c>
      <c r="G465" s="5">
        <v>3.1155956326009999</v>
      </c>
      <c r="H465" s="5">
        <v>3.10170767517825</v>
      </c>
      <c r="I465" s="4">
        <f t="shared" si="19"/>
        <v>-0.33357358334153986</v>
      </c>
      <c r="J465" s="4">
        <f t="shared" si="19"/>
        <v>-0.21123406515750975</v>
      </c>
      <c r="K465" s="5">
        <v>-3.3770099999999998</v>
      </c>
      <c r="L465" s="6">
        <v>-4.5949999999999998</v>
      </c>
      <c r="M465" s="4">
        <f t="shared" si="20"/>
        <v>3.04343641665846</v>
      </c>
      <c r="N465" s="4">
        <f t="shared" si="18"/>
        <v>3.57217641665846</v>
      </c>
    </row>
    <row r="466" spans="2:14">
      <c r="B466" s="4">
        <f ca="1">-'Reference worksheet'!B463</f>
        <v>3.2093296901503967</v>
      </c>
      <c r="C466" s="5" t="s">
        <v>988</v>
      </c>
      <c r="D466" s="5">
        <v>2.9243800887406399</v>
      </c>
      <c r="E466" s="5">
        <v>3.02353927233515</v>
      </c>
      <c r="F466" s="5" t="s">
        <v>988</v>
      </c>
      <c r="G466" s="5">
        <v>2.6837397242223999</v>
      </c>
      <c r="H466" s="5">
        <v>2.6749049056477001</v>
      </c>
      <c r="I466" s="4">
        <f t="shared" si="19"/>
        <v>0.24064036451824</v>
      </c>
      <c r="J466" s="4">
        <f t="shared" si="19"/>
        <v>0.34863436668744985</v>
      </c>
      <c r="K466" s="5">
        <v>-2.9646599999999999</v>
      </c>
      <c r="L466" s="6">
        <v>-3.7909999999999999</v>
      </c>
      <c r="M466" s="4">
        <f t="shared" si="20"/>
        <v>3.2053003645182399</v>
      </c>
      <c r="N466" s="4">
        <f t="shared" si="18"/>
        <v>3.46299036451824</v>
      </c>
    </row>
    <row r="467" spans="2:14">
      <c r="B467" s="4">
        <f ca="1">-'Reference worksheet'!B464</f>
        <v>3.1091225640114071</v>
      </c>
      <c r="C467" s="5" t="s">
        <v>989</v>
      </c>
      <c r="D467" s="5">
        <v>2.8689639360162</v>
      </c>
      <c r="E467" s="5">
        <v>2.9555863112508001</v>
      </c>
      <c r="F467" s="5" t="s">
        <v>989</v>
      </c>
      <c r="G467" s="5">
        <v>2.28136977565303</v>
      </c>
      <c r="H467" s="5">
        <v>2.2764336748568499</v>
      </c>
      <c r="I467" s="4">
        <f t="shared" si="19"/>
        <v>0.58759416036317003</v>
      </c>
      <c r="J467" s="4">
        <f t="shared" si="19"/>
        <v>0.67915263639395018</v>
      </c>
      <c r="K467" s="5">
        <v>-2.5586199999999999</v>
      </c>
      <c r="L467" s="6">
        <v>-3.0459999999999998</v>
      </c>
      <c r="M467" s="4">
        <f t="shared" si="20"/>
        <v>3.1462141603631699</v>
      </c>
      <c r="N467" s="4">
        <f t="shared" si="18"/>
        <v>3.1766941603631698</v>
      </c>
    </row>
    <row r="468" spans="2:14">
      <c r="B468" s="4">
        <f ca="1">-'Reference worksheet'!B465</f>
        <v>2.8614909233451638</v>
      </c>
      <c r="C468" s="5" t="s">
        <v>990</v>
      </c>
      <c r="D468" s="5">
        <v>2.6837702588346701</v>
      </c>
      <c r="E468" s="5">
        <v>2.7562147597274</v>
      </c>
      <c r="F468" s="5" t="s">
        <v>990</v>
      </c>
      <c r="G468" s="5">
        <v>1.92996669335191</v>
      </c>
      <c r="H468" s="5">
        <v>1.9279185845476501</v>
      </c>
      <c r="I468" s="4">
        <f t="shared" si="19"/>
        <v>0.75380356548276017</v>
      </c>
      <c r="J468" s="4">
        <f t="shared" si="19"/>
        <v>0.82829617517974996</v>
      </c>
      <c r="K468" s="5">
        <v>-2.1862900000000001</v>
      </c>
      <c r="L468" s="6">
        <v>-2.4350000000000001</v>
      </c>
      <c r="M468" s="4">
        <f t="shared" si="20"/>
        <v>2.9400935654827602</v>
      </c>
      <c r="N468" s="4">
        <f t="shared" si="18"/>
        <v>2.8235535654827602</v>
      </c>
    </row>
    <row r="469" spans="2:14">
      <c r="B469" s="4">
        <f ca="1">-'Reference worksheet'!B466</f>
        <v>1.9602287709999795</v>
      </c>
      <c r="C469" s="5" t="s">
        <v>991</v>
      </c>
      <c r="D469" s="5">
        <v>1.9691183884402601</v>
      </c>
      <c r="E469" s="5">
        <v>2.01673445312501</v>
      </c>
      <c r="F469" s="5" t="s">
        <v>991</v>
      </c>
      <c r="G469" s="5">
        <v>1.1759571334430501</v>
      </c>
      <c r="H469" s="5">
        <v>1.17565481379867</v>
      </c>
      <c r="I469" s="4">
        <f t="shared" si="19"/>
        <v>0.79316125499721002</v>
      </c>
      <c r="J469" s="4">
        <f t="shared" si="19"/>
        <v>0.84107963932634</v>
      </c>
      <c r="K469" s="5">
        <v>-1.3356399999999999</v>
      </c>
      <c r="L469" s="6">
        <v>-1.3049999999999999</v>
      </c>
      <c r="M469" s="4">
        <f t="shared" si="20"/>
        <v>2.1288012549972102</v>
      </c>
      <c r="N469" s="4">
        <f t="shared" si="18"/>
        <v>1.9024112549972099</v>
      </c>
    </row>
    <row r="470" spans="2:14">
      <c r="B470" s="4">
        <f ca="1">-'Reference worksheet'!B467</f>
        <v>0.95096734681376138</v>
      </c>
      <c r="C470" s="5" t="s">
        <v>992</v>
      </c>
      <c r="D470" s="5">
        <v>1.0225718983838099</v>
      </c>
      <c r="E470" s="5">
        <v>1.0486977098555299</v>
      </c>
      <c r="F470" s="5" t="s">
        <v>992</v>
      </c>
      <c r="G470" s="5">
        <v>0.51884127903365296</v>
      </c>
      <c r="H470" s="5">
        <v>0.51878230255329505</v>
      </c>
      <c r="I470" s="4">
        <f t="shared" si="19"/>
        <v>0.50373061935015695</v>
      </c>
      <c r="J470" s="4">
        <f t="shared" si="19"/>
        <v>0.52991540730223485</v>
      </c>
      <c r="K470" s="5">
        <v>-0.57646799999999998</v>
      </c>
      <c r="L470" s="6">
        <v>-0.52700000000000002</v>
      </c>
      <c r="M470" s="4">
        <f t="shared" si="20"/>
        <v>1.0801986193501569</v>
      </c>
      <c r="N470" s="4">
        <f t="shared" si="18"/>
        <v>0.95168061935015702</v>
      </c>
    </row>
    <row r="471" spans="2:14">
      <c r="B471" s="4">
        <f ca="1">-'Reference worksheet'!B468</f>
        <v>0.26729117064230928</v>
      </c>
      <c r="C471" s="5" t="s">
        <v>993</v>
      </c>
      <c r="D471" s="5">
        <v>0.27913234882909299</v>
      </c>
      <c r="E471" s="5">
        <v>0.28275373752906802</v>
      </c>
      <c r="F471" s="5" t="s">
        <v>993</v>
      </c>
      <c r="G471" s="5">
        <v>0.11532004380471</v>
      </c>
      <c r="H471" s="5">
        <v>0.115502015912124</v>
      </c>
      <c r="I471" s="4">
        <f t="shared" si="19"/>
        <v>0.16381230502438299</v>
      </c>
      <c r="J471" s="4">
        <f t="shared" si="19"/>
        <v>0.16725172161694402</v>
      </c>
      <c r="K471" s="5">
        <v>-0.12503900000000001</v>
      </c>
      <c r="L471" s="6">
        <v>-0.11799999999999999</v>
      </c>
      <c r="M471" s="4">
        <f t="shared" si="20"/>
        <v>0.288851305024383</v>
      </c>
      <c r="N471" s="4">
        <f t="shared" si="18"/>
        <v>0.26411230502438299</v>
      </c>
    </row>
    <row r="472" spans="2:14">
      <c r="B472" s="4">
        <f ca="1">-'Reference worksheet'!B469</f>
        <v>3.756479751764183</v>
      </c>
      <c r="C472" s="5" t="s">
        <v>994</v>
      </c>
      <c r="D472" s="5">
        <v>3.6756429071635002</v>
      </c>
      <c r="E472" s="5">
        <v>3.82937488451965</v>
      </c>
      <c r="F472" s="5" t="s">
        <v>994</v>
      </c>
      <c r="G472" s="5">
        <v>5.3546171465146797</v>
      </c>
      <c r="H472" s="5">
        <v>5.3467233744441804</v>
      </c>
      <c r="I472" s="4">
        <f t="shared" si="19"/>
        <v>-1.6789742393511795</v>
      </c>
      <c r="J472" s="4">
        <f t="shared" si="19"/>
        <v>-1.5173484899245304</v>
      </c>
      <c r="K472" s="5">
        <v>-5.59</v>
      </c>
      <c r="L472" s="6">
        <v>-7.774</v>
      </c>
      <c r="M472" s="4">
        <f t="shared" si="20"/>
        <v>3.9110257606488203</v>
      </c>
      <c r="N472" s="4">
        <f t="shared" ref="N472:N535" si="21">I472-L472*$N$19</f>
        <v>4.9289257606488199</v>
      </c>
    </row>
    <row r="473" spans="2:14">
      <c r="B473" s="4">
        <f ca="1">-'Reference worksheet'!B470</f>
        <v>4.9783483689513828</v>
      </c>
      <c r="C473" s="5" t="s">
        <v>995</v>
      </c>
      <c r="D473" s="5">
        <v>4.73681327069019</v>
      </c>
      <c r="E473" s="5">
        <v>4.8768775640283701</v>
      </c>
      <c r="F473" s="5" t="s">
        <v>995</v>
      </c>
      <c r="G473" s="5">
        <v>4.5814130059899796</v>
      </c>
      <c r="H473" s="5">
        <v>4.5771808666862199</v>
      </c>
      <c r="I473" s="4">
        <f t="shared" ref="I473:J536" si="22">D473-G473</f>
        <v>0.1554002647002104</v>
      </c>
      <c r="J473" s="4">
        <f t="shared" si="22"/>
        <v>0.29969669734215021</v>
      </c>
      <c r="K473" s="5">
        <v>-4.8826700000000001</v>
      </c>
      <c r="L473" s="6">
        <v>-6.609</v>
      </c>
      <c r="M473" s="4">
        <f t="shared" ref="M473:M536" si="23">I473-K473</f>
        <v>5.0380702647002105</v>
      </c>
      <c r="N473" s="4">
        <f t="shared" si="21"/>
        <v>5.7730502647002107</v>
      </c>
    </row>
    <row r="474" spans="2:14">
      <c r="B474" s="4">
        <f ca="1">-'Reference worksheet'!B471</f>
        <v>5.3133463549974405</v>
      </c>
      <c r="C474" s="5" t="s">
        <v>996</v>
      </c>
      <c r="D474" s="5">
        <v>4.9988216200779103</v>
      </c>
      <c r="E474" s="5">
        <v>5.1256124170608004</v>
      </c>
      <c r="F474" s="5" t="s">
        <v>996</v>
      </c>
      <c r="G474" s="5">
        <v>3.9048086172769998</v>
      </c>
      <c r="H474" s="5">
        <v>3.9054126070934299</v>
      </c>
      <c r="I474" s="4">
        <f t="shared" si="22"/>
        <v>1.0940130028009105</v>
      </c>
      <c r="J474" s="4">
        <f t="shared" si="22"/>
        <v>1.2201998099673705</v>
      </c>
      <c r="K474" s="5">
        <v>-4.24085</v>
      </c>
      <c r="L474" s="6">
        <v>-5.4409999999999998</v>
      </c>
      <c r="M474" s="4">
        <f t="shared" si="23"/>
        <v>5.3348630028009101</v>
      </c>
      <c r="N474" s="4">
        <f t="shared" si="21"/>
        <v>5.7188630028009104</v>
      </c>
    </row>
    <row r="475" spans="2:14">
      <c r="B475" s="4">
        <f ca="1">-'Reference worksheet'!B472</f>
        <v>5.1828351628883098</v>
      </c>
      <c r="C475" s="5" t="s">
        <v>997</v>
      </c>
      <c r="D475" s="5">
        <v>4.9018012681011296</v>
      </c>
      <c r="E475" s="5">
        <v>5.0133601084416801</v>
      </c>
      <c r="F475" s="5" t="s">
        <v>997</v>
      </c>
      <c r="G475" s="5">
        <v>3.3275236021561798</v>
      </c>
      <c r="H475" s="5">
        <v>3.3314472057064499</v>
      </c>
      <c r="I475" s="4">
        <f t="shared" si="22"/>
        <v>1.5742776659449498</v>
      </c>
      <c r="J475" s="4">
        <f t="shared" si="22"/>
        <v>1.6819129027352302</v>
      </c>
      <c r="K475" s="5">
        <v>-3.6639900000000001</v>
      </c>
      <c r="L475" s="6">
        <v>-4.4020000000000001</v>
      </c>
      <c r="M475" s="4">
        <f t="shared" si="23"/>
        <v>5.2382676659449494</v>
      </c>
      <c r="N475" s="4">
        <f t="shared" si="21"/>
        <v>5.3159776659449491</v>
      </c>
    </row>
    <row r="476" spans="2:14">
      <c r="B476" s="4">
        <f ca="1">-'Reference worksheet'!B473</f>
        <v>4.824583205471229</v>
      </c>
      <c r="C476" s="5" t="s">
        <v>998</v>
      </c>
      <c r="D476" s="5">
        <v>4.5940760824389901</v>
      </c>
      <c r="E476" s="5">
        <v>4.6905468113949098</v>
      </c>
      <c r="F476" s="5" t="s">
        <v>998</v>
      </c>
      <c r="G476" s="5">
        <v>2.8409410221363398</v>
      </c>
      <c r="H476" s="5">
        <v>2.8462910928322001</v>
      </c>
      <c r="I476" s="4">
        <f t="shared" si="22"/>
        <v>1.7531350603026503</v>
      </c>
      <c r="J476" s="4">
        <f t="shared" si="22"/>
        <v>1.8442557185627098</v>
      </c>
      <c r="K476" s="5">
        <v>-3.15212</v>
      </c>
      <c r="L476" s="6">
        <v>-3.5569999999999999</v>
      </c>
      <c r="M476" s="4">
        <f t="shared" si="23"/>
        <v>4.9052550603026503</v>
      </c>
      <c r="N476" s="4">
        <f t="shared" si="21"/>
        <v>4.7765850603026507</v>
      </c>
    </row>
    <row r="477" spans="2:14">
      <c r="B477" s="4">
        <f ca="1">-'Reference worksheet'!B474</f>
        <v>3.4578907345948338</v>
      </c>
      <c r="C477" s="5" t="s">
        <v>999</v>
      </c>
      <c r="D477" s="5">
        <v>3.45312263874425</v>
      </c>
      <c r="E477" s="5">
        <v>3.5155413111688301</v>
      </c>
      <c r="F477" s="5" t="s">
        <v>999</v>
      </c>
      <c r="G477" s="5">
        <v>1.7699681074342299</v>
      </c>
      <c r="H477" s="5">
        <v>1.7757097139376401</v>
      </c>
      <c r="I477" s="4">
        <f t="shared" si="22"/>
        <v>1.68315453131002</v>
      </c>
      <c r="J477" s="4">
        <f t="shared" si="22"/>
        <v>1.73983159723119</v>
      </c>
      <c r="K477" s="5">
        <v>-1.97157</v>
      </c>
      <c r="L477" s="6">
        <v>-1.954</v>
      </c>
      <c r="M477" s="4">
        <f t="shared" si="23"/>
        <v>3.6547245313100198</v>
      </c>
      <c r="N477" s="4">
        <f t="shared" si="21"/>
        <v>3.3440545313100198</v>
      </c>
    </row>
    <row r="478" spans="2:14">
      <c r="B478" s="4">
        <f ca="1">-'Reference worksheet'!B475</f>
        <v>1.8367463285885828</v>
      </c>
      <c r="C478" s="5" t="s">
        <v>1000</v>
      </c>
      <c r="D478" s="5">
        <v>1.9370330226105701</v>
      </c>
      <c r="E478" s="5">
        <v>1.9686122562203201</v>
      </c>
      <c r="F478" s="5" t="s">
        <v>1000</v>
      </c>
      <c r="G478" s="5">
        <v>0.82700109409074096</v>
      </c>
      <c r="H478" s="5">
        <v>0.83101093438906704</v>
      </c>
      <c r="I478" s="4">
        <f t="shared" si="22"/>
        <v>1.1100319285198292</v>
      </c>
      <c r="J478" s="4">
        <f t="shared" si="22"/>
        <v>1.1376013218312531</v>
      </c>
      <c r="K478" s="5">
        <v>-0.89588999999999996</v>
      </c>
      <c r="L478" s="6">
        <v>-0.83099999999999996</v>
      </c>
      <c r="M478" s="4">
        <f t="shared" si="23"/>
        <v>2.0059219285198293</v>
      </c>
      <c r="N478" s="4">
        <f t="shared" si="21"/>
        <v>1.8163819285198293</v>
      </c>
    </row>
    <row r="479" spans="2:14">
      <c r="B479" s="4">
        <f ca="1">-'Reference worksheet'!B476</f>
        <v>0.63228726286607395</v>
      </c>
      <c r="C479" s="5" t="s">
        <v>1001</v>
      </c>
      <c r="D479" s="5">
        <v>0.65519039672949198</v>
      </c>
      <c r="E479" s="5">
        <v>0.66193726654929197</v>
      </c>
      <c r="F479" s="5" t="s">
        <v>1001</v>
      </c>
      <c r="G479" s="5">
        <v>0.21069712912372299</v>
      </c>
      <c r="H479" s="5">
        <v>0.212946478969609</v>
      </c>
      <c r="I479" s="4">
        <f t="shared" si="22"/>
        <v>0.44449326760576902</v>
      </c>
      <c r="J479" s="4">
        <f t="shared" si="22"/>
        <v>0.44899078757968297</v>
      </c>
      <c r="K479" s="5">
        <v>-0.22280700000000001</v>
      </c>
      <c r="L479" s="6">
        <v>-0.21199999999999999</v>
      </c>
      <c r="M479" s="4">
        <f t="shared" si="23"/>
        <v>0.66730026760576899</v>
      </c>
      <c r="N479" s="4">
        <f t="shared" si="21"/>
        <v>0.62469326760576904</v>
      </c>
    </row>
    <row r="480" spans="2:14">
      <c r="B480" s="4">
        <f ca="1">-'Reference worksheet'!B477</f>
        <v>2.9885485623573973</v>
      </c>
      <c r="C480" s="5" t="s">
        <v>1002</v>
      </c>
      <c r="D480" s="5">
        <v>2.7982738343411899</v>
      </c>
      <c r="E480" s="5">
        <v>2.8806308461540402</v>
      </c>
      <c r="F480" s="5" t="s">
        <v>1002</v>
      </c>
      <c r="G480" s="5">
        <v>2.4962304328192899</v>
      </c>
      <c r="H480" s="5">
        <v>2.50780991456854</v>
      </c>
      <c r="I480" s="4">
        <f t="shared" si="22"/>
        <v>0.30204340152190001</v>
      </c>
      <c r="J480" s="4">
        <f t="shared" si="22"/>
        <v>0.37282093158550023</v>
      </c>
      <c r="K480" s="5">
        <v>-2.3646500000000001</v>
      </c>
      <c r="L480" s="6">
        <v>-3.137</v>
      </c>
      <c r="M480" s="4">
        <f t="shared" si="23"/>
        <v>2.6666934015219002</v>
      </c>
      <c r="N480" s="4">
        <f t="shared" si="21"/>
        <v>2.9684934015218998</v>
      </c>
    </row>
    <row r="481" spans="2:14">
      <c r="B481" s="4">
        <f ca="1">-'Reference worksheet'!B478</f>
        <v>3.9695975708195226</v>
      </c>
      <c r="C481" s="5" t="s">
        <v>1003</v>
      </c>
      <c r="D481" s="5">
        <v>3.6046501419689001</v>
      </c>
      <c r="E481" s="5">
        <v>3.6797282738777302</v>
      </c>
      <c r="F481" s="5" t="s">
        <v>1003</v>
      </c>
      <c r="G481" s="5">
        <v>2.1806095574176201</v>
      </c>
      <c r="H481" s="5">
        <v>2.1904774568048602</v>
      </c>
      <c r="I481" s="4">
        <f t="shared" si="22"/>
        <v>1.42404058455128</v>
      </c>
      <c r="J481" s="4">
        <f t="shared" si="22"/>
        <v>1.48925081707287</v>
      </c>
      <c r="K481" s="5">
        <v>-2.1122700000000001</v>
      </c>
      <c r="L481" s="6">
        <v>-2.9</v>
      </c>
      <c r="M481" s="4">
        <f t="shared" si="23"/>
        <v>3.5363105845512801</v>
      </c>
      <c r="N481" s="4">
        <f t="shared" si="21"/>
        <v>3.8890405845512799</v>
      </c>
    </row>
    <row r="482" spans="2:14">
      <c r="B482" s="4">
        <f ca="1">-'Reference worksheet'!B479</f>
        <v>4.2588305641081385</v>
      </c>
      <c r="C482" s="5" t="s">
        <v>1004</v>
      </c>
      <c r="D482" s="5">
        <v>3.8043449681889201</v>
      </c>
      <c r="E482" s="5">
        <v>3.87030809037367</v>
      </c>
      <c r="F482" s="5" t="s">
        <v>1004</v>
      </c>
      <c r="G482" s="5">
        <v>1.7861359681404201</v>
      </c>
      <c r="H482" s="5">
        <v>1.7936060633667801</v>
      </c>
      <c r="I482" s="4">
        <f t="shared" si="22"/>
        <v>2.0182090000485</v>
      </c>
      <c r="J482" s="4">
        <f t="shared" si="22"/>
        <v>2.0767020270068901</v>
      </c>
      <c r="K482" s="5">
        <v>-1.78643</v>
      </c>
      <c r="L482" s="6">
        <v>-2.4950000000000001</v>
      </c>
      <c r="M482" s="4">
        <f t="shared" si="23"/>
        <v>3.8046390000484998</v>
      </c>
      <c r="N482" s="4">
        <f t="shared" si="21"/>
        <v>4.1389590000484997</v>
      </c>
    </row>
    <row r="483" spans="2:14">
      <c r="B483" s="4">
        <f ca="1">-'Reference worksheet'!B480</f>
        <v>3.9733509863773833</v>
      </c>
      <c r="C483" s="5" t="s">
        <v>1005</v>
      </c>
      <c r="D483" s="5">
        <v>3.5420544635470899</v>
      </c>
      <c r="E483" s="5">
        <v>3.6001122273259401</v>
      </c>
      <c r="F483" s="5" t="s">
        <v>1005</v>
      </c>
      <c r="G483" s="5">
        <v>1.4680148162765301</v>
      </c>
      <c r="H483" s="5">
        <v>1.4730470314478099</v>
      </c>
      <c r="I483" s="4">
        <f t="shared" si="22"/>
        <v>2.0740396472705598</v>
      </c>
      <c r="J483" s="4">
        <f t="shared" si="22"/>
        <v>2.1270651958781301</v>
      </c>
      <c r="K483" s="5">
        <v>-1.5142</v>
      </c>
      <c r="L483" s="6">
        <v>-1.99</v>
      </c>
      <c r="M483" s="4">
        <f t="shared" si="23"/>
        <v>3.5882396472705596</v>
      </c>
      <c r="N483" s="4">
        <f t="shared" si="21"/>
        <v>3.7655396472705598</v>
      </c>
    </row>
    <row r="484" spans="2:14">
      <c r="B484" s="4">
        <f ca="1">-'Reference worksheet'!B481</f>
        <v>3.5173578347828327</v>
      </c>
      <c r="C484" s="5" t="s">
        <v>1006</v>
      </c>
      <c r="D484" s="5">
        <v>3.1611932885061198</v>
      </c>
      <c r="E484" s="5">
        <v>3.2122399815128801</v>
      </c>
      <c r="F484" s="5" t="s">
        <v>1006</v>
      </c>
      <c r="G484" s="5">
        <v>1.21342636637525</v>
      </c>
      <c r="H484" s="5">
        <v>1.21599207952813</v>
      </c>
      <c r="I484" s="4">
        <f t="shared" si="22"/>
        <v>1.9477669221308698</v>
      </c>
      <c r="J484" s="4">
        <f t="shared" si="22"/>
        <v>1.9962479019847501</v>
      </c>
      <c r="K484" s="5">
        <v>-1.28433</v>
      </c>
      <c r="L484" s="6">
        <v>-1.5429999999999999</v>
      </c>
      <c r="M484" s="4">
        <f t="shared" si="23"/>
        <v>3.2320969221308697</v>
      </c>
      <c r="N484" s="4">
        <f t="shared" si="21"/>
        <v>3.2593169221308695</v>
      </c>
    </row>
    <row r="485" spans="2:14">
      <c r="B485" s="4">
        <f ca="1">-'Reference worksheet'!B482</f>
        <v>2.2258937121960147</v>
      </c>
      <c r="C485" s="5" t="s">
        <v>1007</v>
      </c>
      <c r="D485" s="5">
        <v>2.0723666354074699</v>
      </c>
      <c r="E485" s="5">
        <v>2.11037884038734</v>
      </c>
      <c r="F485" s="5" t="s">
        <v>1007</v>
      </c>
      <c r="G485" s="5">
        <v>0.70995141071064904</v>
      </c>
      <c r="H485" s="5">
        <v>0.70931221321870197</v>
      </c>
      <c r="I485" s="4">
        <f t="shared" si="22"/>
        <v>1.3624152246968209</v>
      </c>
      <c r="J485" s="4">
        <f t="shared" si="22"/>
        <v>1.4010666271686381</v>
      </c>
      <c r="K485" s="5">
        <v>-0.78264999999999996</v>
      </c>
      <c r="L485" s="6">
        <v>-0.77500000000000002</v>
      </c>
      <c r="M485" s="4">
        <f t="shared" si="23"/>
        <v>2.1450652246968209</v>
      </c>
      <c r="N485" s="4">
        <f t="shared" si="21"/>
        <v>2.021165224696821</v>
      </c>
    </row>
    <row r="486" spans="2:14">
      <c r="B486" s="4">
        <f ca="1">-'Reference worksheet'!B483</f>
        <v>1.0409066865851893</v>
      </c>
      <c r="C486" s="5" t="s">
        <v>1008</v>
      </c>
      <c r="D486" s="5">
        <v>0.98343625875352403</v>
      </c>
      <c r="E486" s="5">
        <v>1.00935649999557</v>
      </c>
      <c r="F486" s="5" t="s">
        <v>1008</v>
      </c>
      <c r="G486" s="5">
        <v>0.32138220076360202</v>
      </c>
      <c r="H486" s="5">
        <v>0.32136659648486499</v>
      </c>
      <c r="I486" s="4">
        <f t="shared" si="22"/>
        <v>0.66205405798992201</v>
      </c>
      <c r="J486" s="4">
        <f t="shared" si="22"/>
        <v>0.68798990351070499</v>
      </c>
      <c r="K486" s="5">
        <v>-0.35234700000000002</v>
      </c>
      <c r="L486" s="6">
        <v>-0.318</v>
      </c>
      <c r="M486" s="4">
        <f t="shared" si="23"/>
        <v>1.0144010579899221</v>
      </c>
      <c r="N486" s="4">
        <f t="shared" si="21"/>
        <v>0.93235405798992199</v>
      </c>
    </row>
    <row r="487" spans="2:14">
      <c r="B487" s="4">
        <f ca="1">-'Reference worksheet'!B484</f>
        <v>0.28724595000667336</v>
      </c>
      <c r="C487" s="5" t="s">
        <v>1009</v>
      </c>
      <c r="D487" s="5">
        <v>0.25623873588030899</v>
      </c>
      <c r="E487" s="5">
        <v>0.26842222501624702</v>
      </c>
      <c r="F487" s="5" t="s">
        <v>1009</v>
      </c>
      <c r="G487" s="5">
        <v>8.8123831647960504E-2</v>
      </c>
      <c r="H487" s="5">
        <v>8.8854836917305002E-2</v>
      </c>
      <c r="I487" s="4">
        <f t="shared" si="22"/>
        <v>0.16811490423234848</v>
      </c>
      <c r="J487" s="4">
        <f t="shared" si="22"/>
        <v>0.17956738809894202</v>
      </c>
      <c r="K487" s="5">
        <v>-9.3455700000000003E-2</v>
      </c>
      <c r="L487" s="6">
        <v>-8.6999999999999994E-2</v>
      </c>
      <c r="M487" s="4">
        <f t="shared" si="23"/>
        <v>0.26157060423234846</v>
      </c>
      <c r="N487" s="4">
        <f t="shared" si="21"/>
        <v>0.24206490423234847</v>
      </c>
    </row>
    <row r="488" spans="2:14">
      <c r="B488" s="4">
        <f ca="1">-'Reference worksheet'!B485</f>
        <v>2.60808999771973</v>
      </c>
      <c r="C488" s="5" t="s">
        <v>1010</v>
      </c>
      <c r="D488" s="5">
        <v>2.90097662306809</v>
      </c>
      <c r="E488" s="5">
        <v>3.0321493088493301</v>
      </c>
      <c r="F488" s="5" t="s">
        <v>1010</v>
      </c>
      <c r="G488" s="5">
        <v>0.69358999344416705</v>
      </c>
      <c r="H488" s="5">
        <v>0.691204189774977</v>
      </c>
      <c r="I488" s="4">
        <f t="shared" si="22"/>
        <v>2.2073866296239228</v>
      </c>
      <c r="J488" s="4">
        <f t="shared" si="22"/>
        <v>2.3409451190743531</v>
      </c>
      <c r="K488" s="5">
        <v>-0.53912800000000005</v>
      </c>
      <c r="L488" s="6">
        <v>-0.66300000000000003</v>
      </c>
      <c r="M488" s="4">
        <f t="shared" si="23"/>
        <v>2.7465146296239231</v>
      </c>
      <c r="N488" s="4">
        <f t="shared" si="21"/>
        <v>2.7709366296239226</v>
      </c>
    </row>
    <row r="489" spans="2:14">
      <c r="B489" s="4">
        <f ca="1">-'Reference worksheet'!B486</f>
        <v>2.8725862633649433</v>
      </c>
      <c r="C489" s="5" t="s">
        <v>1011</v>
      </c>
      <c r="D489" s="5">
        <v>3.06674893205289</v>
      </c>
      <c r="E489" s="5">
        <v>3.1837700995187799</v>
      </c>
      <c r="F489" s="5" t="s">
        <v>1011</v>
      </c>
      <c r="G489" s="5">
        <v>0.61090943396806396</v>
      </c>
      <c r="H489" s="5">
        <v>0.60809678202172701</v>
      </c>
      <c r="I489" s="4">
        <f t="shared" si="22"/>
        <v>2.4558394980848259</v>
      </c>
      <c r="J489" s="4">
        <f t="shared" si="22"/>
        <v>2.5756733174970528</v>
      </c>
      <c r="K489" s="5">
        <v>-0.49358200000000002</v>
      </c>
      <c r="L489" s="6">
        <v>-0.61099999999999999</v>
      </c>
      <c r="M489" s="4">
        <f t="shared" si="23"/>
        <v>2.9494214980848259</v>
      </c>
      <c r="N489" s="4">
        <f t="shared" si="21"/>
        <v>2.9751894980848261</v>
      </c>
    </row>
    <row r="490" spans="2:14">
      <c r="B490" s="4">
        <f ca="1">-'Reference worksheet'!B487</f>
        <v>2.9070833473570805</v>
      </c>
      <c r="C490" s="5" t="s">
        <v>1012</v>
      </c>
      <c r="D490" s="5">
        <v>3.0482140339766199</v>
      </c>
      <c r="E490" s="5">
        <v>3.1513765072977802</v>
      </c>
      <c r="F490" s="5" t="s">
        <v>1012</v>
      </c>
      <c r="G490" s="5">
        <v>0.53582042167201005</v>
      </c>
      <c r="H490" s="5">
        <v>0.53266661477335597</v>
      </c>
      <c r="I490" s="4">
        <f t="shared" si="22"/>
        <v>2.51239361230461</v>
      </c>
      <c r="J490" s="4">
        <f t="shared" si="22"/>
        <v>2.6187098925244241</v>
      </c>
      <c r="K490" s="5">
        <v>-0.44961499999999999</v>
      </c>
      <c r="L490" s="6">
        <v>-0.58899999999999997</v>
      </c>
      <c r="M490" s="4">
        <f t="shared" si="23"/>
        <v>2.9620086123046101</v>
      </c>
      <c r="N490" s="4">
        <f t="shared" si="21"/>
        <v>3.0130436123046098</v>
      </c>
    </row>
    <row r="491" spans="2:14">
      <c r="B491" s="4">
        <f ca="1">-'Reference worksheet'!B488</f>
        <v>2.8069111797383361</v>
      </c>
      <c r="C491" s="5" t="s">
        <v>1013</v>
      </c>
      <c r="D491" s="5">
        <v>2.9207504075026298</v>
      </c>
      <c r="E491" s="5">
        <v>3.0104782839545599</v>
      </c>
      <c r="F491" s="5" t="s">
        <v>1013</v>
      </c>
      <c r="G491" s="5">
        <v>0.46851908465023201</v>
      </c>
      <c r="H491" s="5">
        <v>0.465176035946605</v>
      </c>
      <c r="I491" s="4">
        <f t="shared" si="22"/>
        <v>2.452231322852398</v>
      </c>
      <c r="J491" s="4">
        <f t="shared" si="22"/>
        <v>2.545302248007955</v>
      </c>
      <c r="K491" s="5">
        <v>-0.40743400000000002</v>
      </c>
      <c r="L491" s="6">
        <v>-0.57499999999999996</v>
      </c>
      <c r="M491" s="4">
        <f t="shared" si="23"/>
        <v>2.8596653228523978</v>
      </c>
      <c r="N491" s="4">
        <f t="shared" si="21"/>
        <v>2.940981322852398</v>
      </c>
    </row>
    <row r="492" spans="2:14">
      <c r="B492" s="4">
        <f ca="1">-'Reference worksheet'!B489</f>
        <v>2.6341974235298617</v>
      </c>
      <c r="C492" s="5" t="s">
        <v>1014</v>
      </c>
      <c r="D492" s="5">
        <v>2.73931972155982</v>
      </c>
      <c r="E492" s="5">
        <v>2.8164135758801101</v>
      </c>
      <c r="F492" s="5" t="s">
        <v>1014</v>
      </c>
      <c r="G492" s="5">
        <v>0.40824401793565601</v>
      </c>
      <c r="H492" s="5">
        <v>0.40490082051227799</v>
      </c>
      <c r="I492" s="4">
        <f t="shared" si="22"/>
        <v>2.3310757036241641</v>
      </c>
      <c r="J492" s="4">
        <f t="shared" si="22"/>
        <v>2.4115127553678319</v>
      </c>
      <c r="K492" s="5">
        <v>-0.36744900000000003</v>
      </c>
      <c r="L492" s="6">
        <v>-0.53700000000000003</v>
      </c>
      <c r="M492" s="4">
        <f t="shared" si="23"/>
        <v>2.6985247036241642</v>
      </c>
      <c r="N492" s="4">
        <f t="shared" si="21"/>
        <v>2.7875257036241639</v>
      </c>
    </row>
    <row r="493" spans="2:14">
      <c r="B493" s="4">
        <f ca="1">-'Reference worksheet'!B490</f>
        <v>2.0029489686865594</v>
      </c>
      <c r="C493" s="5" t="s">
        <v>1015</v>
      </c>
      <c r="D493" s="5">
        <v>2.1158043188998099</v>
      </c>
      <c r="E493" s="5">
        <v>2.1626651934715801</v>
      </c>
      <c r="F493" s="5" t="s">
        <v>1015</v>
      </c>
      <c r="G493" s="5">
        <v>0.26480111116543298</v>
      </c>
      <c r="H493" s="5">
        <v>0.26220694108423898</v>
      </c>
      <c r="I493" s="4">
        <f t="shared" si="22"/>
        <v>1.851003207734377</v>
      </c>
      <c r="J493" s="4">
        <f t="shared" si="22"/>
        <v>1.9004582523873412</v>
      </c>
      <c r="K493" s="5">
        <v>-0.26238299999999998</v>
      </c>
      <c r="L493" s="6">
        <v>-0.32800000000000001</v>
      </c>
      <c r="M493" s="4">
        <f t="shared" si="23"/>
        <v>2.113386207734377</v>
      </c>
      <c r="N493" s="4">
        <f t="shared" si="21"/>
        <v>2.1298032077343771</v>
      </c>
    </row>
    <row r="494" spans="2:14">
      <c r="B494" s="4">
        <f ca="1">-'Reference worksheet'!B491</f>
        <v>1.1823367275914589</v>
      </c>
      <c r="C494" s="5" t="s">
        <v>1016</v>
      </c>
      <c r="D494" s="5">
        <v>1.2744652376532299</v>
      </c>
      <c r="E494" s="5">
        <v>1.2977597544988799</v>
      </c>
      <c r="F494" s="5" t="s">
        <v>1016</v>
      </c>
      <c r="G494" s="5">
        <v>0.12770881577096799</v>
      </c>
      <c r="H494" s="5">
        <v>0.12631355718285101</v>
      </c>
      <c r="I494" s="4">
        <f t="shared" si="22"/>
        <v>1.1467564218822619</v>
      </c>
      <c r="J494" s="4">
        <f t="shared" si="22"/>
        <v>1.1714461973160288</v>
      </c>
      <c r="K494" s="5">
        <v>-0.138987</v>
      </c>
      <c r="L494" s="6">
        <v>-0.13300000000000001</v>
      </c>
      <c r="M494" s="4">
        <f t="shared" si="23"/>
        <v>1.2857434218822619</v>
      </c>
      <c r="N494" s="4">
        <f t="shared" si="21"/>
        <v>1.259806421882262</v>
      </c>
    </row>
    <row r="495" spans="2:14">
      <c r="B495" s="4">
        <f ca="1">-'Reference worksheet'!B492</f>
        <v>0.46136920923345159</v>
      </c>
      <c r="C495" s="5" t="s">
        <v>1017</v>
      </c>
      <c r="D495" s="5">
        <v>0.49305835444046497</v>
      </c>
      <c r="E495" s="5">
        <v>0.50460493084654501</v>
      </c>
      <c r="F495" s="5" t="s">
        <v>1017</v>
      </c>
      <c r="G495" s="5">
        <v>3.3600855238005503E-2</v>
      </c>
      <c r="H495" s="5">
        <v>3.3050060029399503E-2</v>
      </c>
      <c r="I495" s="4">
        <f t="shared" si="22"/>
        <v>0.45945749920245949</v>
      </c>
      <c r="J495" s="4">
        <f t="shared" si="22"/>
        <v>0.47155487081714553</v>
      </c>
      <c r="K495" s="5">
        <v>-3.6913899999999999E-2</v>
      </c>
      <c r="L495" s="6">
        <v>-3.2000000000000001E-2</v>
      </c>
      <c r="M495" s="4">
        <f t="shared" si="23"/>
        <v>0.49637139920245948</v>
      </c>
      <c r="N495" s="4">
        <f t="shared" si="21"/>
        <v>0.48665749920245949</v>
      </c>
    </row>
    <row r="496" spans="2:14">
      <c r="B496" s="4">
        <f ca="1">-'Reference worksheet'!B493</f>
        <v>4.3637090445394282</v>
      </c>
      <c r="C496" s="5" t="s">
        <v>1018</v>
      </c>
      <c r="D496" s="5">
        <v>5.1712023978972299</v>
      </c>
      <c r="E496" s="5">
        <v>5.2327393642534696</v>
      </c>
      <c r="F496" s="5" t="s">
        <v>1018</v>
      </c>
      <c r="G496" s="5">
        <v>1.9333262298676499</v>
      </c>
      <c r="H496" s="5">
        <v>1.9276722600859999</v>
      </c>
      <c r="I496" s="4">
        <f t="shared" si="22"/>
        <v>3.23787616802958</v>
      </c>
      <c r="J496" s="4">
        <f t="shared" si="22"/>
        <v>3.3050671041674695</v>
      </c>
      <c r="K496" s="5">
        <v>-1.7218899999999999</v>
      </c>
      <c r="L496" s="6">
        <v>-2.2730000000000001</v>
      </c>
      <c r="M496" s="4">
        <f t="shared" si="23"/>
        <v>4.9597661680295797</v>
      </c>
      <c r="N496" s="4">
        <f t="shared" si="21"/>
        <v>5.1699261680295798</v>
      </c>
    </row>
    <row r="497" spans="2:14">
      <c r="B497" s="4">
        <f ca="1">-'Reference worksheet'!B494</f>
        <v>4.8439780077319776</v>
      </c>
      <c r="C497" s="5" t="s">
        <v>1019</v>
      </c>
      <c r="D497" s="5">
        <v>5.4408007558116998</v>
      </c>
      <c r="E497" s="5">
        <v>5.4973990341500896</v>
      </c>
      <c r="F497" s="5" t="s">
        <v>1019</v>
      </c>
      <c r="G497" s="5">
        <v>1.7222119907867099</v>
      </c>
      <c r="H497" s="5">
        <v>1.71660549586379</v>
      </c>
      <c r="I497" s="4">
        <f t="shared" si="22"/>
        <v>3.7185887650249896</v>
      </c>
      <c r="J497" s="4">
        <f t="shared" si="22"/>
        <v>3.7807935382862996</v>
      </c>
      <c r="K497" s="5">
        <v>-1.58388</v>
      </c>
      <c r="L497" s="6">
        <v>-2.1389999999999998</v>
      </c>
      <c r="M497" s="4">
        <f t="shared" si="23"/>
        <v>5.3024687650249893</v>
      </c>
      <c r="N497" s="4">
        <f t="shared" si="21"/>
        <v>5.5367387650249889</v>
      </c>
    </row>
    <row r="498" spans="2:14">
      <c r="B498" s="4">
        <f ca="1">-'Reference worksheet'!B495</f>
        <v>4.9079246956902232</v>
      </c>
      <c r="C498" s="5" t="s">
        <v>1020</v>
      </c>
      <c r="D498" s="5">
        <v>5.3479577992099001</v>
      </c>
      <c r="E498" s="5">
        <v>5.40096534519743</v>
      </c>
      <c r="F498" s="5" t="s">
        <v>1020</v>
      </c>
      <c r="G498" s="5">
        <v>1.5247684245515001</v>
      </c>
      <c r="H498" s="5">
        <v>1.5200749917191201</v>
      </c>
      <c r="I498" s="4">
        <f t="shared" si="22"/>
        <v>3.8231893746584</v>
      </c>
      <c r="J498" s="4">
        <f t="shared" si="22"/>
        <v>3.8808903534783097</v>
      </c>
      <c r="K498" s="5">
        <v>-1.4478899999999999</v>
      </c>
      <c r="L498" s="6">
        <v>-1.98</v>
      </c>
      <c r="M498" s="4">
        <f t="shared" si="23"/>
        <v>5.2710793746583997</v>
      </c>
      <c r="N498" s="4">
        <f t="shared" si="21"/>
        <v>5.5061893746584003</v>
      </c>
    </row>
    <row r="499" spans="2:14">
      <c r="B499" s="4">
        <f ca="1">-'Reference worksheet'!B496</f>
        <v>4.727110692973846</v>
      </c>
      <c r="C499" s="5" t="s">
        <v>1021</v>
      </c>
      <c r="D499" s="5">
        <v>5.0551205399892503</v>
      </c>
      <c r="E499" s="5">
        <v>5.1051960980387898</v>
      </c>
      <c r="F499" s="5" t="s">
        <v>1021</v>
      </c>
      <c r="G499" s="5">
        <v>1.34238418082008</v>
      </c>
      <c r="H499" s="5">
        <v>1.33889083919864</v>
      </c>
      <c r="I499" s="4">
        <f t="shared" si="22"/>
        <v>3.7127363591691704</v>
      </c>
      <c r="J499" s="4">
        <f t="shared" si="22"/>
        <v>3.7663052588401498</v>
      </c>
      <c r="K499" s="5">
        <v>-1.31525</v>
      </c>
      <c r="L499" s="6">
        <v>-1.796</v>
      </c>
      <c r="M499" s="4">
        <f t="shared" si="23"/>
        <v>5.0279863591691702</v>
      </c>
      <c r="N499" s="4">
        <f t="shared" si="21"/>
        <v>5.2393363591691706</v>
      </c>
    </row>
    <row r="500" spans="2:14">
      <c r="B500" s="4">
        <f ca="1">-'Reference worksheet'!B497</f>
        <v>4.413538915723497</v>
      </c>
      <c r="C500" s="5" t="s">
        <v>1022</v>
      </c>
      <c r="D500" s="5">
        <v>4.6583487969423096</v>
      </c>
      <c r="E500" s="5">
        <v>4.7055870431771796</v>
      </c>
      <c r="F500" s="5" t="s">
        <v>1022</v>
      </c>
      <c r="G500" s="5">
        <v>1.1760182785962401</v>
      </c>
      <c r="H500" s="5">
        <v>1.17358834908652</v>
      </c>
      <c r="I500" s="4">
        <f t="shared" si="22"/>
        <v>3.4823305183460693</v>
      </c>
      <c r="J500" s="4">
        <f t="shared" si="22"/>
        <v>3.5319986940906594</v>
      </c>
      <c r="K500" s="5">
        <v>-1.18774</v>
      </c>
      <c r="L500" s="6">
        <v>-1.585</v>
      </c>
      <c r="M500" s="4">
        <f t="shared" si="23"/>
        <v>4.6700705183460691</v>
      </c>
      <c r="N500" s="4">
        <f t="shared" si="21"/>
        <v>4.8295805183460692</v>
      </c>
    </row>
    <row r="501" spans="2:14">
      <c r="B501" s="4">
        <f ca="1">-'Reference worksheet'!B498</f>
        <v>3.2626230555121598</v>
      </c>
      <c r="C501" s="5" t="s">
        <v>1023</v>
      </c>
      <c r="D501" s="5">
        <v>3.4078838379519101</v>
      </c>
      <c r="E501" s="5">
        <v>3.4465981576637401</v>
      </c>
      <c r="F501" s="5" t="s">
        <v>1023</v>
      </c>
      <c r="G501" s="5">
        <v>0.777653670454582</v>
      </c>
      <c r="H501" s="5">
        <v>0.77699145591417496</v>
      </c>
      <c r="I501" s="4">
        <f t="shared" si="22"/>
        <v>2.6302301674973281</v>
      </c>
      <c r="J501" s="4">
        <f t="shared" si="22"/>
        <v>2.669606701749565</v>
      </c>
      <c r="K501" s="5">
        <v>-0.84585399999999999</v>
      </c>
      <c r="L501" s="6">
        <v>-0.94299999999999995</v>
      </c>
      <c r="M501" s="4">
        <f t="shared" si="23"/>
        <v>3.4760841674973282</v>
      </c>
      <c r="N501" s="4">
        <f t="shared" si="21"/>
        <v>3.4317801674973278</v>
      </c>
    </row>
    <row r="502" spans="2:14">
      <c r="B502" s="4">
        <f ca="1">-'Reference worksheet'!B499</f>
        <v>1.7763777419871845</v>
      </c>
      <c r="C502" s="5" t="s">
        <v>1024</v>
      </c>
      <c r="D502" s="5">
        <v>1.8951782010840099</v>
      </c>
      <c r="E502" s="5">
        <v>1.9234944078841001</v>
      </c>
      <c r="F502" s="5" t="s">
        <v>1024</v>
      </c>
      <c r="G502" s="5">
        <v>0.38967509064671002</v>
      </c>
      <c r="H502" s="5">
        <v>0.38989118170065901</v>
      </c>
      <c r="I502" s="4">
        <f t="shared" si="22"/>
        <v>1.5055031104372998</v>
      </c>
      <c r="J502" s="4">
        <f t="shared" si="22"/>
        <v>1.5336032261834411</v>
      </c>
      <c r="K502" s="5">
        <v>-0.440523</v>
      </c>
      <c r="L502" s="6">
        <v>-0.39400000000000002</v>
      </c>
      <c r="M502" s="4">
        <f t="shared" si="23"/>
        <v>1.9460261104372998</v>
      </c>
      <c r="N502" s="4">
        <f t="shared" si="21"/>
        <v>1.8404031104372998</v>
      </c>
    </row>
    <row r="503" spans="2:14">
      <c r="B503" s="4">
        <f ca="1">-'Reference worksheet'!B500</f>
        <v>0.55937132928309674</v>
      </c>
      <c r="C503" s="5" t="s">
        <v>1025</v>
      </c>
      <c r="D503" s="5">
        <v>0.60049102802659704</v>
      </c>
      <c r="E503" s="5">
        <v>0.61291392772452202</v>
      </c>
      <c r="F503" s="5" t="s">
        <v>1025</v>
      </c>
      <c r="G503" s="5">
        <v>0.105385160288392</v>
      </c>
      <c r="H503" s="5">
        <v>0.105555535392737</v>
      </c>
      <c r="I503" s="4">
        <f t="shared" si="22"/>
        <v>0.49510586773820503</v>
      </c>
      <c r="J503" s="4">
        <f t="shared" si="22"/>
        <v>0.50735839233178504</v>
      </c>
      <c r="K503" s="5">
        <v>-0.11512600000000001</v>
      </c>
      <c r="L503" s="6">
        <v>-9.7000000000000003E-2</v>
      </c>
      <c r="M503" s="4">
        <f t="shared" si="23"/>
        <v>0.61023186773820504</v>
      </c>
      <c r="N503" s="4">
        <f t="shared" si="21"/>
        <v>0.577555867738205</v>
      </c>
    </row>
    <row r="504" spans="2:14">
      <c r="B504" s="4">
        <f ca="1">-'Reference worksheet'!B501</f>
        <v>2.7413797001047633</v>
      </c>
      <c r="C504" t="s">
        <v>1026</v>
      </c>
      <c r="D504" s="5">
        <v>2.1937768101394699</v>
      </c>
      <c r="E504" s="5">
        <v>2.2906837542068401</v>
      </c>
      <c r="F504" t="s">
        <v>1026</v>
      </c>
      <c r="G504" s="5">
        <v>4.0976929122109302</v>
      </c>
      <c r="H504" s="5">
        <v>4.0936481867769698</v>
      </c>
      <c r="I504" s="4">
        <f t="shared" si="22"/>
        <v>-1.9039161020714603</v>
      </c>
      <c r="J504" s="4">
        <f t="shared" si="22"/>
        <v>-1.8029644325701297</v>
      </c>
      <c r="K504" s="5">
        <v>-4.0523800000000003</v>
      </c>
      <c r="L504" s="6">
        <v>-5.915</v>
      </c>
      <c r="M504" s="4">
        <f t="shared" si="23"/>
        <v>2.14846389792854</v>
      </c>
      <c r="N504" s="4">
        <f t="shared" si="21"/>
        <v>3.1238338979285398</v>
      </c>
    </row>
    <row r="505" spans="2:14">
      <c r="B505" s="4">
        <f ca="1">-'Reference worksheet'!B502</f>
        <v>2.9378101579855787</v>
      </c>
      <c r="C505" t="s">
        <v>1027</v>
      </c>
      <c r="D505" s="4">
        <v>2.4549809853951201</v>
      </c>
      <c r="E505" s="4">
        <v>2.5422473510392201</v>
      </c>
      <c r="F505" t="s">
        <v>1027</v>
      </c>
      <c r="G505" s="5">
        <v>3.60933647202125</v>
      </c>
      <c r="H505" s="5">
        <v>3.6053394749598602</v>
      </c>
      <c r="I505" s="4">
        <f t="shared" si="22"/>
        <v>-1.1543554866261299</v>
      </c>
      <c r="J505" s="4">
        <f t="shared" si="22"/>
        <v>-1.0630921239206401</v>
      </c>
      <c r="K505" s="5">
        <v>-3.64662</v>
      </c>
      <c r="L505" s="6">
        <v>-4.9740000000000002</v>
      </c>
      <c r="M505" s="4">
        <f t="shared" si="23"/>
        <v>2.4922645133738701</v>
      </c>
      <c r="N505" s="4">
        <f t="shared" si="21"/>
        <v>3.0735445133738701</v>
      </c>
    </row>
    <row r="506" spans="2:14">
      <c r="B506" s="4">
        <f ca="1">-'Reference worksheet'!B503</f>
        <v>2.9130144965179885</v>
      </c>
      <c r="C506" t="s">
        <v>1028</v>
      </c>
      <c r="D506" s="4">
        <v>2.5233559064576201</v>
      </c>
      <c r="E506" s="4">
        <v>2.6040823335796999</v>
      </c>
      <c r="F506" t="s">
        <v>1028</v>
      </c>
      <c r="G506" s="5">
        <v>3.1719126147457901</v>
      </c>
      <c r="H506" s="5">
        <v>3.1684616896289999</v>
      </c>
      <c r="I506" s="4">
        <f t="shared" si="22"/>
        <v>-0.64855670828817003</v>
      </c>
      <c r="J506" s="4">
        <f t="shared" si="22"/>
        <v>-0.56437935604930001</v>
      </c>
      <c r="K506" s="5">
        <v>-3.2646999999999999</v>
      </c>
      <c r="L506" s="6">
        <v>-4.173</v>
      </c>
      <c r="M506" s="4">
        <f t="shared" si="23"/>
        <v>2.6161432917118299</v>
      </c>
      <c r="N506" s="4">
        <f t="shared" si="21"/>
        <v>2.89849329171183</v>
      </c>
    </row>
    <row r="507" spans="2:14">
      <c r="B507" s="4">
        <f ca="1">-'Reference worksheet'!B504</f>
        <v>2.7612459563723948</v>
      </c>
      <c r="C507" t="s">
        <v>1029</v>
      </c>
      <c r="D507" s="4">
        <v>2.4682466567069499</v>
      </c>
      <c r="E507" s="4">
        <v>2.5441483013356101</v>
      </c>
      <c r="F507" t="s">
        <v>1029</v>
      </c>
      <c r="G507" s="5">
        <v>2.7846634990439298</v>
      </c>
      <c r="H507" s="5">
        <v>2.7819066421047798</v>
      </c>
      <c r="I507" s="4">
        <f t="shared" si="22"/>
        <v>-0.31641684233697998</v>
      </c>
      <c r="J507" s="4">
        <f t="shared" si="22"/>
        <v>-0.23775834076916968</v>
      </c>
      <c r="K507" s="5">
        <v>-2.9082599999999998</v>
      </c>
      <c r="L507" s="6">
        <v>-3.5070000000000001</v>
      </c>
      <c r="M507" s="4">
        <f t="shared" si="23"/>
        <v>2.5918431576630199</v>
      </c>
      <c r="N507" s="4">
        <f t="shared" si="21"/>
        <v>2.66453315766302</v>
      </c>
    </row>
    <row r="508" spans="2:14">
      <c r="B508" s="4">
        <f ca="1">-'Reference worksheet'!B505</f>
        <v>2.543603080053467</v>
      </c>
      <c r="C508" t="s">
        <v>1030</v>
      </c>
      <c r="D508" s="4">
        <v>2.3552226256095601</v>
      </c>
      <c r="E508" s="4">
        <v>2.4249838437970102</v>
      </c>
      <c r="F508" t="s">
        <v>1030</v>
      </c>
      <c r="G508" s="5">
        <v>2.4424035959958399</v>
      </c>
      <c r="H508" s="5">
        <v>2.4398189722166701</v>
      </c>
      <c r="I508" s="4">
        <f t="shared" si="22"/>
        <v>-8.718097038627981E-2</v>
      </c>
      <c r="J508" s="4">
        <f t="shared" si="22"/>
        <v>-1.4835128419659949E-2</v>
      </c>
      <c r="K508" s="5">
        <v>-2.5798999999999999</v>
      </c>
      <c r="L508" s="6">
        <v>-2.96</v>
      </c>
      <c r="M508" s="4">
        <f t="shared" si="23"/>
        <v>2.49271902961372</v>
      </c>
      <c r="N508" s="4">
        <f t="shared" si="21"/>
        <v>2.4288190296137202</v>
      </c>
    </row>
    <row r="509" spans="2:14">
      <c r="B509" s="4">
        <f ca="1">-'Reference worksheet'!B506</f>
        <v>1.8119581426188318</v>
      </c>
      <c r="C509" t="s">
        <v>1031</v>
      </c>
      <c r="D509" s="4">
        <v>1.8248165504314999</v>
      </c>
      <c r="E509" s="4">
        <v>1.87208684859661</v>
      </c>
      <c r="F509" t="s">
        <v>1031</v>
      </c>
      <c r="G509" s="5">
        <v>1.63495392332824</v>
      </c>
      <c r="H509" s="5">
        <v>1.63235681211002</v>
      </c>
      <c r="I509" s="4">
        <f t="shared" si="22"/>
        <v>0.18986262710325996</v>
      </c>
      <c r="J509" s="4">
        <f t="shared" si="22"/>
        <v>0.23973003648658997</v>
      </c>
      <c r="K509" s="5">
        <v>-1.7657499999999999</v>
      </c>
      <c r="L509" s="6">
        <v>-1.8240000000000001</v>
      </c>
      <c r="M509" s="4">
        <f t="shared" si="23"/>
        <v>1.9556126271032599</v>
      </c>
      <c r="N509" s="4">
        <f t="shared" si="21"/>
        <v>1.74026262710326</v>
      </c>
    </row>
    <row r="510" spans="2:14">
      <c r="B510" s="4">
        <f ca="1">-'Reference worksheet'!B507</f>
        <v>0.80239696378083802</v>
      </c>
      <c r="C510" t="s">
        <v>1032</v>
      </c>
      <c r="D510" s="4">
        <v>0.89235854410610005</v>
      </c>
      <c r="E510" s="4">
        <v>0.91631729105267401</v>
      </c>
      <c r="F510" t="s">
        <v>1032</v>
      </c>
      <c r="G510" s="5">
        <v>0.73685591440866205</v>
      </c>
      <c r="H510" s="5">
        <v>0.73499411254744695</v>
      </c>
      <c r="I510" s="4">
        <f t="shared" si="22"/>
        <v>0.155502629697438</v>
      </c>
      <c r="J510" s="4">
        <f t="shared" si="22"/>
        <v>0.18132317850522706</v>
      </c>
      <c r="K510" s="5">
        <v>-0.79750500000000002</v>
      </c>
      <c r="L510" s="6">
        <v>-0.76400000000000001</v>
      </c>
      <c r="M510" s="4">
        <f t="shared" si="23"/>
        <v>0.95300762969743802</v>
      </c>
      <c r="N510" s="4">
        <f t="shared" si="21"/>
        <v>0.80490262969743798</v>
      </c>
    </row>
    <row r="511" spans="2:14">
      <c r="B511" s="4">
        <f ca="1">-'Reference worksheet'!B508</f>
        <v>0.17727946679478854</v>
      </c>
      <c r="C511" t="s">
        <v>1033</v>
      </c>
      <c r="D511" s="4">
        <v>0.18782934321094</v>
      </c>
      <c r="E511" s="4">
        <v>0.19216921773822501</v>
      </c>
      <c r="F511" t="s">
        <v>1033</v>
      </c>
      <c r="G511" s="5">
        <v>0.17553333095399101</v>
      </c>
      <c r="H511" s="5">
        <v>0.175744268899926</v>
      </c>
      <c r="I511" s="4">
        <f t="shared" si="22"/>
        <v>1.2296012256948985E-2</v>
      </c>
      <c r="J511" s="4">
        <f t="shared" si="22"/>
        <v>1.6424948838299008E-2</v>
      </c>
      <c r="K511" s="5">
        <v>-0.187528</v>
      </c>
      <c r="L511" s="6">
        <v>-0.184</v>
      </c>
      <c r="M511" s="4">
        <f t="shared" si="23"/>
        <v>0.19982401225694899</v>
      </c>
      <c r="N511" s="4">
        <f t="shared" si="21"/>
        <v>0.16869601225694897</v>
      </c>
    </row>
    <row r="512" spans="2:14">
      <c r="B512" s="4">
        <f ca="1">-'Reference worksheet'!B509</f>
        <v>3.1934752898097485</v>
      </c>
      <c r="C512" t="s">
        <v>1034</v>
      </c>
      <c r="D512" s="4">
        <v>2.6091667067131001</v>
      </c>
      <c r="E512" s="4">
        <v>2.73496220774049</v>
      </c>
      <c r="F512" t="s">
        <v>1034</v>
      </c>
      <c r="G512" s="5">
        <v>4.6696459201243599</v>
      </c>
      <c r="H512" s="5">
        <v>4.6671645222854501</v>
      </c>
      <c r="I512" s="4">
        <f t="shared" si="22"/>
        <v>-2.0604792134112597</v>
      </c>
      <c r="J512" s="4">
        <f t="shared" si="22"/>
        <v>-1.9322023145449601</v>
      </c>
      <c r="K512" s="5">
        <v>-4.5859300000000003</v>
      </c>
      <c r="L512" s="6">
        <v>-6.899</v>
      </c>
      <c r="M512" s="4">
        <f t="shared" si="23"/>
        <v>2.5254507865887406</v>
      </c>
      <c r="N512" s="4">
        <f t="shared" si="21"/>
        <v>3.8036707865887398</v>
      </c>
    </row>
    <row r="513" spans="2:14">
      <c r="B513" s="4">
        <f ca="1">-'Reference worksheet'!B510</f>
        <v>3.5383305377122305</v>
      </c>
      <c r="C513" t="s">
        <v>1035</v>
      </c>
      <c r="D513" s="4">
        <v>2.9981599976203999</v>
      </c>
      <c r="E513" s="4">
        <v>3.1120254530687901</v>
      </c>
      <c r="F513" t="s">
        <v>1035</v>
      </c>
      <c r="G513" s="5">
        <v>4.0782165151961101</v>
      </c>
      <c r="H513" s="5">
        <v>4.0725371231220802</v>
      </c>
      <c r="I513" s="4">
        <f t="shared" si="22"/>
        <v>-1.0800565175757102</v>
      </c>
      <c r="J513" s="4">
        <f t="shared" si="22"/>
        <v>-0.96051167005329008</v>
      </c>
      <c r="K513" s="5">
        <v>-4.0841900000000004</v>
      </c>
      <c r="L513" s="6">
        <v>-5.7069999999999999</v>
      </c>
      <c r="M513" s="4">
        <f t="shared" si="23"/>
        <v>3.0041334824242902</v>
      </c>
      <c r="N513" s="4">
        <f t="shared" si="21"/>
        <v>3.7708934824242899</v>
      </c>
    </row>
    <row r="514" spans="2:14">
      <c r="B514" s="4">
        <f ca="1">-'Reference worksheet'!B511</f>
        <v>3.5399201653082923</v>
      </c>
      <c r="C514" t="s">
        <v>1036</v>
      </c>
      <c r="D514" s="4">
        <v>3.08134838296459</v>
      </c>
      <c r="E514" s="4">
        <v>3.1797904637627199</v>
      </c>
      <c r="F514" t="s">
        <v>1036</v>
      </c>
      <c r="G514" s="5">
        <v>3.55030050501817</v>
      </c>
      <c r="H514" s="5">
        <v>3.5431170347960799</v>
      </c>
      <c r="I514" s="4">
        <f t="shared" si="22"/>
        <v>-0.46895212205357995</v>
      </c>
      <c r="J514" s="4">
        <f t="shared" si="22"/>
        <v>-0.36332657103335997</v>
      </c>
      <c r="K514" s="5">
        <v>-3.61748</v>
      </c>
      <c r="L514" s="6">
        <v>-4.6989999999999998</v>
      </c>
      <c r="M514" s="4">
        <f t="shared" si="23"/>
        <v>3.1485278779464201</v>
      </c>
      <c r="N514" s="4">
        <f t="shared" si="21"/>
        <v>3.5251978779464199</v>
      </c>
    </row>
    <row r="515" spans="2:14">
      <c r="B515" s="4">
        <f ca="1">-'Reference worksheet'!B512</f>
        <v>3.3525071191143629</v>
      </c>
      <c r="C515" t="s">
        <v>1037</v>
      </c>
      <c r="D515" s="4">
        <v>2.9942050342828699</v>
      </c>
      <c r="E515" s="4">
        <v>3.0831233111556098</v>
      </c>
      <c r="F515" t="s">
        <v>1037</v>
      </c>
      <c r="G515" s="5">
        <v>3.07897086116578</v>
      </c>
      <c r="H515" s="5">
        <v>3.0713236287927002</v>
      </c>
      <c r="I515" s="4">
        <f t="shared" si="22"/>
        <v>-8.4765826882910122E-2</v>
      </c>
      <c r="J515" s="4">
        <f t="shared" si="22"/>
        <v>1.1799682362909625E-2</v>
      </c>
      <c r="K515" s="5">
        <v>-3.18743</v>
      </c>
      <c r="L515" s="6">
        <v>-3.8759999999999999</v>
      </c>
      <c r="M515" s="4">
        <f t="shared" si="23"/>
        <v>3.1026641731170899</v>
      </c>
      <c r="N515" s="4">
        <f t="shared" si="21"/>
        <v>3.2098341731170899</v>
      </c>
    </row>
    <row r="516" spans="2:14">
      <c r="B516" s="4">
        <f ca="1">-'Reference worksheet'!B513</f>
        <v>3.0721923617962243</v>
      </c>
      <c r="C516" t="s">
        <v>1038</v>
      </c>
      <c r="D516" s="4">
        <v>2.84216488905472</v>
      </c>
      <c r="E516" s="4">
        <v>2.9244768350178099</v>
      </c>
      <c r="F516" t="s">
        <v>1038</v>
      </c>
      <c r="G516" s="5">
        <v>2.66850176231415</v>
      </c>
      <c r="H516" s="5">
        <v>2.66077655623811</v>
      </c>
      <c r="I516" s="4">
        <f t="shared" si="22"/>
        <v>0.17366312674056994</v>
      </c>
      <c r="J516" s="4">
        <f t="shared" si="22"/>
        <v>0.26370027877969981</v>
      </c>
      <c r="K516" s="5">
        <v>-2.7965100000000001</v>
      </c>
      <c r="L516" s="6">
        <v>-3.2149999999999999</v>
      </c>
      <c r="M516" s="4">
        <f t="shared" si="23"/>
        <v>2.97017312674057</v>
      </c>
      <c r="N516" s="4">
        <f t="shared" si="21"/>
        <v>2.9064131267405697</v>
      </c>
    </row>
    <row r="517" spans="2:14">
      <c r="B517" s="4">
        <f ca="1">-'Reference worksheet'!B514</f>
        <v>2.140149491879721</v>
      </c>
      <c r="C517" t="s">
        <v>1039</v>
      </c>
      <c r="D517" s="4">
        <v>2.1568092377945201</v>
      </c>
      <c r="E517" s="4">
        <v>2.2197268869482101</v>
      </c>
      <c r="F517" t="s">
        <v>1039</v>
      </c>
      <c r="G517" s="5">
        <v>1.7430067576506201</v>
      </c>
      <c r="H517" s="5">
        <v>1.7374357270545999</v>
      </c>
      <c r="I517" s="4">
        <f t="shared" si="22"/>
        <v>0.41380248014389998</v>
      </c>
      <c r="J517" s="4">
        <f t="shared" si="22"/>
        <v>0.48229115989361016</v>
      </c>
      <c r="K517" s="5">
        <v>-1.85331</v>
      </c>
      <c r="L517" s="6">
        <v>-1.901</v>
      </c>
      <c r="M517" s="4">
        <f t="shared" si="23"/>
        <v>2.2671124801438998</v>
      </c>
      <c r="N517" s="4">
        <f t="shared" si="21"/>
        <v>2.0296524801439002</v>
      </c>
    </row>
    <row r="518" spans="2:14">
      <c r="B518" s="4">
        <f ca="1">-'Reference worksheet'!B515</f>
        <v>1.0607118226013106</v>
      </c>
      <c r="C518" t="s">
        <v>1040</v>
      </c>
      <c r="D518" s="4">
        <v>1.1541812818313</v>
      </c>
      <c r="E518" s="4">
        <v>1.19721267614024</v>
      </c>
      <c r="F518" t="s">
        <v>1040</v>
      </c>
      <c r="G518" s="5">
        <v>0.855954573183629</v>
      </c>
      <c r="H518" s="5">
        <v>0.85533932082669195</v>
      </c>
      <c r="I518" s="4">
        <f t="shared" si="22"/>
        <v>0.29822670864767098</v>
      </c>
      <c r="J518" s="4">
        <f t="shared" si="22"/>
        <v>0.34187335531354801</v>
      </c>
      <c r="K518" s="5">
        <v>-0.916296</v>
      </c>
      <c r="L518" s="6">
        <v>-0.879</v>
      </c>
      <c r="M518" s="4">
        <f t="shared" si="23"/>
        <v>1.2145227086476709</v>
      </c>
      <c r="N518" s="4">
        <f t="shared" si="21"/>
        <v>1.0453767086476708</v>
      </c>
    </row>
    <row r="519" spans="2:14">
      <c r="B519" s="4">
        <f ca="1">-'Reference worksheet'!B516</f>
        <v>0.28310208253108338</v>
      </c>
      <c r="C519" t="s">
        <v>1041</v>
      </c>
      <c r="D519" s="4">
        <v>0.29850898689364402</v>
      </c>
      <c r="E519" s="4">
        <v>0.31184622315390498</v>
      </c>
      <c r="F519" t="s">
        <v>1041</v>
      </c>
      <c r="G519" s="5">
        <v>0.22950225726356399</v>
      </c>
      <c r="H519" s="5">
        <v>0.230776930488613</v>
      </c>
      <c r="I519" s="4">
        <f t="shared" si="22"/>
        <v>6.9006729630080033E-2</v>
      </c>
      <c r="J519" s="4">
        <f t="shared" si="22"/>
        <v>8.1069292665291975E-2</v>
      </c>
      <c r="K519" s="5">
        <v>-0.24329600000000001</v>
      </c>
      <c r="L519" s="6">
        <v>-0.23699999999999999</v>
      </c>
      <c r="M519" s="4">
        <f t="shared" si="23"/>
        <v>0.31230272963008004</v>
      </c>
      <c r="N519" s="4">
        <f t="shared" si="21"/>
        <v>0.27045672963008005</v>
      </c>
    </row>
    <row r="520" spans="2:14">
      <c r="B520" s="4">
        <f ca="1">-'Reference worksheet'!B517</f>
        <v>2.6914541656190636</v>
      </c>
      <c r="C520" t="s">
        <v>1042</v>
      </c>
      <c r="D520" s="4">
        <v>2.5168952161103499</v>
      </c>
      <c r="E520" s="4">
        <v>2.6467044159919801</v>
      </c>
      <c r="F520" t="s">
        <v>1042</v>
      </c>
      <c r="G520" s="5">
        <v>4.7651621349671904</v>
      </c>
      <c r="H520" s="5">
        <v>4.7597204667096102</v>
      </c>
      <c r="I520" s="4">
        <f t="shared" si="22"/>
        <v>-2.2482669188568405</v>
      </c>
      <c r="J520" s="4">
        <f t="shared" si="22"/>
        <v>-2.1130160507176301</v>
      </c>
      <c r="K520" s="5">
        <v>-4.8184184175629001</v>
      </c>
      <c r="L520" s="6">
        <v>-6.7430000000000003</v>
      </c>
      <c r="M520" s="4">
        <f t="shared" si="23"/>
        <v>2.5701514987060596</v>
      </c>
      <c r="N520" s="4">
        <f t="shared" si="21"/>
        <v>3.4832830811431599</v>
      </c>
    </row>
    <row r="521" spans="2:14">
      <c r="B521" s="4">
        <f ca="1">-'Reference worksheet'!B518</f>
        <v>3.5812366108661182</v>
      </c>
      <c r="C521" t="s">
        <v>1043</v>
      </c>
      <c r="D521" s="4">
        <v>3.2990911203557798</v>
      </c>
      <c r="E521" s="4">
        <v>3.4110017456595698</v>
      </c>
      <c r="F521" t="s">
        <v>1043</v>
      </c>
      <c r="G521" s="5">
        <v>4.0753637246045997</v>
      </c>
      <c r="H521" s="5">
        <v>4.0720643511896899</v>
      </c>
      <c r="I521" s="4">
        <f t="shared" si="22"/>
        <v>-0.77627260424881994</v>
      </c>
      <c r="J521" s="4">
        <f t="shared" si="22"/>
        <v>-0.66106260553012008</v>
      </c>
      <c r="K521" s="5">
        <v>-4.2114591006764996</v>
      </c>
      <c r="L521" s="6">
        <v>-5.5030000000000001</v>
      </c>
      <c r="M521" s="4">
        <f t="shared" si="23"/>
        <v>3.4351864964276797</v>
      </c>
      <c r="N521" s="4">
        <f t="shared" si="21"/>
        <v>3.9012773957511802</v>
      </c>
    </row>
    <row r="522" spans="2:14">
      <c r="B522" s="4">
        <f ca="1">-'Reference worksheet'!B519</f>
        <v>3.7978704215622061</v>
      </c>
      <c r="C522" t="s">
        <v>1044</v>
      </c>
      <c r="D522" s="4">
        <v>3.4993251209359699</v>
      </c>
      <c r="E522" s="4">
        <v>3.59874368432728</v>
      </c>
      <c r="F522" t="s">
        <v>1044</v>
      </c>
      <c r="G522" s="5">
        <v>3.4736505346029398</v>
      </c>
      <c r="H522" s="5">
        <v>3.4720198532756998</v>
      </c>
      <c r="I522" s="4">
        <f t="shared" si="22"/>
        <v>2.5674586333030103E-2</v>
      </c>
      <c r="J522" s="4">
        <f t="shared" si="22"/>
        <v>0.12672383105158014</v>
      </c>
      <c r="K522" s="5">
        <v>-3.6468033367325998</v>
      </c>
      <c r="L522" s="6">
        <v>-4.4080000000000004</v>
      </c>
      <c r="M522" s="4">
        <f t="shared" si="23"/>
        <v>3.6724779230656299</v>
      </c>
      <c r="N522" s="4">
        <f t="shared" si="21"/>
        <v>3.7724745863330305</v>
      </c>
    </row>
    <row r="523" spans="2:14">
      <c r="B523" s="4">
        <f ca="1">-'Reference worksheet'!B520</f>
        <v>3.6603012203105187</v>
      </c>
      <c r="C523" t="s">
        <v>1045</v>
      </c>
      <c r="D523" s="4">
        <v>3.39830164050248</v>
      </c>
      <c r="E523" s="4">
        <v>3.48074540299366</v>
      </c>
      <c r="F523" t="s">
        <v>1045</v>
      </c>
      <c r="G523" s="5">
        <v>2.9445891627101202</v>
      </c>
      <c r="H523" s="5">
        <v>2.9444232410406999</v>
      </c>
      <c r="I523" s="4">
        <f t="shared" si="22"/>
        <v>0.45371247779235979</v>
      </c>
      <c r="J523" s="4">
        <f t="shared" si="22"/>
        <v>0.53632216195296012</v>
      </c>
      <c r="K523" s="5">
        <v>-3.1315517094784506</v>
      </c>
      <c r="L523" s="6">
        <v>-3.5259999999999998</v>
      </c>
      <c r="M523" s="4">
        <f t="shared" si="23"/>
        <v>3.5852641872708104</v>
      </c>
      <c r="N523" s="4">
        <f t="shared" si="21"/>
        <v>3.4508124777923594</v>
      </c>
    </row>
    <row r="524" spans="2:14">
      <c r="B524" s="4">
        <f ca="1">-'Reference worksheet'!B521</f>
        <v>3.3542505731494057</v>
      </c>
      <c r="C524" t="s">
        <v>1046</v>
      </c>
      <c r="D524" s="4">
        <v>3.1804543349282102</v>
      </c>
      <c r="E524" s="4">
        <v>3.2500877463732598</v>
      </c>
      <c r="F524" t="s">
        <v>1046</v>
      </c>
      <c r="G524" s="5">
        <v>2.4913940602254199</v>
      </c>
      <c r="H524" s="5">
        <v>2.4921687847091398</v>
      </c>
      <c r="I524" s="4">
        <f t="shared" si="22"/>
        <v>0.6890602747027903</v>
      </c>
      <c r="J524" s="4">
        <f t="shared" si="22"/>
        <v>0.75791896166411998</v>
      </c>
      <c r="K524" s="5">
        <v>-2.6713740810013005</v>
      </c>
      <c r="L524" s="6">
        <v>-2.8370000000000002</v>
      </c>
      <c r="M524" s="4">
        <f t="shared" si="23"/>
        <v>3.3604343557040908</v>
      </c>
      <c r="N524" s="4">
        <f t="shared" si="21"/>
        <v>3.1005102747027906</v>
      </c>
    </row>
    <row r="525" spans="2:14">
      <c r="B525" s="4">
        <f ca="1">-'Reference worksheet'!B522</f>
        <v>2.2600331106721252</v>
      </c>
      <c r="C525" t="s">
        <v>1047</v>
      </c>
      <c r="D525" s="4">
        <v>2.3001632572165498</v>
      </c>
      <c r="E525" s="4">
        <v>2.3424928354880601</v>
      </c>
      <c r="F525" t="s">
        <v>1047</v>
      </c>
      <c r="G525" s="5">
        <v>1.5134344866420999</v>
      </c>
      <c r="H525" s="5">
        <v>1.5134558433004199</v>
      </c>
      <c r="I525" s="4">
        <f t="shared" si="22"/>
        <v>0.7867287705744499</v>
      </c>
      <c r="J525" s="4">
        <f t="shared" si="22"/>
        <v>0.82903699218764015</v>
      </c>
      <c r="K525" s="5">
        <v>-1.6181385418441012</v>
      </c>
      <c r="L525" s="6">
        <v>-1.546</v>
      </c>
      <c r="M525" s="4">
        <f t="shared" si="23"/>
        <v>2.4048673124185509</v>
      </c>
      <c r="N525" s="4">
        <f t="shared" si="21"/>
        <v>2.1008287705744499</v>
      </c>
    </row>
    <row r="526" spans="2:14">
      <c r="B526" s="4">
        <f ca="1">-'Reference worksheet'!B523</f>
        <v>1.0404630630831888</v>
      </c>
      <c r="C526" t="s">
        <v>1048</v>
      </c>
      <c r="D526" s="4">
        <v>1.1291156445222801</v>
      </c>
      <c r="E526" s="4">
        <v>1.14835910310809</v>
      </c>
      <c r="F526" t="s">
        <v>1048</v>
      </c>
      <c r="G526" s="5">
        <v>0.65199743637558505</v>
      </c>
      <c r="H526" s="5">
        <v>0.65146155895032298</v>
      </c>
      <c r="I526" s="4">
        <f t="shared" si="22"/>
        <v>0.47711820814669503</v>
      </c>
      <c r="J526" s="4">
        <f t="shared" si="22"/>
        <v>0.49689754415776699</v>
      </c>
      <c r="K526" s="5">
        <v>-0.68311117151554979</v>
      </c>
      <c r="L526" s="6">
        <v>-0.625</v>
      </c>
      <c r="M526" s="4">
        <f t="shared" si="23"/>
        <v>1.1602293796622449</v>
      </c>
      <c r="N526" s="4">
        <f t="shared" si="21"/>
        <v>1.0083682081466949</v>
      </c>
    </row>
    <row r="527" spans="2:14">
      <c r="B527" s="4">
        <f ca="1">-'Reference worksheet'!B524</f>
        <v>0.27148031198872069</v>
      </c>
      <c r="C527" t="s">
        <v>1049</v>
      </c>
      <c r="D527" s="4">
        <v>0.28504306286765202</v>
      </c>
      <c r="E527" s="4">
        <v>0.28749943311766402</v>
      </c>
      <c r="F527" t="s">
        <v>1049</v>
      </c>
      <c r="G527" s="5">
        <v>0.14550496511066399</v>
      </c>
      <c r="H527" s="5">
        <v>0.14506657505128301</v>
      </c>
      <c r="I527" s="4">
        <f t="shared" si="22"/>
        <v>0.13953809775698803</v>
      </c>
      <c r="J527" s="4">
        <f t="shared" si="22"/>
        <v>0.14243285806638101</v>
      </c>
      <c r="K527" s="5">
        <v>-0.1498509001246989</v>
      </c>
      <c r="L527" s="6">
        <v>-0.14199999999999999</v>
      </c>
      <c r="M527" s="4">
        <f t="shared" si="23"/>
        <v>0.28938899788168693</v>
      </c>
      <c r="N527" s="4">
        <f t="shared" si="21"/>
        <v>0.26023809775698803</v>
      </c>
    </row>
    <row r="528" spans="2:14">
      <c r="B528" s="4">
        <f ca="1">-'Reference worksheet'!B525</f>
        <v>2.5987888757626498</v>
      </c>
      <c r="C528" t="s">
        <v>1050</v>
      </c>
      <c r="D528" s="4">
        <v>2.1881330355046602</v>
      </c>
      <c r="E528" s="4">
        <v>2.2650214946704201</v>
      </c>
      <c r="F528" t="s">
        <v>1050</v>
      </c>
      <c r="G528" s="5">
        <v>2.9145782177855302</v>
      </c>
      <c r="H528" s="5">
        <v>2.91839162627504</v>
      </c>
      <c r="I528" s="4">
        <f t="shared" si="22"/>
        <v>-0.72644518228086996</v>
      </c>
      <c r="J528" s="4">
        <f t="shared" si="22"/>
        <v>-0.65337013160461987</v>
      </c>
      <c r="K528" s="5">
        <v>-2.9657367794209009</v>
      </c>
      <c r="L528" s="6">
        <v>-4.1539999999999999</v>
      </c>
      <c r="M528" s="4">
        <f t="shared" si="23"/>
        <v>2.2392915971400309</v>
      </c>
      <c r="N528" s="4">
        <f t="shared" si="21"/>
        <v>2.80445481771913</v>
      </c>
    </row>
    <row r="529" spans="2:14">
      <c r="B529" s="4">
        <f ca="1">-'Reference worksheet'!B526</f>
        <v>2.9520091522755929</v>
      </c>
      <c r="C529" t="s">
        <v>1051</v>
      </c>
      <c r="D529" s="4">
        <v>2.5607404977709098</v>
      </c>
      <c r="E529" s="4">
        <v>2.62682522313915</v>
      </c>
      <c r="F529" t="s">
        <v>1051</v>
      </c>
      <c r="G529" s="5">
        <v>2.55881084142493</v>
      </c>
      <c r="H529" s="5">
        <v>2.56032290086632</v>
      </c>
      <c r="I529" s="4">
        <f t="shared" si="22"/>
        <v>1.9296563459798577E-3</v>
      </c>
      <c r="J529" s="4">
        <f t="shared" si="22"/>
        <v>6.6502322272830039E-2</v>
      </c>
      <c r="K529" s="5">
        <v>-2.6606431037927489</v>
      </c>
      <c r="L529" s="6">
        <v>-3.53</v>
      </c>
      <c r="M529" s="4">
        <f t="shared" si="23"/>
        <v>2.6625727601387288</v>
      </c>
      <c r="N529" s="4">
        <f t="shared" si="21"/>
        <v>3.0024296563459796</v>
      </c>
    </row>
    <row r="530" spans="2:14">
      <c r="B530" s="4">
        <f ca="1">-'Reference worksheet'!B527</f>
        <v>2.9943462152205562</v>
      </c>
      <c r="C530" t="s">
        <v>1052</v>
      </c>
      <c r="D530" s="4">
        <v>2.6655379527419099</v>
      </c>
      <c r="E530" s="4">
        <v>2.7236455828181998</v>
      </c>
      <c r="F530" t="s">
        <v>1052</v>
      </c>
      <c r="G530" s="5">
        <v>2.2343029173228399</v>
      </c>
      <c r="H530" s="5">
        <v>2.2344820788152</v>
      </c>
      <c r="I530" s="4">
        <f t="shared" si="22"/>
        <v>0.43123503541906993</v>
      </c>
      <c r="J530" s="4">
        <f t="shared" si="22"/>
        <v>0.48916350400299979</v>
      </c>
      <c r="K530" s="5">
        <v>-2.3708787949891499</v>
      </c>
      <c r="L530" s="6">
        <v>-2.9529999999999998</v>
      </c>
      <c r="M530" s="4">
        <f t="shared" si="23"/>
        <v>2.8021138304082198</v>
      </c>
      <c r="N530" s="4">
        <f t="shared" si="21"/>
        <v>2.9412850354190696</v>
      </c>
    </row>
    <row r="531" spans="2:14">
      <c r="B531" s="4">
        <f ca="1">-'Reference worksheet'!B528</f>
        <v>2.8619253989480073</v>
      </c>
      <c r="C531" t="s">
        <v>1053</v>
      </c>
      <c r="D531" s="4">
        <v>2.6112398261635001</v>
      </c>
      <c r="E531" s="4">
        <v>2.6642867941803501</v>
      </c>
      <c r="F531" t="s">
        <v>1053</v>
      </c>
      <c r="G531" s="5">
        <v>1.9428166421300199</v>
      </c>
      <c r="H531" s="5">
        <v>1.9421574829333701</v>
      </c>
      <c r="I531" s="4">
        <f t="shared" si="22"/>
        <v>0.66842318403348022</v>
      </c>
      <c r="J531" s="4">
        <f t="shared" si="22"/>
        <v>0.72212931124697999</v>
      </c>
      <c r="K531" s="5">
        <v>-2.09878515370555</v>
      </c>
      <c r="L531" s="6">
        <v>-2.4489999999999998</v>
      </c>
      <c r="M531" s="4">
        <f t="shared" si="23"/>
        <v>2.7672083377390302</v>
      </c>
      <c r="N531" s="4">
        <f t="shared" si="21"/>
        <v>2.75007318403348</v>
      </c>
    </row>
    <row r="532" spans="2:14">
      <c r="B532" s="4">
        <f ca="1">-'Reference worksheet'!B529</f>
        <v>2.6406586663202489</v>
      </c>
      <c r="C532" t="s">
        <v>1054</v>
      </c>
      <c r="D532" s="4">
        <v>2.4636809302154399</v>
      </c>
      <c r="E532" s="4">
        <v>2.5114495706975601</v>
      </c>
      <c r="F532" t="s">
        <v>1054</v>
      </c>
      <c r="G532" s="5">
        <v>1.6875661264080899</v>
      </c>
      <c r="H532" s="5">
        <v>1.6855390385445701</v>
      </c>
      <c r="I532" s="4">
        <f t="shared" si="22"/>
        <v>0.77611480380734998</v>
      </c>
      <c r="J532" s="4">
        <f t="shared" si="22"/>
        <v>0.82591053215299004</v>
      </c>
      <c r="K532" s="5">
        <v>-1.8473095293124999</v>
      </c>
      <c r="L532" s="6">
        <v>-2.032</v>
      </c>
      <c r="M532" s="4">
        <f t="shared" si="23"/>
        <v>2.6234243331198499</v>
      </c>
      <c r="N532" s="4">
        <f t="shared" si="21"/>
        <v>2.5033148038073501</v>
      </c>
    </row>
    <row r="533" spans="2:14">
      <c r="B533" s="4">
        <f ca="1">-'Reference worksheet'!B530</f>
        <v>1.8686977795193527</v>
      </c>
      <c r="C533" t="s">
        <v>1055</v>
      </c>
      <c r="D533" s="4">
        <v>1.8741984795600399</v>
      </c>
      <c r="E533" s="4">
        <v>1.91056780568302</v>
      </c>
      <c r="F533" t="s">
        <v>1055</v>
      </c>
      <c r="G533" s="5">
        <v>1.0975630010000801</v>
      </c>
      <c r="H533" s="5">
        <v>1.0946657275151399</v>
      </c>
      <c r="I533" s="4">
        <f t="shared" si="22"/>
        <v>0.77663547855995985</v>
      </c>
      <c r="J533" s="4">
        <f t="shared" si="22"/>
        <v>0.81590207816788007</v>
      </c>
      <c r="K533" s="5">
        <v>-1.2258705562155001</v>
      </c>
      <c r="L533" s="6">
        <v>-1.19</v>
      </c>
      <c r="M533" s="4">
        <f t="shared" si="23"/>
        <v>2.0025060347754602</v>
      </c>
      <c r="N533" s="4">
        <f t="shared" si="21"/>
        <v>1.7881354785599597</v>
      </c>
    </row>
    <row r="534" spans="2:14">
      <c r="B534" s="4">
        <f ca="1">-'Reference worksheet'!B531</f>
        <v>0.88990042468675112</v>
      </c>
      <c r="C534" t="s">
        <v>1056</v>
      </c>
      <c r="D534" s="4">
        <v>0.95059045996897895</v>
      </c>
      <c r="E534" s="4">
        <v>0.97618797119265499</v>
      </c>
      <c r="F534" t="s">
        <v>1056</v>
      </c>
      <c r="G534" s="5">
        <v>0.49484134173598898</v>
      </c>
      <c r="H534" s="5">
        <v>0.49485390635870802</v>
      </c>
      <c r="I534" s="4">
        <f t="shared" si="22"/>
        <v>0.45574911823298997</v>
      </c>
      <c r="J534" s="4">
        <f t="shared" si="22"/>
        <v>0.48133406483394697</v>
      </c>
      <c r="K534" s="5">
        <v>-0.55568733541895021</v>
      </c>
      <c r="L534" s="6">
        <v>-0.497</v>
      </c>
      <c r="M534" s="4">
        <f t="shared" si="23"/>
        <v>1.0114364536519402</v>
      </c>
      <c r="N534" s="4">
        <f t="shared" si="21"/>
        <v>0.87819911823299002</v>
      </c>
    </row>
    <row r="535" spans="2:14">
      <c r="B535" s="4">
        <f ca="1">-'Reference worksheet'!B532</f>
        <v>0.19379244464900305</v>
      </c>
      <c r="C535" t="s">
        <v>1057</v>
      </c>
      <c r="D535" s="4">
        <v>0.19879265518435599</v>
      </c>
      <c r="E535" s="4">
        <v>0.204064640480564</v>
      </c>
      <c r="F535" t="s">
        <v>1057</v>
      </c>
      <c r="G535" s="5">
        <v>9.2602206307028506E-2</v>
      </c>
      <c r="H535" s="5">
        <v>9.3199668142130501E-2</v>
      </c>
      <c r="I535" s="4">
        <f t="shared" si="22"/>
        <v>0.10619044887732748</v>
      </c>
      <c r="J535" s="4">
        <f t="shared" si="22"/>
        <v>0.1108649723384335</v>
      </c>
      <c r="K535" s="5">
        <v>-0.10338859072190025</v>
      </c>
      <c r="L535" s="6">
        <v>-9.5000000000000001E-2</v>
      </c>
      <c r="M535" s="4">
        <f t="shared" si="23"/>
        <v>0.20957903959922775</v>
      </c>
      <c r="N535" s="4">
        <f t="shared" si="21"/>
        <v>0.18694044887732747</v>
      </c>
    </row>
    <row r="536" spans="2:14">
      <c r="B536" s="4">
        <f ca="1">-'Reference worksheet'!B533</f>
        <v>3.7005944085311411</v>
      </c>
      <c r="C536" t="s">
        <v>1058</v>
      </c>
      <c r="D536" s="4">
        <v>4.1994757174175001</v>
      </c>
      <c r="E536" s="4">
        <v>4.2363961976845204</v>
      </c>
      <c r="F536" t="s">
        <v>1058</v>
      </c>
      <c r="G536" s="5">
        <v>1.1827925956815699</v>
      </c>
      <c r="H536" s="5">
        <v>1.1802671397731599</v>
      </c>
      <c r="I536" s="4">
        <f t="shared" si="22"/>
        <v>3.0166831217359302</v>
      </c>
      <c r="J536" s="4">
        <f t="shared" si="22"/>
        <v>3.0561290579113605</v>
      </c>
      <c r="K536" s="5">
        <v>-1.2620019884669502</v>
      </c>
      <c r="L536" s="6">
        <v>-1.387</v>
      </c>
      <c r="M536" s="4">
        <f t="shared" si="23"/>
        <v>4.2786851102028809</v>
      </c>
      <c r="N536" s="4">
        <f t="shared" ref="N536:N551" si="24">I536-L536*$N$19</f>
        <v>4.1956331217359306</v>
      </c>
    </row>
    <row r="537" spans="2:14">
      <c r="B537" s="4">
        <f ca="1">-'Reference worksheet'!B534</f>
        <v>4.047988274397345</v>
      </c>
      <c r="C537" t="s">
        <v>1059</v>
      </c>
      <c r="D537" s="4">
        <v>4.3769391282863896</v>
      </c>
      <c r="E537" s="4">
        <v>4.4116094485927499</v>
      </c>
      <c r="F537" t="s">
        <v>1059</v>
      </c>
      <c r="G537" s="5">
        <v>1.05800095611436</v>
      </c>
      <c r="H537" s="5">
        <v>1.05549533201618</v>
      </c>
      <c r="I537" s="4">
        <f t="shared" ref="I537:J551" si="25">D537-G537</f>
        <v>3.3189381721720297</v>
      </c>
      <c r="J537" s="4">
        <f t="shared" si="25"/>
        <v>3.35611411657657</v>
      </c>
      <c r="K537" s="5">
        <v>-1.1440670372745998</v>
      </c>
      <c r="L537" s="6">
        <v>-1.2410000000000001</v>
      </c>
      <c r="M537" s="4">
        <f t="shared" ref="M537:M551" si="26">I537-K537</f>
        <v>4.4630052094466297</v>
      </c>
      <c r="N537" s="4">
        <f t="shared" si="24"/>
        <v>4.3737881721720298</v>
      </c>
    </row>
    <row r="538" spans="2:14">
      <c r="B538" s="4">
        <f ca="1">-'Reference worksheet'!B535</f>
        <v>4.10363537737343</v>
      </c>
      <c r="C538" t="s">
        <v>1060</v>
      </c>
      <c r="D538" s="4">
        <v>4.30738472844501</v>
      </c>
      <c r="E538" s="4">
        <v>4.33989588770838</v>
      </c>
      <c r="F538" t="s">
        <v>1060</v>
      </c>
      <c r="G538" s="5">
        <v>0.94348677381476098</v>
      </c>
      <c r="H538" s="5">
        <v>0.94091095022881899</v>
      </c>
      <c r="I538" s="4">
        <f t="shared" si="25"/>
        <v>3.3638979546302492</v>
      </c>
      <c r="J538" s="4">
        <f t="shared" si="25"/>
        <v>3.3989849374795611</v>
      </c>
      <c r="K538" s="5">
        <v>-1.0331591257161015</v>
      </c>
      <c r="L538" s="6">
        <v>-1.1359999999999999</v>
      </c>
      <c r="M538" s="4">
        <f t="shared" si="26"/>
        <v>4.3970570803463502</v>
      </c>
      <c r="N538" s="4">
        <f t="shared" si="24"/>
        <v>4.3294979546302494</v>
      </c>
    </row>
    <row r="539" spans="2:14">
      <c r="B539" s="4">
        <f ca="1">-'Reference worksheet'!B536</f>
        <v>3.9804238826464715</v>
      </c>
      <c r="C539" t="s">
        <v>1061</v>
      </c>
      <c r="D539" s="4">
        <v>4.0970949383280804</v>
      </c>
      <c r="E539" s="4">
        <v>4.1275839168522204</v>
      </c>
      <c r="F539" t="s">
        <v>1061</v>
      </c>
      <c r="G539" s="5">
        <v>0.838312837616636</v>
      </c>
      <c r="H539" s="5">
        <v>0.83566934968130901</v>
      </c>
      <c r="I539" s="4">
        <f t="shared" si="25"/>
        <v>3.2587821007114446</v>
      </c>
      <c r="J539" s="4">
        <f t="shared" si="25"/>
        <v>3.2919145671709114</v>
      </c>
      <c r="K539" s="5">
        <v>-0.92928816844155104</v>
      </c>
      <c r="L539" s="6">
        <v>-1.0609999999999999</v>
      </c>
      <c r="M539" s="4">
        <f t="shared" si="26"/>
        <v>4.1880702691529956</v>
      </c>
      <c r="N539" s="4">
        <f t="shared" si="24"/>
        <v>4.1606321007114442</v>
      </c>
    </row>
    <row r="540" spans="2:14">
      <c r="B540" s="4">
        <f ca="1">-'Reference worksheet'!B537</f>
        <v>3.7549273035342363</v>
      </c>
      <c r="C540" t="s">
        <v>1062</v>
      </c>
      <c r="D540" s="4">
        <v>3.8176866127034099</v>
      </c>
      <c r="E540" s="4">
        <v>3.84635482660511</v>
      </c>
      <c r="F540" t="s">
        <v>1062</v>
      </c>
      <c r="G540" s="5">
        <v>0.74266555549205604</v>
      </c>
      <c r="H540" s="5">
        <v>0.74000601209866201</v>
      </c>
      <c r="I540" s="4">
        <f t="shared" si="25"/>
        <v>3.0750210572113539</v>
      </c>
      <c r="J540" s="4">
        <f t="shared" si="25"/>
        <v>3.1063488145064477</v>
      </c>
      <c r="K540" s="5">
        <v>-0.83294506613279951</v>
      </c>
      <c r="L540" s="6">
        <v>-0.97599999999999998</v>
      </c>
      <c r="M540" s="4">
        <f t="shared" si="26"/>
        <v>3.9079661233441536</v>
      </c>
      <c r="N540" s="4">
        <f t="shared" si="24"/>
        <v>3.904621057211354</v>
      </c>
    </row>
    <row r="541" spans="2:14">
      <c r="B541" s="4">
        <f ca="1">-'Reference worksheet'!B538</f>
        <v>2.8876574960786789</v>
      </c>
      <c r="C541" t="s">
        <v>1063</v>
      </c>
      <c r="D541" s="4">
        <v>2.8937628209192998</v>
      </c>
      <c r="E541" s="4">
        <v>2.9185207263145099</v>
      </c>
      <c r="F541" t="s">
        <v>1063</v>
      </c>
      <c r="G541" s="5">
        <v>0.50801024920038496</v>
      </c>
      <c r="H541" s="5">
        <v>0.505695143261503</v>
      </c>
      <c r="I541" s="4">
        <f t="shared" si="25"/>
        <v>2.385752571718915</v>
      </c>
      <c r="J541" s="4">
        <f t="shared" si="25"/>
        <v>2.412825583053007</v>
      </c>
      <c r="K541" s="5">
        <v>-0.5885975731540487</v>
      </c>
      <c r="L541" s="6">
        <v>-0.628</v>
      </c>
      <c r="M541" s="4">
        <f t="shared" si="26"/>
        <v>2.9743501448729637</v>
      </c>
      <c r="N541" s="4">
        <f t="shared" si="24"/>
        <v>2.9195525717189148</v>
      </c>
    </row>
    <row r="542" spans="2:14">
      <c r="B542" s="4">
        <f ca="1">-'Reference worksheet'!B539</f>
        <v>1.6942831853298108</v>
      </c>
      <c r="C542" t="s">
        <v>1064</v>
      </c>
      <c r="D542" s="4">
        <v>1.7039955525266699</v>
      </c>
      <c r="E542" s="4">
        <v>1.72476461785647</v>
      </c>
      <c r="F542" t="s">
        <v>1064</v>
      </c>
      <c r="G542" s="5">
        <v>0.26512076889729902</v>
      </c>
      <c r="H542" s="5">
        <v>0.26328175629859601</v>
      </c>
      <c r="I542" s="4">
        <f t="shared" si="25"/>
        <v>1.4388747836293709</v>
      </c>
      <c r="J542" s="4">
        <f t="shared" si="25"/>
        <v>1.4614828615578739</v>
      </c>
      <c r="K542" s="5">
        <v>-0.31535176167750018</v>
      </c>
      <c r="L542" s="6">
        <v>-0.28299999999999997</v>
      </c>
      <c r="M542" s="4">
        <f t="shared" si="26"/>
        <v>1.7542265453068711</v>
      </c>
      <c r="N542" s="4">
        <f t="shared" si="24"/>
        <v>1.679424783629371</v>
      </c>
    </row>
    <row r="543" spans="2:14">
      <c r="B543" s="4">
        <f ca="1">-'Reference worksheet'!B540</f>
        <v>0.62730700653270188</v>
      </c>
      <c r="C543" t="s">
        <v>1065</v>
      </c>
      <c r="D543" s="4">
        <v>0.62373832352735603</v>
      </c>
      <c r="E543" s="4">
        <v>0.63813331113614002</v>
      </c>
      <c r="F543" t="s">
        <v>1065</v>
      </c>
      <c r="G543" s="5">
        <v>7.8589823163075001E-2</v>
      </c>
      <c r="H543" s="5">
        <v>7.7492755834338997E-2</v>
      </c>
      <c r="I543" s="4">
        <f t="shared" si="25"/>
        <v>0.54514850036428109</v>
      </c>
      <c r="J543" s="4">
        <f t="shared" si="25"/>
        <v>0.56064055530180101</v>
      </c>
      <c r="K543" s="5">
        <v>-9.1711893945900638E-2</v>
      </c>
      <c r="L543" s="6">
        <v>-7.9000000000000001E-2</v>
      </c>
      <c r="M543" s="4">
        <f t="shared" si="26"/>
        <v>0.63686039431018171</v>
      </c>
      <c r="N543" s="4">
        <f t="shared" si="24"/>
        <v>0.61229850036428113</v>
      </c>
    </row>
    <row r="544" spans="2:14">
      <c r="B544" s="4">
        <f ca="1">-'Reference worksheet'!B541</f>
        <v>3.43499285743352</v>
      </c>
      <c r="C544" t="s">
        <v>1066</v>
      </c>
      <c r="D544" s="4">
        <v>3.0943436045845201</v>
      </c>
      <c r="E544" s="4">
        <v>3.1974185152300501</v>
      </c>
      <c r="F544" t="s">
        <v>1066</v>
      </c>
      <c r="G544" s="5">
        <v>3.2810604544006798</v>
      </c>
      <c r="H544" s="5">
        <v>3.2768750927925998</v>
      </c>
      <c r="I544" s="4">
        <f t="shared" si="25"/>
        <v>-0.18671684981615977</v>
      </c>
      <c r="J544" s="4">
        <f t="shared" si="25"/>
        <v>-7.9456577562549757E-2</v>
      </c>
      <c r="K544" s="5">
        <v>-3.2665793291903507</v>
      </c>
      <c r="L544" s="6">
        <v>-4.4770000000000003</v>
      </c>
      <c r="M544" s="4">
        <f t="shared" si="26"/>
        <v>3.0798624793741909</v>
      </c>
      <c r="N544" s="4">
        <f t="shared" si="24"/>
        <v>3.6187331501838402</v>
      </c>
    </row>
    <row r="545" spans="2:14">
      <c r="B545" s="4">
        <f ca="1">-'Reference worksheet'!B542</f>
        <v>3.8699994052066655</v>
      </c>
      <c r="C545" t="s">
        <v>1067</v>
      </c>
      <c r="D545" s="4">
        <v>3.46075369517744</v>
      </c>
      <c r="E545" s="4">
        <v>3.55561384570046</v>
      </c>
      <c r="F545" t="s">
        <v>1067</v>
      </c>
      <c r="G545" s="5">
        <v>2.9109091666014799</v>
      </c>
      <c r="H545" s="5">
        <v>2.9077067829374199</v>
      </c>
      <c r="I545" s="4">
        <f t="shared" si="25"/>
        <v>0.54984452857596011</v>
      </c>
      <c r="J545" s="4">
        <f t="shared" si="25"/>
        <v>0.64790706276304011</v>
      </c>
      <c r="K545" s="5">
        <v>-2.9623759012898487</v>
      </c>
      <c r="L545" s="6">
        <v>-3.948</v>
      </c>
      <c r="M545" s="4">
        <f t="shared" si="26"/>
        <v>3.5122204298658088</v>
      </c>
      <c r="N545" s="4">
        <f t="shared" si="24"/>
        <v>3.90564452857596</v>
      </c>
    </row>
    <row r="546" spans="2:14">
      <c r="B546" s="4">
        <f ca="1">-'Reference worksheet'!B543</f>
        <v>3.9642178621910533</v>
      </c>
      <c r="C546" t="s">
        <v>1068</v>
      </c>
      <c r="D546" s="4">
        <v>3.5528003698341499</v>
      </c>
      <c r="E546" s="4">
        <v>3.6407794808486602</v>
      </c>
      <c r="F546" t="s">
        <v>1068</v>
      </c>
      <c r="G546" s="5">
        <v>2.5737608285559701</v>
      </c>
      <c r="H546" s="5">
        <v>2.5718494321089298</v>
      </c>
      <c r="I546" s="4">
        <f t="shared" si="25"/>
        <v>0.97903954127817983</v>
      </c>
      <c r="J546" s="4">
        <f t="shared" si="25"/>
        <v>1.0689300487397304</v>
      </c>
      <c r="K546" s="5">
        <v>-2.6729953145454992</v>
      </c>
      <c r="L546" s="6">
        <v>-3.4670000000000001</v>
      </c>
      <c r="M546" s="4">
        <f t="shared" si="26"/>
        <v>3.652034855823679</v>
      </c>
      <c r="N546" s="4">
        <f t="shared" si="24"/>
        <v>3.92598954127818</v>
      </c>
    </row>
    <row r="547" spans="2:14">
      <c r="B547" s="4">
        <f ca="1">-'Reference worksheet'!B544</f>
        <v>3.852033999462753</v>
      </c>
      <c r="C547" t="s">
        <v>1069</v>
      </c>
      <c r="D547" s="4">
        <v>3.4686165799753299</v>
      </c>
      <c r="E547" s="4">
        <v>3.5507881978714502</v>
      </c>
      <c r="F547" t="s">
        <v>1069</v>
      </c>
      <c r="G547" s="5">
        <v>2.2677547503497602</v>
      </c>
      <c r="H547" s="5">
        <v>2.2675774782885099</v>
      </c>
      <c r="I547" s="4">
        <f t="shared" si="25"/>
        <v>1.2008618296255698</v>
      </c>
      <c r="J547" s="4">
        <f t="shared" si="25"/>
        <v>1.2832107195829403</v>
      </c>
      <c r="K547" s="5">
        <v>-2.3996492898018</v>
      </c>
      <c r="L547" s="6">
        <v>-3.0209999999999999</v>
      </c>
      <c r="M547" s="4">
        <f t="shared" si="26"/>
        <v>3.6005111194273698</v>
      </c>
      <c r="N547" s="4">
        <f t="shared" si="24"/>
        <v>3.7687118296255697</v>
      </c>
    </row>
    <row r="548" spans="2:14">
      <c r="B548" s="4">
        <f ca="1">-'Reference worksheet'!B545</f>
        <v>3.6232247061698679</v>
      </c>
      <c r="C548" t="s">
        <v>1070</v>
      </c>
      <c r="D548" s="4">
        <v>3.2833335981517902</v>
      </c>
      <c r="E548" s="4">
        <v>3.3596463807297599</v>
      </c>
      <c r="F548" t="s">
        <v>1070</v>
      </c>
      <c r="G548" s="5">
        <v>1.9911426170972499</v>
      </c>
      <c r="H548" s="5">
        <v>1.9926749752159501</v>
      </c>
      <c r="I548" s="4">
        <f t="shared" si="25"/>
        <v>1.2921909810545402</v>
      </c>
      <c r="J548" s="4">
        <f t="shared" si="25"/>
        <v>1.3669714055138098</v>
      </c>
      <c r="K548" s="5">
        <v>-2.1445473507591997</v>
      </c>
      <c r="L548" s="6">
        <v>-2.5950000000000002</v>
      </c>
      <c r="M548" s="4">
        <f t="shared" si="26"/>
        <v>3.4367383318137401</v>
      </c>
      <c r="N548" s="4">
        <f t="shared" si="24"/>
        <v>3.4979409810545405</v>
      </c>
    </row>
    <row r="549" spans="2:14">
      <c r="B549" s="4">
        <f ca="1">-'Reference worksheet'!B546</f>
        <v>2.7236432257105543</v>
      </c>
      <c r="C549" t="s">
        <v>1071</v>
      </c>
      <c r="D549" s="4">
        <v>2.5804838636824301</v>
      </c>
      <c r="E549" s="4">
        <v>2.6412126134904099</v>
      </c>
      <c r="F549" t="s">
        <v>1071</v>
      </c>
      <c r="G549" s="5">
        <v>1.34055641130909</v>
      </c>
      <c r="H549" s="5">
        <v>1.3438618470932799</v>
      </c>
      <c r="I549" s="4">
        <f t="shared" si="25"/>
        <v>1.2399274523733401</v>
      </c>
      <c r="J549" s="4">
        <f t="shared" si="25"/>
        <v>1.29735076639713</v>
      </c>
      <c r="K549" s="5">
        <v>-1.4948682538789502</v>
      </c>
      <c r="L549" s="6">
        <v>-1.5860000000000001</v>
      </c>
      <c r="M549" s="4">
        <f t="shared" si="26"/>
        <v>2.7347957062522905</v>
      </c>
      <c r="N549" s="4">
        <f t="shared" si="24"/>
        <v>2.58802745237334</v>
      </c>
    </row>
    <row r="550" spans="2:14">
      <c r="B550" s="4">
        <f ca="1">-'Reference worksheet'!B547</f>
        <v>1.5163446188680871</v>
      </c>
      <c r="C550" t="s">
        <v>1072</v>
      </c>
      <c r="D550" s="4">
        <v>1.53977017996127</v>
      </c>
      <c r="E550" s="4">
        <v>1.57747100656962</v>
      </c>
      <c r="F550" t="s">
        <v>1072</v>
      </c>
      <c r="G550" s="5">
        <v>0.69649236983636198</v>
      </c>
      <c r="H550" s="5">
        <v>0.69795938350829401</v>
      </c>
      <c r="I550" s="4">
        <f t="shared" si="25"/>
        <v>0.84327781012490799</v>
      </c>
      <c r="J550" s="4">
        <f t="shared" si="25"/>
        <v>0.87951162306132602</v>
      </c>
      <c r="K550" s="5">
        <v>-0.78011115076890181</v>
      </c>
      <c r="L550" s="6">
        <v>-0.73799999999999999</v>
      </c>
      <c r="M550" s="4">
        <f t="shared" si="26"/>
        <v>1.6233889608938097</v>
      </c>
      <c r="N550" s="4">
        <f t="shared" si="24"/>
        <v>1.4705778101249081</v>
      </c>
    </row>
    <row r="551" spans="2:14">
      <c r="B551" s="4">
        <f ca="1">-'Reference worksheet'!B548</f>
        <v>0.50231456782873862</v>
      </c>
      <c r="C551" t="s">
        <v>1073</v>
      </c>
      <c r="D551" s="4">
        <v>0.51050891986579205</v>
      </c>
      <c r="E551" s="4">
        <v>0.52094388578296402</v>
      </c>
      <c r="F551" t="s">
        <v>1073</v>
      </c>
      <c r="G551" s="5">
        <v>0.193421062167665</v>
      </c>
      <c r="H551" s="5">
        <v>0.19283924539941699</v>
      </c>
      <c r="I551" s="4">
        <f t="shared" si="25"/>
        <v>0.31708785769812708</v>
      </c>
      <c r="J551" s="4">
        <f t="shared" si="25"/>
        <v>0.32810464038354703</v>
      </c>
      <c r="K551" s="5">
        <v>-0.21375176128344903</v>
      </c>
      <c r="L551" s="6">
        <v>-0.19900000000000001</v>
      </c>
      <c r="M551" s="4">
        <f t="shared" si="26"/>
        <v>0.53083961898157606</v>
      </c>
      <c r="N551" s="4">
        <f t="shared" si="24"/>
        <v>0.48623785769812711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551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276</v>
      </c>
      <c r="I2" t="s">
        <v>1276</v>
      </c>
      <c r="N2" t="s">
        <v>1276</v>
      </c>
    </row>
    <row r="3" spans="2:14">
      <c r="D3" s="4" t="str">
        <f>D22</f>
        <v>B3P86-NL</v>
      </c>
      <c r="I3" t="str">
        <f>I22</f>
        <v>B3P86</v>
      </c>
      <c r="N3" t="str">
        <f>N22</f>
        <v>B3P86-D2</v>
      </c>
    </row>
    <row r="4" spans="2:14">
      <c r="D4" t="s">
        <v>1135</v>
      </c>
      <c r="I4" t="s">
        <v>1135</v>
      </c>
      <c r="N4" t="s">
        <v>1135</v>
      </c>
    </row>
    <row r="5" spans="2:14">
      <c r="B5" t="s">
        <v>1098</v>
      </c>
      <c r="D5" s="12">
        <f ca="1">AVERAGE(D24:D551)-AVERAGE($B24:$B551)</f>
        <v>-0.11190397508377137</v>
      </c>
      <c r="I5" s="12">
        <f ca="1">AVERAGE(I24:I551)-AVERAGE($B24:$B551)</f>
        <v>-2.2745345951421871</v>
      </c>
      <c r="M5" s="12"/>
      <c r="N5" s="12">
        <f ca="1">AVERAGE(N24:N551)-AVERAGE($B24:$B551)</f>
        <v>-0.23926186786945625</v>
      </c>
    </row>
    <row r="6" spans="2:14">
      <c r="B6" t="s">
        <v>1099</v>
      </c>
      <c r="D6" s="12">
        <f ca="1">AVERAGE(D24:D207)-AVERAGE($B24:$B207)</f>
        <v>0.22207100229250099</v>
      </c>
      <c r="I6" s="12">
        <f ca="1">AVERAGE(I24:I207)-AVERAGE($B24:$B207)</f>
        <v>-1.2114028593514599</v>
      </c>
      <c r="M6" s="12"/>
      <c r="N6" s="12">
        <f ca="1">AVERAGE(N24:N207)-AVERAGE($B24:$B207)</f>
        <v>5.1671053692018631E-2</v>
      </c>
    </row>
    <row r="7" spans="2:14">
      <c r="B7" t="s">
        <v>1100</v>
      </c>
      <c r="D7" s="12">
        <f ca="1">AVERAGE(D208:D287)-AVERAGE($B208:$B287)</f>
        <v>-0.31970413923979146</v>
      </c>
      <c r="I7" s="12">
        <f ca="1">AVERAGE(I208:I287)-AVERAGE($B208:$B287)</f>
        <v>-3.8746481385273395</v>
      </c>
      <c r="M7" s="12"/>
      <c r="N7" s="12">
        <f ca="1">AVERAGE(N208:N287)-AVERAGE($B208:$B287)</f>
        <v>-0.73170813852733829</v>
      </c>
    </row>
    <row r="8" spans="2:14">
      <c r="B8" t="s">
        <v>1101</v>
      </c>
      <c r="D8" s="12">
        <f ca="1">AVERAGE(D288:D391)-AVERAGE($B288:$B391)</f>
        <v>-0.35076401581617178</v>
      </c>
      <c r="I8" s="12">
        <f ca="1">AVERAGE(I288:I391)-AVERAGE($B288:$B391)</f>
        <v>-3.258326659417178</v>
      </c>
      <c r="M8" s="12"/>
      <c r="N8" s="12">
        <f ca="1">AVERAGE(N288:N391)-AVERAGE($B288:$B391)</f>
        <v>-0.34855742864794692</v>
      </c>
    </row>
    <row r="9" spans="2:14">
      <c r="B9" t="s">
        <v>1102</v>
      </c>
      <c r="D9" s="12">
        <f ca="1">AVERAGE(D392:D551)-AVERAGE($B392:$B551)</f>
        <v>-0.23681609051241459</v>
      </c>
      <c r="I9" s="12">
        <f ca="1">AVERAGE(I392:I551)-AVERAGE($B392:$B551)</f>
        <v>-2.0576144778302101</v>
      </c>
      <c r="M9" s="12"/>
      <c r="N9" s="12">
        <f ca="1">AVERAGE(N392:N551)-AVERAGE($B392:$B551)</f>
        <v>-0.25656947783020945</v>
      </c>
    </row>
    <row r="10" spans="2:14">
      <c r="B10" t="s">
        <v>1103</v>
      </c>
      <c r="D10" s="12">
        <f ca="1">SQRT(SUMXMY2(D24:D551,$B24:$B551)/COUNT(D24:D551))</f>
        <v>0.4818708174298777</v>
      </c>
      <c r="I10" s="12">
        <f ca="1">SQRT(SUMXMY2(I24:I551,$B24:$B551)/COUNT(I24:I551))</f>
        <v>2.9951114709601154</v>
      </c>
      <c r="M10" s="12"/>
      <c r="N10" s="12">
        <f ca="1">SQRT(SUMXMY2(N24:N551,$B24:$B551)/COUNT(N24:N551))</f>
        <v>0.55552653147003661</v>
      </c>
    </row>
    <row r="11" spans="2:14">
      <c r="B11" t="s">
        <v>1099</v>
      </c>
      <c r="D11" s="12">
        <f ca="1">SQRT(SUMXMY2(D24:D207,$B24:$B207)/COUNT(D24:D207))</f>
        <v>0.65130630067721562</v>
      </c>
      <c r="I11" s="12">
        <f ca="1">SQRT(SUMXMY2(I24:I207,$B24:$B207)/COUNT(I24:I207))</f>
        <v>1.409328086803429</v>
      </c>
      <c r="M11" s="12"/>
      <c r="N11" s="12">
        <f ca="1">SQRT(SUMXMY2(N24:N207,$B24:$B207)/COUNT(N24:N207))</f>
        <v>0.44940644569512828</v>
      </c>
    </row>
    <row r="12" spans="2:14">
      <c r="B12" t="s">
        <v>1100</v>
      </c>
      <c r="D12" s="12">
        <f ca="1">SQRT(SUMXMY2(D208:D287,$B208:$B287)/COUNT(D208:D287))</f>
        <v>0.36459649280390144</v>
      </c>
      <c r="I12" s="12">
        <f ca="1">SQRT(SUMXMY2(I208:I287,$B208:$B287)/COUNT(I208:I287))</f>
        <v>4.7459255910442177</v>
      </c>
      <c r="M12" s="12"/>
      <c r="N12" s="12">
        <f ca="1">SQRT(SUMXMY2(N208:N287,$B208:$B287)/COUNT(N208:N287))</f>
        <v>0.85939196113074068</v>
      </c>
    </row>
    <row r="13" spans="2:14">
      <c r="B13" t="s">
        <v>1101</v>
      </c>
      <c r="D13" s="12">
        <f ca="1">SQRT(SUMXMY2(D288:D391,$B288:$B391)/COUNT(D288:D391))</f>
        <v>0.39943969810718577</v>
      </c>
      <c r="I13" s="12">
        <f ca="1">SQRT(SUMXMY2(I288:I391,$B288:$B391)/COUNT(I288:I391))</f>
        <v>3.8647946216745148</v>
      </c>
      <c r="M13" s="12"/>
      <c r="N13" s="12">
        <f ca="1">SQRT(SUMXMY2(N288:N391,$B288:$B391)/COUNT(N288:N391))</f>
        <v>0.62681477231004856</v>
      </c>
    </row>
    <row r="14" spans="2:14">
      <c r="B14" t="s">
        <v>1102</v>
      </c>
      <c r="D14" s="12">
        <f ca="1">SQRT(SUMXMY2(D392:D551,$B392:$B551)/COUNT(D392:D551))</f>
        <v>0.32902016537536805</v>
      </c>
      <c r="I14" s="12">
        <f ca="1">SQRT(SUMXMY2(I392:I551,$B392:$B551)/COUNT(I392:I551))</f>
        <v>2.5196091504234741</v>
      </c>
      <c r="M14" s="12"/>
      <c r="N14" s="12">
        <f ca="1">SQRT(SUMXMY2(N392:N551,$B392:$B551)/COUNT(N392:N551))</f>
        <v>0.40185925218329416</v>
      </c>
    </row>
    <row r="19" spans="1:14">
      <c r="D19"/>
      <c r="E19"/>
      <c r="M19" t="s">
        <v>1278</v>
      </c>
      <c r="N19" s="5">
        <v>0.8</v>
      </c>
    </row>
    <row r="21" spans="1:14">
      <c r="D21" s="4">
        <f ca="1">SQRT(SUMXMY2(D24:D551,$B24:$B551)/MIN(COUNT(D24:D551),COUNT($B24:$B551)))</f>
        <v>0.4818708174298777</v>
      </c>
      <c r="I21" s="4">
        <f ca="1">SQRT(SUMXMY2(I24:I551,$B24:$B551)/MIN(COUNT(I24:I551),COUNT($B24:$B551)))</f>
        <v>2.9951114709601154</v>
      </c>
      <c r="M21" s="4"/>
      <c r="N21" s="4">
        <f ca="1">SQRT(SUMXMY2(N24:N551,$B24:$B551)/MIN(COUNT(N24:N551),COUNT($B24:$B551)))</f>
        <v>0.55552653147003661</v>
      </c>
    </row>
    <row r="22" spans="1:14">
      <c r="D22" t="s">
        <v>1129</v>
      </c>
      <c r="G22" t="s">
        <v>1077</v>
      </c>
      <c r="I22" t="s">
        <v>1259</v>
      </c>
      <c r="N22" t="s">
        <v>1130</v>
      </c>
    </row>
    <row r="23" spans="1:14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s="4" t="s">
        <v>1074</v>
      </c>
      <c r="J23" s="4" t="s">
        <v>1075</v>
      </c>
      <c r="L23" t="s">
        <v>1080</v>
      </c>
      <c r="N23" s="4" t="s">
        <v>1074</v>
      </c>
    </row>
    <row r="24" spans="1:14">
      <c r="A24" t="s">
        <v>0</v>
      </c>
      <c r="B24" s="4">
        <f ca="1">-'Reference worksheet'!B21</f>
        <v>4.6588189945471532</v>
      </c>
      <c r="C24" s="5" t="s">
        <v>546</v>
      </c>
      <c r="D24" s="5">
        <v>5.1299174993238497</v>
      </c>
      <c r="E24" s="5">
        <v>5.3769816647883903</v>
      </c>
      <c r="F24" s="5" t="s">
        <v>546</v>
      </c>
      <c r="G24" s="5">
        <v>0.870036643140086</v>
      </c>
      <c r="H24" s="5">
        <v>0.87411736628402303</v>
      </c>
      <c r="I24" s="5">
        <f>D24-G24</f>
        <v>4.2598808561837638</v>
      </c>
      <c r="J24" s="5">
        <f>E24-H24</f>
        <v>4.5028642985043676</v>
      </c>
      <c r="L24" s="6">
        <v>-0.86099999999999999</v>
      </c>
      <c r="M24" s="4"/>
      <c r="N24" s="4">
        <f t="shared" ref="N24:N87" si="0">I24-L24*$N$19</f>
        <v>4.9486808561837634</v>
      </c>
    </row>
    <row r="25" spans="1:14">
      <c r="B25" s="4">
        <f ca="1">-'Reference worksheet'!B22</f>
        <v>4.9537722560205308</v>
      </c>
      <c r="C25" s="5" t="s">
        <v>547</v>
      </c>
      <c r="D25" s="5">
        <v>5.2678448404352496</v>
      </c>
      <c r="E25" s="5">
        <v>5.4942028578100004</v>
      </c>
      <c r="F25" s="5" t="s">
        <v>547</v>
      </c>
      <c r="G25" s="5">
        <v>0.777283183198196</v>
      </c>
      <c r="H25" s="5">
        <v>0.78020200975193299</v>
      </c>
      <c r="I25" s="5">
        <f t="shared" ref="I25:J88" si="1">D25-G25</f>
        <v>4.4905616572370537</v>
      </c>
      <c r="J25" s="5">
        <f t="shared" si="1"/>
        <v>4.7140008480580677</v>
      </c>
      <c r="L25" s="6">
        <v>-0.76500000000000001</v>
      </c>
      <c r="M25" s="4"/>
      <c r="N25" s="4">
        <f t="shared" si="0"/>
        <v>5.1025616572370538</v>
      </c>
    </row>
    <row r="26" spans="1:14">
      <c r="B26" s="4">
        <f ca="1">-'Reference worksheet'!B23</f>
        <v>4.9506519325699001</v>
      </c>
      <c r="C26" s="5" t="s">
        <v>548</v>
      </c>
      <c r="D26" s="5">
        <v>5.1401752534206802</v>
      </c>
      <c r="E26" s="5">
        <v>5.3469714170268503</v>
      </c>
      <c r="F26" s="5" t="s">
        <v>548</v>
      </c>
      <c r="G26" s="5">
        <v>0.692466098829287</v>
      </c>
      <c r="H26" s="5">
        <v>0.69420948525528603</v>
      </c>
      <c r="I26" s="5">
        <f t="shared" si="1"/>
        <v>4.4477091545913936</v>
      </c>
      <c r="J26" s="5">
        <f t="shared" si="1"/>
        <v>4.6527619317715647</v>
      </c>
      <c r="L26" s="6">
        <v>-0.68</v>
      </c>
      <c r="M26" s="4"/>
      <c r="N26" s="4">
        <f t="shared" si="0"/>
        <v>4.9917091545913941</v>
      </c>
    </row>
    <row r="27" spans="1:14">
      <c r="B27" s="4">
        <f ca="1">-'Reference worksheet'!B24</f>
        <v>4.768386274345735</v>
      </c>
      <c r="C27" s="5" t="s">
        <v>549</v>
      </c>
      <c r="D27" s="5">
        <v>4.8609089859066597</v>
      </c>
      <c r="E27" s="5">
        <v>5.0494482212023097</v>
      </c>
      <c r="F27" s="5" t="s">
        <v>549</v>
      </c>
      <c r="G27" s="5">
        <v>0.61491358275522501</v>
      </c>
      <c r="H27" s="5">
        <v>0.61563908100119802</v>
      </c>
      <c r="I27" s="5">
        <f t="shared" si="1"/>
        <v>4.2459954031514346</v>
      </c>
      <c r="J27" s="5">
        <f t="shared" si="1"/>
        <v>4.4338091402011113</v>
      </c>
      <c r="L27" s="6">
        <v>-0.62</v>
      </c>
      <c r="M27" s="4"/>
      <c r="N27" s="4">
        <f t="shared" si="0"/>
        <v>4.7419954031514351</v>
      </c>
    </row>
    <row r="28" spans="1:14">
      <c r="B28" s="4">
        <f ca="1">-'Reference worksheet'!B25</f>
        <v>4.4865628389451162</v>
      </c>
      <c r="C28" s="5" t="s">
        <v>550</v>
      </c>
      <c r="D28" s="5">
        <v>4.5052595047758999</v>
      </c>
      <c r="E28" s="5">
        <v>4.6768549877139698</v>
      </c>
      <c r="F28" s="5" t="s">
        <v>550</v>
      </c>
      <c r="G28" s="5">
        <v>0.54436782646299198</v>
      </c>
      <c r="H28" s="5">
        <v>0.54430073565728998</v>
      </c>
      <c r="I28" s="5">
        <f t="shared" si="1"/>
        <v>3.9608916783129078</v>
      </c>
      <c r="J28" s="5">
        <f t="shared" si="1"/>
        <v>4.1325542520566803</v>
      </c>
      <c r="L28" s="6">
        <v>-0.58899999999999997</v>
      </c>
      <c r="M28" s="4"/>
      <c r="N28" s="4">
        <f t="shared" si="0"/>
        <v>4.4320916783129078</v>
      </c>
    </row>
    <row r="29" spans="1:14">
      <c r="B29" s="4">
        <f ca="1">-'Reference worksheet'!B26</f>
        <v>3.4734656513153745</v>
      </c>
      <c r="C29" s="5" t="s">
        <v>551</v>
      </c>
      <c r="D29" s="5">
        <v>3.3723868692607302</v>
      </c>
      <c r="E29" s="5">
        <v>3.5005005591811802</v>
      </c>
      <c r="F29" s="5" t="s">
        <v>551</v>
      </c>
      <c r="G29" s="5">
        <v>0.37118179958783698</v>
      </c>
      <c r="H29" s="5">
        <v>0.370303752527396</v>
      </c>
      <c r="I29" s="5">
        <f t="shared" si="1"/>
        <v>3.0012050696728934</v>
      </c>
      <c r="J29" s="5">
        <f t="shared" si="1"/>
        <v>3.1301968066537844</v>
      </c>
      <c r="L29" s="6">
        <v>-0.49299999999999999</v>
      </c>
      <c r="M29" s="4"/>
      <c r="N29" s="4">
        <f t="shared" si="0"/>
        <v>3.3956050696728934</v>
      </c>
    </row>
    <row r="30" spans="1:14">
      <c r="B30" s="4">
        <f ca="1">-'Reference worksheet'!B27</f>
        <v>2.1131378680719455</v>
      </c>
      <c r="C30" s="5" t="s">
        <v>552</v>
      </c>
      <c r="D30" s="5">
        <v>1.99621841845089</v>
      </c>
      <c r="E30" s="5">
        <v>2.0719153324575998</v>
      </c>
      <c r="F30" s="5" t="s">
        <v>552</v>
      </c>
      <c r="G30" s="5">
        <v>0.185817231489152</v>
      </c>
      <c r="H30" s="5">
        <v>0.18588806162396501</v>
      </c>
      <c r="I30" s="5">
        <f t="shared" si="1"/>
        <v>1.810401186961738</v>
      </c>
      <c r="J30" s="5">
        <f t="shared" si="1"/>
        <v>1.8860272708336348</v>
      </c>
      <c r="L30" s="6">
        <v>-0.21199999999999999</v>
      </c>
      <c r="M30" s="4"/>
      <c r="N30" s="4">
        <f t="shared" si="0"/>
        <v>1.980001186961738</v>
      </c>
    </row>
    <row r="31" spans="1:14">
      <c r="B31" s="4">
        <f ca="1">-'Reference worksheet'!B28</f>
        <v>0.87168333427503775</v>
      </c>
      <c r="C31" s="5" t="s">
        <v>553</v>
      </c>
      <c r="D31" s="5">
        <v>0.85132855055928702</v>
      </c>
      <c r="E31" s="5">
        <v>0.87987885605344396</v>
      </c>
      <c r="F31" s="5" t="s">
        <v>553</v>
      </c>
      <c r="G31" s="5">
        <v>4.7988220488893001E-2</v>
      </c>
      <c r="H31" s="5">
        <v>4.8539866600381003E-2</v>
      </c>
      <c r="I31" s="5">
        <f t="shared" si="1"/>
        <v>0.80334033007039407</v>
      </c>
      <c r="J31" s="5">
        <f t="shared" si="1"/>
        <v>0.83133898945306295</v>
      </c>
      <c r="L31" s="6">
        <v>-4.7E-2</v>
      </c>
      <c r="M31" s="4"/>
      <c r="N31" s="4">
        <f t="shared" si="0"/>
        <v>0.84094033007039404</v>
      </c>
    </row>
    <row r="32" spans="1:14">
      <c r="B32" s="4">
        <f ca="1">-'Reference worksheet'!B29</f>
        <v>5.2927845168345797</v>
      </c>
      <c r="C32" s="5" t="s">
        <v>554</v>
      </c>
      <c r="D32" s="5">
        <v>5.6459842978140502</v>
      </c>
      <c r="E32" s="5">
        <v>5.86198205490511</v>
      </c>
      <c r="F32" s="5" t="s">
        <v>554</v>
      </c>
      <c r="G32" s="5">
        <v>1.3095836857114</v>
      </c>
      <c r="H32" s="5">
        <v>1.3120165343953101</v>
      </c>
      <c r="I32" s="5">
        <f t="shared" si="1"/>
        <v>4.3364006121026506</v>
      </c>
      <c r="J32" s="5">
        <f t="shared" si="1"/>
        <v>4.5499655205098</v>
      </c>
      <c r="L32" s="6">
        <v>-1.47</v>
      </c>
      <c r="M32" s="4"/>
      <c r="N32" s="4">
        <f t="shared" si="0"/>
        <v>5.5124006121026508</v>
      </c>
    </row>
    <row r="33" spans="2:14">
      <c r="B33" s="4">
        <f ca="1">-'Reference worksheet'!B30</f>
        <v>5.6304617874009404</v>
      </c>
      <c r="C33" s="5" t="s">
        <v>555</v>
      </c>
      <c r="D33" s="5">
        <v>5.8233410182627301</v>
      </c>
      <c r="E33" s="5">
        <v>6.0246310978786202</v>
      </c>
      <c r="F33" s="5" t="s">
        <v>555</v>
      </c>
      <c r="G33" s="5">
        <v>1.1767542738211301</v>
      </c>
      <c r="H33" s="5">
        <v>1.1790875806730601</v>
      </c>
      <c r="I33" s="4">
        <f t="shared" si="1"/>
        <v>4.6465867444416</v>
      </c>
      <c r="J33" s="4">
        <f t="shared" si="1"/>
        <v>4.8455435172055603</v>
      </c>
      <c r="L33" s="6">
        <v>-1.3480000000000001</v>
      </c>
      <c r="M33" s="4"/>
      <c r="N33" s="4">
        <f t="shared" si="0"/>
        <v>5.7249867444416003</v>
      </c>
    </row>
    <row r="34" spans="2:14">
      <c r="B34" s="4">
        <f ca="1">-'Reference worksheet'!B31</f>
        <v>5.6342269479154323</v>
      </c>
      <c r="C34" s="5" t="s">
        <v>556</v>
      </c>
      <c r="D34" s="5">
        <v>5.6991685065511204</v>
      </c>
      <c r="E34" s="5">
        <v>5.8861725756230596</v>
      </c>
      <c r="F34" s="5" t="s">
        <v>556</v>
      </c>
      <c r="G34" s="5">
        <v>1.0549382234344999</v>
      </c>
      <c r="H34" s="5">
        <v>1.05677816788481</v>
      </c>
      <c r="I34" s="4">
        <f t="shared" si="1"/>
        <v>4.6442302831166202</v>
      </c>
      <c r="J34" s="4">
        <f t="shared" si="1"/>
        <v>4.8293944077382491</v>
      </c>
      <c r="L34" s="6">
        <v>-1.214</v>
      </c>
      <c r="M34" s="4"/>
      <c r="N34" s="4">
        <f t="shared" si="0"/>
        <v>5.6154302831166198</v>
      </c>
    </row>
    <row r="35" spans="2:14">
      <c r="B35" s="4">
        <f ca="1">-'Reference worksheet'!B32</f>
        <v>5.4338636486238876</v>
      </c>
      <c r="C35" s="5" t="s">
        <v>557</v>
      </c>
      <c r="D35" s="5">
        <v>5.3997352176167697</v>
      </c>
      <c r="E35" s="5">
        <v>5.5730037594811401</v>
      </c>
      <c r="F35" s="5" t="s">
        <v>557</v>
      </c>
      <c r="G35" s="5">
        <v>0.94324984819039404</v>
      </c>
      <c r="H35" s="5">
        <v>0.944425054257089</v>
      </c>
      <c r="I35" s="4">
        <f t="shared" si="1"/>
        <v>4.4564853694263755</v>
      </c>
      <c r="J35" s="4">
        <f t="shared" si="1"/>
        <v>4.6285787052240508</v>
      </c>
      <c r="L35" s="6">
        <v>-1.0900000000000001</v>
      </c>
      <c r="M35" s="4"/>
      <c r="N35" s="4">
        <f t="shared" si="0"/>
        <v>5.3284853694263754</v>
      </c>
    </row>
    <row r="36" spans="2:14">
      <c r="B36" s="4">
        <f ca="1">-'Reference worksheet'!B33</f>
        <v>5.1185317347335371</v>
      </c>
      <c r="C36" s="5" t="s">
        <v>558</v>
      </c>
      <c r="D36" s="5">
        <v>5.0093962137614403</v>
      </c>
      <c r="E36" s="5">
        <v>5.1695641939861101</v>
      </c>
      <c r="F36" s="5" t="s">
        <v>558</v>
      </c>
      <c r="G36" s="5">
        <v>0.84134950794443497</v>
      </c>
      <c r="H36" s="5">
        <v>0.84187485576028698</v>
      </c>
      <c r="I36" s="4">
        <f t="shared" si="1"/>
        <v>4.1680467058170052</v>
      </c>
      <c r="J36" s="4">
        <f t="shared" si="1"/>
        <v>4.3276893382258228</v>
      </c>
      <c r="L36" s="6">
        <v>-0.99199999999999999</v>
      </c>
      <c r="M36" s="4"/>
      <c r="N36" s="4">
        <f t="shared" si="0"/>
        <v>4.9616467058170048</v>
      </c>
    </row>
    <row r="37" spans="2:14">
      <c r="B37" s="4">
        <f ca="1">-'Reference worksheet'!B34</f>
        <v>3.9665792921659624</v>
      </c>
      <c r="C37" s="5" t="s">
        <v>559</v>
      </c>
      <c r="D37" s="5">
        <v>3.7403297183234101</v>
      </c>
      <c r="E37" s="5">
        <v>3.8652148925741701</v>
      </c>
      <c r="F37" s="5" t="s">
        <v>559</v>
      </c>
      <c r="G37" s="5">
        <v>0.58851673800776905</v>
      </c>
      <c r="H37" s="5">
        <v>0.58800412863476703</v>
      </c>
      <c r="I37" s="4">
        <f t="shared" si="1"/>
        <v>3.1518129803156412</v>
      </c>
      <c r="J37" s="4">
        <f t="shared" si="1"/>
        <v>3.277210763939403</v>
      </c>
      <c r="L37" s="6">
        <v>-0.78700000000000003</v>
      </c>
      <c r="M37" s="4"/>
      <c r="N37" s="4">
        <f t="shared" si="0"/>
        <v>3.7814129803156411</v>
      </c>
    </row>
    <row r="38" spans="2:14">
      <c r="B38" s="4">
        <f ca="1">-'Reference worksheet'!B35</f>
        <v>2.3940702927027404</v>
      </c>
      <c r="C38" s="5" t="s">
        <v>560</v>
      </c>
      <c r="D38" s="5">
        <v>2.1703428782531802</v>
      </c>
      <c r="E38" s="5">
        <v>2.2505233156343998</v>
      </c>
      <c r="F38" s="5" t="s">
        <v>560</v>
      </c>
      <c r="G38" s="5">
        <v>0.31019834932139201</v>
      </c>
      <c r="H38" s="5">
        <v>0.31000882890220199</v>
      </c>
      <c r="I38" s="4">
        <f t="shared" si="1"/>
        <v>1.8601445289317882</v>
      </c>
      <c r="J38" s="4">
        <f t="shared" si="1"/>
        <v>1.9405144867321977</v>
      </c>
      <c r="L38" s="6">
        <v>-0.373</v>
      </c>
      <c r="M38" s="4"/>
      <c r="N38" s="4">
        <f t="shared" si="0"/>
        <v>2.1585445289317882</v>
      </c>
    </row>
    <row r="39" spans="2:14">
      <c r="B39" s="4">
        <f ca="1">-'Reference worksheet'!B36</f>
        <v>0.95466788800031344</v>
      </c>
      <c r="C39" s="5" t="s">
        <v>561</v>
      </c>
      <c r="D39" s="5">
        <v>0.88178881801376496</v>
      </c>
      <c r="E39" s="5">
        <v>0.914266950197127</v>
      </c>
      <c r="F39" s="5" t="s">
        <v>561</v>
      </c>
      <c r="G39" s="5">
        <v>8.7815578901256505E-2</v>
      </c>
      <c r="H39" s="5">
        <v>8.7721269243482503E-2</v>
      </c>
      <c r="I39" s="4">
        <f t="shared" si="1"/>
        <v>0.7939732391125085</v>
      </c>
      <c r="J39" s="4">
        <f t="shared" si="1"/>
        <v>0.82654568095364445</v>
      </c>
      <c r="L39" s="6">
        <v>-9.4E-2</v>
      </c>
      <c r="M39" s="4"/>
      <c r="N39" s="4">
        <f t="shared" si="0"/>
        <v>0.86917323911250854</v>
      </c>
    </row>
    <row r="40" spans="2:14">
      <c r="B40" s="4">
        <f ca="1">-'Reference worksheet'!B37</f>
        <v>6.5768355537047993</v>
      </c>
      <c r="C40" s="5" t="s">
        <v>562</v>
      </c>
      <c r="D40" s="5">
        <v>7.4945706564742496</v>
      </c>
      <c r="E40" s="5">
        <v>7.7344454474798097</v>
      </c>
      <c r="F40" s="5" t="s">
        <v>562</v>
      </c>
      <c r="G40" s="5">
        <v>1.2315982382830899</v>
      </c>
      <c r="H40" s="5">
        <v>1.2338744894612499</v>
      </c>
      <c r="I40" s="4">
        <f t="shared" si="1"/>
        <v>6.2629724181911595</v>
      </c>
      <c r="J40" s="4">
        <f t="shared" si="1"/>
        <v>6.5005709580185602</v>
      </c>
      <c r="L40" s="6">
        <v>-1.5069999999999999</v>
      </c>
      <c r="M40" s="4"/>
      <c r="N40" s="4">
        <f t="shared" si="0"/>
        <v>7.4685724181911599</v>
      </c>
    </row>
    <row r="41" spans="2:14">
      <c r="B41" s="4">
        <f ca="1">-'Reference worksheet'!B38</f>
        <v>6.9374772071725612</v>
      </c>
      <c r="C41" s="5" t="s">
        <v>563</v>
      </c>
      <c r="D41" s="5">
        <v>7.6570991021620101</v>
      </c>
      <c r="E41" s="5">
        <v>7.8828136650203602</v>
      </c>
      <c r="F41" s="5" t="s">
        <v>563</v>
      </c>
      <c r="G41" s="5">
        <v>1.1145797942084399</v>
      </c>
      <c r="H41" s="5">
        <v>1.1175933332810499</v>
      </c>
      <c r="I41" s="4">
        <f t="shared" si="1"/>
        <v>6.5425193079535706</v>
      </c>
      <c r="J41" s="4">
        <f t="shared" si="1"/>
        <v>6.76522033173931</v>
      </c>
      <c r="L41" s="6">
        <v>-1.3360000000000001</v>
      </c>
      <c r="M41" s="4"/>
      <c r="N41" s="4">
        <f t="shared" si="0"/>
        <v>7.611319307953571</v>
      </c>
    </row>
    <row r="42" spans="2:14">
      <c r="B42" s="4">
        <f ca="1">-'Reference worksheet'!B39</f>
        <v>6.9285990780252247</v>
      </c>
      <c r="C42" s="5" t="s">
        <v>564</v>
      </c>
      <c r="D42" s="5">
        <v>7.4787714990149396</v>
      </c>
      <c r="E42" s="5">
        <v>7.6902002935480001</v>
      </c>
      <c r="F42" s="5" t="s">
        <v>564</v>
      </c>
      <c r="G42" s="5">
        <v>1.0065179049239801</v>
      </c>
      <c r="H42" s="5">
        <v>1.0096014903720401</v>
      </c>
      <c r="I42" s="4">
        <f t="shared" si="1"/>
        <v>6.4722535940909598</v>
      </c>
      <c r="J42" s="4">
        <f t="shared" si="1"/>
        <v>6.6805988031759602</v>
      </c>
      <c r="L42" s="6">
        <v>-1.177</v>
      </c>
      <c r="M42" s="4"/>
      <c r="N42" s="4">
        <f t="shared" si="0"/>
        <v>7.41385359409096</v>
      </c>
    </row>
    <row r="43" spans="2:14">
      <c r="B43" s="4">
        <f ca="1">-'Reference worksheet'!B40</f>
        <v>6.6892385293256966</v>
      </c>
      <c r="C43" s="5" t="s">
        <v>565</v>
      </c>
      <c r="D43" s="5">
        <v>7.0957290225132796</v>
      </c>
      <c r="E43" s="5">
        <v>7.2930114229735699</v>
      </c>
      <c r="F43" s="5" t="s">
        <v>565</v>
      </c>
      <c r="G43" s="5">
        <v>0.90682744480387001</v>
      </c>
      <c r="H43" s="5">
        <v>0.90957606066075103</v>
      </c>
      <c r="I43" s="4">
        <f t="shared" si="1"/>
        <v>6.1889015777094096</v>
      </c>
      <c r="J43" s="4">
        <f t="shared" si="1"/>
        <v>6.3834353623128184</v>
      </c>
      <c r="L43" s="6">
        <v>-1.0469999999999999</v>
      </c>
      <c r="M43" s="4"/>
      <c r="N43" s="4">
        <f t="shared" si="0"/>
        <v>7.0265015777094098</v>
      </c>
    </row>
    <row r="44" spans="2:14">
      <c r="B44" s="4">
        <f ca="1">-'Reference worksheet'!B41</f>
        <v>6.3154826096052004</v>
      </c>
      <c r="C44" s="5" t="s">
        <v>566</v>
      </c>
      <c r="D44" s="5">
        <v>6.6019119250010503</v>
      </c>
      <c r="E44" s="5">
        <v>6.78553590222855</v>
      </c>
      <c r="F44" s="5" t="s">
        <v>566</v>
      </c>
      <c r="G44" s="5">
        <v>0.81553715190067799</v>
      </c>
      <c r="H44" s="5">
        <v>0.81776898168132395</v>
      </c>
      <c r="I44" s="4">
        <f t="shared" si="1"/>
        <v>5.7863747731003725</v>
      </c>
      <c r="J44" s="4">
        <f t="shared" si="1"/>
        <v>5.9677669205472261</v>
      </c>
      <c r="L44" s="6">
        <v>-0.95399999999999996</v>
      </c>
      <c r="M44" s="4"/>
      <c r="N44" s="4">
        <f t="shared" si="0"/>
        <v>6.5495747731003728</v>
      </c>
    </row>
    <row r="45" spans="2:14">
      <c r="B45" s="4">
        <f ca="1">-'Reference worksheet'!B42</f>
        <v>4.9316272089710607</v>
      </c>
      <c r="C45" s="5" t="s">
        <v>567</v>
      </c>
      <c r="D45" s="5">
        <v>4.9703823467421904</v>
      </c>
      <c r="E45" s="5">
        <v>5.1170899607925104</v>
      </c>
      <c r="F45" s="5" t="s">
        <v>567</v>
      </c>
      <c r="G45" s="5">
        <v>0.58522462236772899</v>
      </c>
      <c r="H45" s="5">
        <v>0.585819882271996</v>
      </c>
      <c r="I45" s="4">
        <f t="shared" si="1"/>
        <v>4.3851577243744613</v>
      </c>
      <c r="J45" s="4">
        <f t="shared" si="1"/>
        <v>4.5312700785205147</v>
      </c>
      <c r="L45" s="6">
        <v>-0.77600000000000002</v>
      </c>
      <c r="M45" s="4"/>
      <c r="N45" s="4">
        <f t="shared" si="0"/>
        <v>5.0059577243744613</v>
      </c>
    </row>
    <row r="46" spans="2:14">
      <c r="B46" s="4">
        <f ca="1">-'Reference worksheet'!B43</f>
        <v>2.9817034035852026</v>
      </c>
      <c r="C46" s="5" t="s">
        <v>568</v>
      </c>
      <c r="D46" s="5">
        <v>2.8628334587381001</v>
      </c>
      <c r="E46" s="5">
        <v>2.9603619377875199</v>
      </c>
      <c r="F46" s="5" t="s">
        <v>568</v>
      </c>
      <c r="G46" s="5">
        <v>0.32075143386178701</v>
      </c>
      <c r="H46" s="5">
        <v>0.32039526197962498</v>
      </c>
      <c r="I46" s="4">
        <f t="shared" si="1"/>
        <v>2.5420820248763132</v>
      </c>
      <c r="J46" s="4">
        <f t="shared" si="1"/>
        <v>2.6399666758078948</v>
      </c>
      <c r="L46" s="6">
        <v>-0.36199999999999999</v>
      </c>
      <c r="M46" s="4"/>
      <c r="N46" s="4">
        <f t="shared" si="0"/>
        <v>2.8316820248763133</v>
      </c>
    </row>
    <row r="47" spans="2:14">
      <c r="B47" s="4">
        <f ca="1">-'Reference worksheet'!B44</f>
        <v>1.1433078440898734</v>
      </c>
      <c r="C47" s="5" t="s">
        <v>569</v>
      </c>
      <c r="D47" s="5">
        <v>1.0697536424082801</v>
      </c>
      <c r="E47" s="5">
        <v>1.10644981940452</v>
      </c>
      <c r="F47" s="5" t="s">
        <v>569</v>
      </c>
      <c r="G47" s="5">
        <v>9.1351466294309E-2</v>
      </c>
      <c r="H47" s="5">
        <v>9.1426886033604493E-2</v>
      </c>
      <c r="I47" s="4">
        <f t="shared" si="1"/>
        <v>0.97840217611397107</v>
      </c>
      <c r="J47" s="4">
        <f t="shared" si="1"/>
        <v>1.0150229333709155</v>
      </c>
      <c r="L47" s="6">
        <v>-8.7999999999999995E-2</v>
      </c>
      <c r="M47" s="4"/>
      <c r="N47" s="4">
        <f t="shared" si="0"/>
        <v>1.048802176113971</v>
      </c>
    </row>
    <row r="48" spans="2:14">
      <c r="B48" s="4">
        <f ca="1">-'Reference worksheet'!B45</f>
        <v>7.7484369121494554</v>
      </c>
      <c r="C48" s="5" t="s">
        <v>570</v>
      </c>
      <c r="D48" s="5">
        <v>8.3602700179562994</v>
      </c>
      <c r="E48" s="5">
        <v>8.5227305351131797</v>
      </c>
      <c r="F48" s="5" t="s">
        <v>570</v>
      </c>
      <c r="G48" s="5">
        <v>1.8954536965797999</v>
      </c>
      <c r="H48" s="5">
        <v>1.8982724642337201</v>
      </c>
      <c r="I48" s="4">
        <f t="shared" si="1"/>
        <v>6.4648163213764995</v>
      </c>
      <c r="J48" s="4">
        <f t="shared" si="1"/>
        <v>6.6244580708794594</v>
      </c>
      <c r="L48" s="6">
        <v>-2.125</v>
      </c>
      <c r="M48" s="4"/>
      <c r="N48" s="4">
        <f t="shared" si="0"/>
        <v>8.1648163213764988</v>
      </c>
    </row>
    <row r="49" spans="2:14">
      <c r="B49" s="4">
        <f ca="1">-'Reference worksheet'!B46</f>
        <v>8.148915159852633</v>
      </c>
      <c r="C49" s="5" t="s">
        <v>571</v>
      </c>
      <c r="D49" s="5">
        <v>8.5513911128517694</v>
      </c>
      <c r="E49" s="5">
        <v>8.7055640518012396</v>
      </c>
      <c r="F49" s="5" t="s">
        <v>571</v>
      </c>
      <c r="G49" s="5">
        <v>1.73518654475375</v>
      </c>
      <c r="H49" s="5">
        <v>1.73880215722877</v>
      </c>
      <c r="I49" s="4">
        <f t="shared" si="1"/>
        <v>6.8162045680980192</v>
      </c>
      <c r="J49" s="4">
        <f t="shared" si="1"/>
        <v>6.9667618945724694</v>
      </c>
      <c r="L49" s="6">
        <v>-2.0259999999999998</v>
      </c>
      <c r="M49" s="4"/>
      <c r="N49" s="4">
        <f t="shared" si="0"/>
        <v>8.4370045680980184</v>
      </c>
    </row>
    <row r="50" spans="2:14">
      <c r="B50" s="4">
        <f ca="1">-'Reference worksheet'!B47</f>
        <v>8.1529961396610169</v>
      </c>
      <c r="C50" s="5" t="s">
        <v>572</v>
      </c>
      <c r="D50" s="5">
        <v>8.3837284672662609</v>
      </c>
      <c r="E50" s="5">
        <v>8.5295633925597603</v>
      </c>
      <c r="F50" s="5" t="s">
        <v>572</v>
      </c>
      <c r="G50" s="5">
        <v>1.5837048754504801</v>
      </c>
      <c r="H50" s="5">
        <v>1.5879664662851201</v>
      </c>
      <c r="I50" s="4">
        <f t="shared" si="1"/>
        <v>6.8000235918157808</v>
      </c>
      <c r="J50" s="4">
        <f t="shared" si="1"/>
        <v>6.9415969262746398</v>
      </c>
      <c r="L50" s="6">
        <v>-1.887</v>
      </c>
      <c r="M50" s="4"/>
      <c r="N50" s="4">
        <f t="shared" si="0"/>
        <v>8.3096235918157806</v>
      </c>
    </row>
    <row r="51" spans="2:14">
      <c r="B51" s="4">
        <f ca="1">-'Reference worksheet'!B48</f>
        <v>7.9074768490789102</v>
      </c>
      <c r="C51" s="5" t="s">
        <v>573</v>
      </c>
      <c r="D51" s="5">
        <v>7.9994520278458801</v>
      </c>
      <c r="E51" s="5">
        <v>8.1369193254275896</v>
      </c>
      <c r="F51" s="5" t="s">
        <v>573</v>
      </c>
      <c r="G51" s="5">
        <v>1.4408355349536</v>
      </c>
      <c r="H51" s="5">
        <v>1.44552683739123</v>
      </c>
      <c r="I51" s="4">
        <f t="shared" si="1"/>
        <v>6.5586164928922805</v>
      </c>
      <c r="J51" s="4">
        <f t="shared" si="1"/>
        <v>6.6913924880363593</v>
      </c>
      <c r="L51" s="6">
        <v>-1.7290000000000001</v>
      </c>
      <c r="M51" s="4"/>
      <c r="N51" s="4">
        <f t="shared" si="0"/>
        <v>7.941816492892281</v>
      </c>
    </row>
    <row r="52" spans="2:14">
      <c r="B52" s="4">
        <f ca="1">-'Reference worksheet'!B49</f>
        <v>7.5141566052628095</v>
      </c>
      <c r="C52" s="5" t="s">
        <v>574</v>
      </c>
      <c r="D52" s="5">
        <v>7.4960946988370498</v>
      </c>
      <c r="E52" s="5">
        <v>7.6254773892966599</v>
      </c>
      <c r="F52" s="5" t="s">
        <v>574</v>
      </c>
      <c r="G52" s="5">
        <v>1.30710817767665</v>
      </c>
      <c r="H52" s="5">
        <v>1.31199598157666</v>
      </c>
      <c r="I52" s="4">
        <f t="shared" si="1"/>
        <v>6.1889865211604</v>
      </c>
      <c r="J52" s="4">
        <f t="shared" si="1"/>
        <v>6.3134814077199994</v>
      </c>
      <c r="L52" s="6">
        <v>-1.579</v>
      </c>
      <c r="M52" s="4"/>
      <c r="N52" s="4">
        <f t="shared" si="0"/>
        <v>7.4521865211604004</v>
      </c>
    </row>
    <row r="53" spans="2:14">
      <c r="B53" s="4">
        <f ca="1">-'Reference worksheet'!B50</f>
        <v>6.0234438598954938</v>
      </c>
      <c r="C53" s="5" t="s">
        <v>575</v>
      </c>
      <c r="D53" s="5">
        <v>5.8053358724914901</v>
      </c>
      <c r="E53" s="5">
        <v>5.9134768311104997</v>
      </c>
      <c r="F53" s="5" t="s">
        <v>575</v>
      </c>
      <c r="G53" s="5">
        <v>0.96101483164326296</v>
      </c>
      <c r="H53" s="5">
        <v>0.96527487692199598</v>
      </c>
      <c r="I53" s="4">
        <f t="shared" si="1"/>
        <v>4.8443210408482269</v>
      </c>
      <c r="J53" s="4">
        <f t="shared" si="1"/>
        <v>4.9482019541885034</v>
      </c>
      <c r="L53" s="6">
        <v>-1.248</v>
      </c>
      <c r="M53" s="4"/>
      <c r="N53" s="4">
        <f t="shared" si="0"/>
        <v>5.8427210408482271</v>
      </c>
    </row>
    <row r="54" spans="2:14">
      <c r="B54" s="4">
        <f ca="1">-'Reference worksheet'!B51</f>
        <v>3.8440349245894505</v>
      </c>
      <c r="C54" s="5" t="s">
        <v>576</v>
      </c>
      <c r="D54" s="5">
        <v>3.5638633077258302</v>
      </c>
      <c r="E54" s="5">
        <v>3.6436583488524499</v>
      </c>
      <c r="F54" s="5" t="s">
        <v>576</v>
      </c>
      <c r="G54" s="5">
        <v>0.55722785304367395</v>
      </c>
      <c r="H54" s="5">
        <v>0.55927093235928704</v>
      </c>
      <c r="I54" s="4">
        <f t="shared" si="1"/>
        <v>3.0066354546821561</v>
      </c>
      <c r="J54" s="4">
        <f t="shared" si="1"/>
        <v>3.0843874164931631</v>
      </c>
      <c r="L54" s="6">
        <v>-0.67</v>
      </c>
      <c r="M54" s="4"/>
      <c r="N54" s="4">
        <f t="shared" si="0"/>
        <v>3.5426354546821561</v>
      </c>
    </row>
    <row r="55" spans="2:14">
      <c r="B55" s="4">
        <f ca="1">-'Reference worksheet'!B52</f>
        <v>1.4422815811655874</v>
      </c>
      <c r="C55" s="5" t="s">
        <v>577</v>
      </c>
      <c r="D55" s="5">
        <v>1.34612506615414</v>
      </c>
      <c r="E55" s="5">
        <v>1.37854290534221</v>
      </c>
      <c r="F55" s="5" t="s">
        <v>577</v>
      </c>
      <c r="G55" s="5">
        <v>0.14907787493670699</v>
      </c>
      <c r="H55" s="5">
        <v>0.148488968566128</v>
      </c>
      <c r="I55" s="4">
        <f t="shared" si="1"/>
        <v>1.197047191217433</v>
      </c>
      <c r="J55" s="4">
        <f t="shared" si="1"/>
        <v>1.2300539367760821</v>
      </c>
      <c r="L55" s="6">
        <v>-0.158</v>
      </c>
      <c r="M55" s="4"/>
      <c r="N55" s="4">
        <f t="shared" si="0"/>
        <v>1.323447191217433</v>
      </c>
    </row>
    <row r="56" spans="2:14">
      <c r="B56" s="4">
        <f ca="1">-'Reference worksheet'!B53</f>
        <v>5.3958827653546919</v>
      </c>
      <c r="C56" s="5" t="s">
        <v>578</v>
      </c>
      <c r="D56" s="5">
        <v>5.7514646776490004</v>
      </c>
      <c r="E56" s="5">
        <v>5.9770826002792896</v>
      </c>
      <c r="F56" s="5" t="s">
        <v>578</v>
      </c>
      <c r="G56" s="5">
        <v>1.6619256445888699</v>
      </c>
      <c r="H56" s="5">
        <v>1.6633655718132401</v>
      </c>
      <c r="I56" s="4">
        <f t="shared" si="1"/>
        <v>4.0895390330601309</v>
      </c>
      <c r="J56" s="4">
        <f t="shared" si="1"/>
        <v>4.3137170284660495</v>
      </c>
      <c r="L56" s="6">
        <v>-1.806</v>
      </c>
      <c r="M56" s="4"/>
      <c r="N56" s="4">
        <f t="shared" si="0"/>
        <v>5.5343390330601308</v>
      </c>
    </row>
    <row r="57" spans="2:14">
      <c r="B57" s="4">
        <f ca="1">-'Reference worksheet'!B54</f>
        <v>5.7868668818135278</v>
      </c>
      <c r="C57" s="5" t="s">
        <v>579</v>
      </c>
      <c r="D57" s="5">
        <v>5.9745661177567202</v>
      </c>
      <c r="E57" s="5">
        <v>6.1885474985714302</v>
      </c>
      <c r="F57" s="5" t="s">
        <v>579</v>
      </c>
      <c r="G57" s="5">
        <v>1.49734344125633</v>
      </c>
      <c r="H57" s="5">
        <v>1.4986908735804001</v>
      </c>
      <c r="I57" s="4">
        <f t="shared" si="1"/>
        <v>4.4772226765003902</v>
      </c>
      <c r="J57" s="4">
        <f t="shared" si="1"/>
        <v>4.6898566249910303</v>
      </c>
      <c r="L57" s="6">
        <v>-1.6439999999999999</v>
      </c>
      <c r="M57" s="4"/>
      <c r="N57" s="4">
        <f t="shared" si="0"/>
        <v>5.7924226765003901</v>
      </c>
    </row>
    <row r="58" spans="2:14">
      <c r="B58" s="4">
        <f ca="1">-'Reference worksheet'!B55</f>
        <v>5.8243710644316833</v>
      </c>
      <c r="C58" s="5" t="s">
        <v>580</v>
      </c>
      <c r="D58" s="5">
        <v>5.8796926408144499</v>
      </c>
      <c r="E58" s="5">
        <v>6.0818244296706601</v>
      </c>
      <c r="F58" s="5" t="s">
        <v>580</v>
      </c>
      <c r="G58" s="5">
        <v>1.3464579141357</v>
      </c>
      <c r="H58" s="5">
        <v>1.34731805081999</v>
      </c>
      <c r="I58" s="4">
        <f t="shared" si="1"/>
        <v>4.5332347266787494</v>
      </c>
      <c r="J58" s="4">
        <f t="shared" si="1"/>
        <v>4.7345063788506696</v>
      </c>
      <c r="L58" s="6">
        <v>-1.476</v>
      </c>
      <c r="M58" s="4"/>
      <c r="N58" s="4">
        <f t="shared" si="0"/>
        <v>5.714034726678749</v>
      </c>
    </row>
    <row r="59" spans="2:14">
      <c r="B59" s="4">
        <f ca="1">-'Reference worksheet'!B56</f>
        <v>5.6439130022094046</v>
      </c>
      <c r="C59" s="5" t="s">
        <v>581</v>
      </c>
      <c r="D59" s="5">
        <v>5.5966888143942297</v>
      </c>
      <c r="E59" s="5">
        <v>5.7869951465623304</v>
      </c>
      <c r="F59" s="5" t="s">
        <v>581</v>
      </c>
      <c r="G59" s="5">
        <v>1.2079071297858599</v>
      </c>
      <c r="H59" s="5">
        <v>1.2081217436824401</v>
      </c>
      <c r="I59" s="4">
        <f t="shared" si="1"/>
        <v>4.3887816846083698</v>
      </c>
      <c r="J59" s="4">
        <f t="shared" si="1"/>
        <v>4.5788734028798901</v>
      </c>
      <c r="L59" s="6">
        <v>-1.321</v>
      </c>
      <c r="M59" s="4"/>
      <c r="N59" s="4">
        <f t="shared" si="0"/>
        <v>5.4455816846083698</v>
      </c>
    </row>
    <row r="60" spans="2:14">
      <c r="B60" s="4">
        <f ca="1">-'Reference worksheet'!B57</f>
        <v>5.3368244808376932</v>
      </c>
      <c r="C60" s="5" t="s">
        <v>582</v>
      </c>
      <c r="D60" s="5">
        <v>5.2130730339182101</v>
      </c>
      <c r="E60" s="5">
        <v>5.3917043033450502</v>
      </c>
      <c r="F60" s="5" t="s">
        <v>582</v>
      </c>
      <c r="G60" s="5">
        <v>1.0813346672033799</v>
      </c>
      <c r="H60" s="5">
        <v>1.08091589183595</v>
      </c>
      <c r="I60" s="4">
        <f t="shared" si="1"/>
        <v>4.1317383667148304</v>
      </c>
      <c r="J60" s="4">
        <f t="shared" si="1"/>
        <v>4.3107884115091002</v>
      </c>
      <c r="L60" s="6">
        <v>-1.1950000000000001</v>
      </c>
      <c r="M60" s="4"/>
      <c r="N60" s="4">
        <f t="shared" si="0"/>
        <v>5.0877383667148308</v>
      </c>
    </row>
    <row r="61" spans="2:14">
      <c r="B61" s="4">
        <f ca="1">-'Reference worksheet'!B58</f>
        <v>4.1715674800968623</v>
      </c>
      <c r="C61" s="5" t="s">
        <v>583</v>
      </c>
      <c r="D61" s="5">
        <v>3.9305326739489699</v>
      </c>
      <c r="E61" s="5">
        <v>4.0753021502349203</v>
      </c>
      <c r="F61" s="5" t="s">
        <v>583</v>
      </c>
      <c r="G61" s="5">
        <v>0.76771340729932003</v>
      </c>
      <c r="H61" s="5">
        <v>0.76632896258241701</v>
      </c>
      <c r="I61" s="4">
        <f t="shared" si="1"/>
        <v>3.1628192666496497</v>
      </c>
      <c r="J61" s="4">
        <f t="shared" si="1"/>
        <v>3.3089731876525033</v>
      </c>
      <c r="L61" s="6">
        <v>-0.94399999999999995</v>
      </c>
      <c r="M61" s="4"/>
      <c r="N61" s="4">
        <f t="shared" si="0"/>
        <v>3.9180192666496496</v>
      </c>
    </row>
    <row r="62" spans="2:14">
      <c r="B62" s="4">
        <f ca="1">-'Reference worksheet'!B59</f>
        <v>2.5382439914093178</v>
      </c>
      <c r="C62" s="5" t="s">
        <v>584</v>
      </c>
      <c r="D62" s="5">
        <v>2.3005461453156801</v>
      </c>
      <c r="E62" s="5">
        <v>2.3966270873330302</v>
      </c>
      <c r="F62" s="5" t="s">
        <v>584</v>
      </c>
      <c r="G62" s="5">
        <v>0.41888571999515101</v>
      </c>
      <c r="H62" s="5">
        <v>0.41853955751702299</v>
      </c>
      <c r="I62" s="4">
        <f t="shared" si="1"/>
        <v>1.8816604253205291</v>
      </c>
      <c r="J62" s="4">
        <f t="shared" si="1"/>
        <v>1.9780875298160072</v>
      </c>
      <c r="L62" s="6">
        <v>-0.47799999999999998</v>
      </c>
      <c r="M62" s="4"/>
      <c r="N62" s="4">
        <f t="shared" si="0"/>
        <v>2.2640604253205292</v>
      </c>
    </row>
    <row r="63" spans="2:14">
      <c r="B63" s="4">
        <f ca="1">-'Reference worksheet'!B60</f>
        <v>1.0150141408962567</v>
      </c>
      <c r="C63" s="5" t="s">
        <v>585</v>
      </c>
      <c r="D63" s="5">
        <v>0.932805449550418</v>
      </c>
      <c r="E63" s="5">
        <v>0.97182484806590397</v>
      </c>
      <c r="F63" s="5" t="s">
        <v>585</v>
      </c>
      <c r="G63" s="5">
        <v>0.128094626809343</v>
      </c>
      <c r="H63" s="5">
        <v>0.12836617778041101</v>
      </c>
      <c r="I63" s="4">
        <f t="shared" si="1"/>
        <v>0.80471082274107497</v>
      </c>
      <c r="J63" s="4">
        <f t="shared" si="1"/>
        <v>0.84345867028549293</v>
      </c>
      <c r="L63" s="6">
        <v>-0.13300000000000001</v>
      </c>
      <c r="M63" s="4"/>
      <c r="N63" s="4">
        <f t="shared" si="0"/>
        <v>0.91111082274107502</v>
      </c>
    </row>
    <row r="64" spans="2:14">
      <c r="B64" s="4">
        <f ca="1">-'Reference worksheet'!B61</f>
        <v>7.0673083314174683</v>
      </c>
      <c r="C64" s="5" t="s">
        <v>586</v>
      </c>
      <c r="D64" s="5">
        <v>7.8885699935241398</v>
      </c>
      <c r="E64" s="5">
        <v>8.0803726095448098</v>
      </c>
      <c r="F64" s="5" t="s">
        <v>586</v>
      </c>
      <c r="G64" s="5">
        <v>2.0545374069044802</v>
      </c>
      <c r="H64" s="5">
        <v>2.06882382407459</v>
      </c>
      <c r="I64" s="4">
        <f t="shared" si="1"/>
        <v>5.8340325866196601</v>
      </c>
      <c r="J64" s="4">
        <f t="shared" si="1"/>
        <v>6.0115487854702199</v>
      </c>
      <c r="L64" s="6">
        <v>-2.64</v>
      </c>
      <c r="M64" s="4"/>
      <c r="N64" s="4">
        <f t="shared" si="0"/>
        <v>7.9460325866196602</v>
      </c>
    </row>
    <row r="65" spans="2:14">
      <c r="B65" s="4">
        <f ca="1">-'Reference worksheet'!B62</f>
        <v>7.5496336329989049</v>
      </c>
      <c r="C65" s="5" t="s">
        <v>587</v>
      </c>
      <c r="D65" s="5">
        <v>8.1716286065437895</v>
      </c>
      <c r="E65" s="5">
        <v>8.3545874117786205</v>
      </c>
      <c r="F65" s="5" t="s">
        <v>587</v>
      </c>
      <c r="G65" s="5">
        <v>1.85661807928162</v>
      </c>
      <c r="H65" s="5">
        <v>1.87162197010622</v>
      </c>
      <c r="I65" s="4">
        <f t="shared" si="1"/>
        <v>6.315010527262169</v>
      </c>
      <c r="J65" s="4">
        <f t="shared" si="1"/>
        <v>6.4829654416724001</v>
      </c>
      <c r="L65" s="6">
        <v>-2.327</v>
      </c>
      <c r="M65" s="4"/>
      <c r="N65" s="4">
        <f t="shared" si="0"/>
        <v>8.1766105272621701</v>
      </c>
    </row>
    <row r="66" spans="2:14">
      <c r="B66" s="4">
        <f ca="1">-'Reference worksheet'!B63</f>
        <v>7.6031374580597895</v>
      </c>
      <c r="C66" s="5" t="s">
        <v>588</v>
      </c>
      <c r="D66" s="5">
        <v>8.0588907605665199</v>
      </c>
      <c r="E66" s="5">
        <v>8.2319658644698901</v>
      </c>
      <c r="F66" s="5" t="s">
        <v>588</v>
      </c>
      <c r="G66" s="5">
        <v>1.6754384617722899</v>
      </c>
      <c r="H66" s="5">
        <v>1.68980372237353</v>
      </c>
      <c r="I66" s="4">
        <f t="shared" si="1"/>
        <v>6.3834522987942304</v>
      </c>
      <c r="J66" s="4">
        <f t="shared" si="1"/>
        <v>6.5421621420963598</v>
      </c>
      <c r="L66" s="6">
        <v>-2.04</v>
      </c>
      <c r="M66" s="4"/>
      <c r="N66" s="4">
        <f t="shared" si="0"/>
        <v>8.01545229879423</v>
      </c>
    </row>
    <row r="67" spans="2:14">
      <c r="B67" s="4">
        <f ca="1">-'Reference worksheet'!B64</f>
        <v>7.3850255301518448</v>
      </c>
      <c r="C67" s="5" t="s">
        <v>589</v>
      </c>
      <c r="D67" s="5">
        <v>7.7055160911071203</v>
      </c>
      <c r="E67" s="5">
        <v>7.8677838649560199</v>
      </c>
      <c r="F67" s="5" t="s">
        <v>589</v>
      </c>
      <c r="G67" s="5">
        <v>1.5117676526100401</v>
      </c>
      <c r="H67" s="5">
        <v>1.5243856525416299</v>
      </c>
      <c r="I67" s="4">
        <f t="shared" si="1"/>
        <v>6.1937484384970798</v>
      </c>
      <c r="J67" s="4">
        <f t="shared" si="1"/>
        <v>6.3433982124143897</v>
      </c>
      <c r="L67" s="6">
        <v>-1.79</v>
      </c>
      <c r="M67" s="4"/>
      <c r="N67" s="4">
        <f t="shared" si="0"/>
        <v>7.6257484384970802</v>
      </c>
    </row>
    <row r="68" spans="2:14">
      <c r="B68" s="4">
        <f ca="1">-'Reference worksheet'!B65</f>
        <v>7.0045489290719676</v>
      </c>
      <c r="C68" s="5" t="s">
        <v>590</v>
      </c>
      <c r="D68" s="5">
        <v>7.2157575738110902</v>
      </c>
      <c r="E68" s="5">
        <v>7.3673872895481596</v>
      </c>
      <c r="F68" s="5" t="s">
        <v>590</v>
      </c>
      <c r="G68" s="5">
        <v>1.3640942694362399</v>
      </c>
      <c r="H68" s="5">
        <v>1.3745669298490699</v>
      </c>
      <c r="I68" s="4">
        <f t="shared" si="1"/>
        <v>5.85166330437485</v>
      </c>
      <c r="J68" s="4">
        <f t="shared" si="1"/>
        <v>5.9928203596990901</v>
      </c>
      <c r="L68" s="6">
        <v>-1.591</v>
      </c>
      <c r="M68" s="4"/>
      <c r="N68" s="4">
        <f t="shared" si="0"/>
        <v>7.1244633043748502</v>
      </c>
    </row>
    <row r="69" spans="2:14">
      <c r="B69" s="4">
        <f ca="1">-'Reference worksheet'!B66</f>
        <v>5.5171940989393677</v>
      </c>
      <c r="C69" s="5" t="s">
        <v>591</v>
      </c>
      <c r="D69" s="5">
        <v>5.5027554797149598</v>
      </c>
      <c r="E69" s="5">
        <v>5.6260282513627198</v>
      </c>
      <c r="F69" s="5" t="s">
        <v>591</v>
      </c>
      <c r="G69" s="5">
        <v>0.98310124147162603</v>
      </c>
      <c r="H69" s="5">
        <v>0.98909290235315706</v>
      </c>
      <c r="I69" s="4">
        <f t="shared" si="1"/>
        <v>4.5196542382433336</v>
      </c>
      <c r="J69" s="4">
        <f t="shared" si="1"/>
        <v>4.6369353490095628</v>
      </c>
      <c r="L69" s="6">
        <v>-1.2110000000000001</v>
      </c>
      <c r="M69" s="4"/>
      <c r="N69" s="4">
        <f t="shared" si="0"/>
        <v>5.4884542382433334</v>
      </c>
    </row>
    <row r="70" spans="2:14">
      <c r="B70" s="4">
        <f ca="1">-'Reference worksheet'!B67</f>
        <v>3.3516287810682801</v>
      </c>
      <c r="C70" s="5" t="s">
        <v>592</v>
      </c>
      <c r="D70" s="5">
        <v>3.2118333867323599</v>
      </c>
      <c r="E70" s="5">
        <v>3.2950676976143201</v>
      </c>
      <c r="F70" s="5" t="s">
        <v>592</v>
      </c>
      <c r="G70" s="5">
        <v>0.55714613750156505</v>
      </c>
      <c r="H70" s="5">
        <v>0.55858339592802697</v>
      </c>
      <c r="I70" s="4">
        <f t="shared" si="1"/>
        <v>2.6546872492307947</v>
      </c>
      <c r="J70" s="4">
        <f t="shared" si="1"/>
        <v>2.7364843016862932</v>
      </c>
      <c r="L70" s="6">
        <v>-0.60899999999999999</v>
      </c>
      <c r="M70" s="4"/>
      <c r="N70" s="4">
        <f t="shared" si="0"/>
        <v>3.1418872492307948</v>
      </c>
    </row>
    <row r="71" spans="2:14">
      <c r="B71" s="4">
        <f ca="1">-'Reference worksheet'!B68</f>
        <v>1.2770995097079276</v>
      </c>
      <c r="C71" s="5" t="s">
        <v>593</v>
      </c>
      <c r="D71" s="5">
        <v>1.1970639463485899</v>
      </c>
      <c r="E71" s="5">
        <v>1.23180871814709</v>
      </c>
      <c r="F71" s="5" t="s">
        <v>593</v>
      </c>
      <c r="G71" s="5">
        <v>0.17068515051385499</v>
      </c>
      <c r="H71" s="5">
        <v>0.17153639789857</v>
      </c>
      <c r="I71" s="4">
        <f t="shared" si="1"/>
        <v>1.026378795834735</v>
      </c>
      <c r="J71" s="4">
        <f t="shared" si="1"/>
        <v>1.06027232024852</v>
      </c>
      <c r="L71" s="6">
        <v>-0.16600000000000001</v>
      </c>
      <c r="M71" s="4"/>
      <c r="N71" s="4">
        <f t="shared" si="0"/>
        <v>1.159178795834735</v>
      </c>
    </row>
    <row r="72" spans="2:14">
      <c r="B72" s="4">
        <f ca="1">-'Reference worksheet'!B69</f>
        <v>7.7838201326337106</v>
      </c>
      <c r="C72" s="5" t="s">
        <v>594</v>
      </c>
      <c r="D72" s="5">
        <v>8.5654205592340507</v>
      </c>
      <c r="E72" s="5">
        <v>8.7632671729385798</v>
      </c>
      <c r="F72" s="5" t="s">
        <v>594</v>
      </c>
      <c r="G72" s="5">
        <v>2.4900814666012798</v>
      </c>
      <c r="H72" s="5">
        <v>2.4832022267900098</v>
      </c>
      <c r="I72" s="4">
        <f t="shared" si="1"/>
        <v>6.0753390926327704</v>
      </c>
      <c r="J72" s="4">
        <f t="shared" si="1"/>
        <v>6.2800649461485705</v>
      </c>
      <c r="L72" s="6">
        <v>-2.7549999999999999</v>
      </c>
      <c r="M72" s="4"/>
      <c r="N72" s="4">
        <f t="shared" si="0"/>
        <v>8.279339092632771</v>
      </c>
    </row>
    <row r="73" spans="2:14">
      <c r="B73" s="4">
        <f ca="1">-'Reference worksheet'!B70</f>
        <v>8.2701655433140857</v>
      </c>
      <c r="C73" s="5" t="s">
        <v>595</v>
      </c>
      <c r="D73" s="5">
        <v>8.8197077405693598</v>
      </c>
      <c r="E73" s="5">
        <v>9.01041902281559</v>
      </c>
      <c r="F73" s="5" t="s">
        <v>595</v>
      </c>
      <c r="G73" s="5">
        <v>2.28684091301175</v>
      </c>
      <c r="H73" s="5">
        <v>2.2795795757633202</v>
      </c>
      <c r="I73" s="4">
        <f t="shared" si="1"/>
        <v>6.5328668275576103</v>
      </c>
      <c r="J73" s="4">
        <f t="shared" si="1"/>
        <v>6.7308394470522703</v>
      </c>
      <c r="L73" s="6">
        <v>-2.5910000000000002</v>
      </c>
      <c r="M73" s="4"/>
      <c r="N73" s="4">
        <f t="shared" si="0"/>
        <v>8.6056668275576111</v>
      </c>
    </row>
    <row r="74" spans="2:14">
      <c r="B74" s="4">
        <f ca="1">-'Reference worksheet'!B71</f>
        <v>8.3295577506464156</v>
      </c>
      <c r="C74" s="5" t="s">
        <v>596</v>
      </c>
      <c r="D74" s="5">
        <v>8.6864877855915807</v>
      </c>
      <c r="E74" s="5">
        <v>8.8704615416344605</v>
      </c>
      <c r="F74" s="5" t="s">
        <v>596</v>
      </c>
      <c r="G74" s="5">
        <v>2.0942236741983402</v>
      </c>
      <c r="H74" s="5">
        <v>2.0868652442875</v>
      </c>
      <c r="I74" s="4">
        <f t="shared" si="1"/>
        <v>6.5922641113932405</v>
      </c>
      <c r="J74" s="4">
        <f t="shared" si="1"/>
        <v>6.7835962973469606</v>
      </c>
      <c r="L74" s="6">
        <v>-2.395</v>
      </c>
      <c r="M74" s="4"/>
      <c r="N74" s="4">
        <f t="shared" si="0"/>
        <v>8.50826411139324</v>
      </c>
    </row>
    <row r="75" spans="2:14">
      <c r="B75" s="4">
        <f ca="1">-'Reference worksheet'!B72</f>
        <v>8.116118370472611</v>
      </c>
      <c r="C75" s="5" t="s">
        <v>597</v>
      </c>
      <c r="D75" s="5">
        <v>8.3141472401387393</v>
      </c>
      <c r="E75" s="5">
        <v>8.4921908971195901</v>
      </c>
      <c r="F75" s="5" t="s">
        <v>597</v>
      </c>
      <c r="G75" s="5">
        <v>1.91139888553991</v>
      </c>
      <c r="H75" s="5">
        <v>1.9043601083408599</v>
      </c>
      <c r="I75" s="4">
        <f t="shared" si="1"/>
        <v>6.4027483545988293</v>
      </c>
      <c r="J75" s="4">
        <f t="shared" si="1"/>
        <v>6.5878307887787297</v>
      </c>
      <c r="L75" s="6">
        <v>-2.1859999999999999</v>
      </c>
      <c r="M75" s="4"/>
      <c r="N75" s="4">
        <f t="shared" si="0"/>
        <v>8.1515483545988303</v>
      </c>
    </row>
    <row r="76" spans="2:14">
      <c r="B76" s="4">
        <f ca="1">-'Reference worksheet'!B73</f>
        <v>7.7371341764080892</v>
      </c>
      <c r="C76" s="5" t="s">
        <v>598</v>
      </c>
      <c r="D76" s="5">
        <v>7.8058206910098198</v>
      </c>
      <c r="E76" s="5">
        <v>7.9786445162640298</v>
      </c>
      <c r="F76" s="5" t="s">
        <v>598</v>
      </c>
      <c r="G76" s="5">
        <v>1.73912385875908</v>
      </c>
      <c r="H76" s="5">
        <v>1.7328564237675499</v>
      </c>
      <c r="I76" s="4">
        <f t="shared" si="1"/>
        <v>6.0666968322507397</v>
      </c>
      <c r="J76" s="4">
        <f t="shared" si="1"/>
        <v>6.2457880924964799</v>
      </c>
      <c r="L76" s="6">
        <v>-1.988</v>
      </c>
      <c r="M76" s="4"/>
      <c r="N76" s="4">
        <f t="shared" si="0"/>
        <v>7.6570968322507396</v>
      </c>
    </row>
    <row r="77" spans="2:14">
      <c r="B77" s="4">
        <f ca="1">-'Reference worksheet'!B74</f>
        <v>6.2281040841640696</v>
      </c>
      <c r="C77" s="5" t="s">
        <v>599</v>
      </c>
      <c r="D77" s="5">
        <v>6.0502469668927201</v>
      </c>
      <c r="E77" s="5">
        <v>6.20820678574007</v>
      </c>
      <c r="F77" s="5" t="s">
        <v>599</v>
      </c>
      <c r="G77" s="5">
        <v>1.2917830396386201</v>
      </c>
      <c r="H77" s="5">
        <v>1.28834412505366</v>
      </c>
      <c r="I77" s="4">
        <f t="shared" si="1"/>
        <v>4.7584639272541001</v>
      </c>
      <c r="J77" s="4">
        <f t="shared" si="1"/>
        <v>4.9198626606864098</v>
      </c>
      <c r="L77" s="6">
        <v>-1.55</v>
      </c>
      <c r="M77" s="4"/>
      <c r="N77" s="4">
        <f t="shared" si="0"/>
        <v>5.9984639272541003</v>
      </c>
    </row>
    <row r="78" spans="2:14">
      <c r="B78" s="4">
        <f ca="1">-'Reference worksheet'!B75</f>
        <v>3.6681840531353473</v>
      </c>
      <c r="C78" s="5" t="s">
        <v>600</v>
      </c>
      <c r="D78" s="5">
        <v>3.3730996717344999</v>
      </c>
      <c r="E78" s="5">
        <v>3.4999210729832102</v>
      </c>
      <c r="F78" s="5" t="s">
        <v>600</v>
      </c>
      <c r="G78" s="5">
        <v>0.696497140163581</v>
      </c>
      <c r="H78" s="5">
        <v>0.69510183639477996</v>
      </c>
      <c r="I78" s="4">
        <f t="shared" si="1"/>
        <v>2.6766025315709188</v>
      </c>
      <c r="J78" s="4">
        <f t="shared" si="1"/>
        <v>2.8048192365884304</v>
      </c>
      <c r="L78" s="6">
        <v>-0.78500000000000003</v>
      </c>
      <c r="M78" s="4"/>
      <c r="N78" s="4">
        <f t="shared" si="0"/>
        <v>3.3046025315709189</v>
      </c>
    </row>
    <row r="79" spans="2:14">
      <c r="B79" s="4">
        <f ca="1">-'Reference worksheet'!B76</f>
        <v>1.1041213002288635</v>
      </c>
      <c r="C79" s="5" t="s">
        <v>601</v>
      </c>
      <c r="D79" s="5">
        <v>1.0215134743451</v>
      </c>
      <c r="E79" s="5">
        <v>1.0705271583086999</v>
      </c>
      <c r="F79" s="5" t="s">
        <v>601</v>
      </c>
      <c r="G79" s="5">
        <v>0.15455126944709199</v>
      </c>
      <c r="H79" s="5">
        <v>0.15337501104696599</v>
      </c>
      <c r="I79" s="4">
        <f t="shared" si="1"/>
        <v>0.86696220489800802</v>
      </c>
      <c r="J79" s="4">
        <f t="shared" si="1"/>
        <v>0.91715214726173389</v>
      </c>
      <c r="L79" s="6">
        <v>-0.16</v>
      </c>
      <c r="M79" s="4"/>
      <c r="N79" s="4">
        <f t="shared" si="0"/>
        <v>0.99496220489800802</v>
      </c>
    </row>
    <row r="80" spans="2:14">
      <c r="B80" s="4">
        <f ca="1">-'Reference worksheet'!B77</f>
        <v>4.6843048188421008</v>
      </c>
      <c r="C80" s="5" t="s">
        <v>602</v>
      </c>
      <c r="D80" s="5">
        <v>5.1467769395050098</v>
      </c>
      <c r="E80" s="5">
        <v>5.38132263369224</v>
      </c>
      <c r="F80" s="5" t="s">
        <v>602</v>
      </c>
      <c r="G80" s="5">
        <v>1.12265643195988</v>
      </c>
      <c r="H80" s="5">
        <v>1.1255615693938701</v>
      </c>
      <c r="I80" s="4">
        <f t="shared" si="1"/>
        <v>4.0241205075451294</v>
      </c>
      <c r="J80" s="4">
        <f t="shared" si="1"/>
        <v>4.2557610642983699</v>
      </c>
      <c r="L80" s="6">
        <v>-1.071</v>
      </c>
      <c r="M80" s="4"/>
      <c r="N80" s="4">
        <f t="shared" si="0"/>
        <v>4.8809205075451292</v>
      </c>
    </row>
    <row r="81" spans="2:14">
      <c r="B81" s="4">
        <f ca="1">-'Reference worksheet'!B78</f>
        <v>5.0323332987703688</v>
      </c>
      <c r="C81" s="5" t="s">
        <v>603</v>
      </c>
      <c r="D81" s="5">
        <v>5.3325287092031202</v>
      </c>
      <c r="E81" s="5">
        <v>5.5481185142106098</v>
      </c>
      <c r="F81" s="5" t="s">
        <v>603</v>
      </c>
      <c r="G81" s="5">
        <v>1.00655244304686</v>
      </c>
      <c r="H81" s="5">
        <v>1.0077222374716299</v>
      </c>
      <c r="I81" s="4">
        <f t="shared" si="1"/>
        <v>4.3259762661562604</v>
      </c>
      <c r="J81" s="4">
        <f t="shared" si="1"/>
        <v>4.5403962767389796</v>
      </c>
      <c r="L81" s="6">
        <v>-0.95399999999999996</v>
      </c>
      <c r="M81" s="4"/>
      <c r="N81" s="4">
        <f t="shared" si="0"/>
        <v>5.0891762661562607</v>
      </c>
    </row>
    <row r="82" spans="2:14">
      <c r="B82" s="4">
        <f ca="1">-'Reference worksheet'!B79</f>
        <v>5.0634582516427002</v>
      </c>
      <c r="C82" s="5" t="s">
        <v>604</v>
      </c>
      <c r="D82" s="5">
        <v>5.2360511767892097</v>
      </c>
      <c r="E82" s="5">
        <v>5.4336956521135198</v>
      </c>
      <c r="F82" s="5" t="s">
        <v>604</v>
      </c>
      <c r="G82" s="5">
        <v>0.90022494860477298</v>
      </c>
      <c r="H82" s="5">
        <v>0.89978792024100795</v>
      </c>
      <c r="I82" s="4">
        <f t="shared" si="1"/>
        <v>4.3358262281844366</v>
      </c>
      <c r="J82" s="4">
        <f t="shared" si="1"/>
        <v>4.5339077318725121</v>
      </c>
      <c r="L82" s="6">
        <v>-0.84799999999999998</v>
      </c>
      <c r="M82" s="4"/>
      <c r="N82" s="4">
        <f t="shared" si="0"/>
        <v>5.0142262281844365</v>
      </c>
    </row>
    <row r="83" spans="2:14">
      <c r="B83" s="4">
        <f ca="1">-'Reference worksheet'!B80</f>
        <v>4.9012576850318341</v>
      </c>
      <c r="C83" s="5" t="s">
        <v>605</v>
      </c>
      <c r="D83" s="5">
        <v>4.9754817230002404</v>
      </c>
      <c r="E83" s="5">
        <v>5.1563816388176003</v>
      </c>
      <c r="F83" s="5" t="s">
        <v>605</v>
      </c>
      <c r="G83" s="5">
        <v>0.80288029156077301</v>
      </c>
      <c r="H83" s="5">
        <v>0.80113953314455999</v>
      </c>
      <c r="I83" s="4">
        <f t="shared" si="1"/>
        <v>4.1726014314394675</v>
      </c>
      <c r="J83" s="4">
        <f t="shared" si="1"/>
        <v>4.3552421056730406</v>
      </c>
      <c r="L83" s="6">
        <v>-0.76500000000000001</v>
      </c>
      <c r="M83" s="4"/>
      <c r="N83" s="4">
        <f t="shared" si="0"/>
        <v>4.7846014314394676</v>
      </c>
    </row>
    <row r="84" spans="2:14">
      <c r="B84" s="4">
        <f ca="1">-'Reference worksheet'!B81</f>
        <v>4.6292230960287108</v>
      </c>
      <c r="C84" s="5" t="s">
        <v>606</v>
      </c>
      <c r="D84" s="5">
        <v>4.6291882108489801</v>
      </c>
      <c r="E84" s="5">
        <v>4.7945105515966198</v>
      </c>
      <c r="F84" s="5" t="s">
        <v>606</v>
      </c>
      <c r="G84" s="5">
        <v>0.71410105698802795</v>
      </c>
      <c r="H84" s="5">
        <v>0.71140989025338097</v>
      </c>
      <c r="I84" s="4">
        <f t="shared" si="1"/>
        <v>3.9150871538609522</v>
      </c>
      <c r="J84" s="4">
        <f t="shared" si="1"/>
        <v>4.0831006613432388</v>
      </c>
      <c r="L84" s="6">
        <v>-0.71299999999999997</v>
      </c>
      <c r="M84" s="4"/>
      <c r="N84" s="4">
        <f t="shared" si="0"/>
        <v>4.4854871538609524</v>
      </c>
    </row>
    <row r="85" spans="2:14">
      <c r="B85" s="4">
        <f ca="1">-'Reference worksheet'!B82</f>
        <v>3.6109446311353599</v>
      </c>
      <c r="C85" s="5" t="s">
        <v>607</v>
      </c>
      <c r="D85" s="5">
        <v>3.4923765921532102</v>
      </c>
      <c r="E85" s="5">
        <v>3.6167958311875799</v>
      </c>
      <c r="F85" s="5" t="s">
        <v>607</v>
      </c>
      <c r="G85" s="5">
        <v>0.49517303321753697</v>
      </c>
      <c r="H85" s="5">
        <v>0.49172099113383699</v>
      </c>
      <c r="I85" s="4">
        <f t="shared" si="1"/>
        <v>2.9972035589356731</v>
      </c>
      <c r="J85" s="4">
        <f t="shared" si="1"/>
        <v>3.1250748400537427</v>
      </c>
      <c r="L85" s="6">
        <v>-0.59799999999999998</v>
      </c>
      <c r="M85" s="4"/>
      <c r="N85" s="4">
        <f t="shared" si="0"/>
        <v>3.4756035589356733</v>
      </c>
    </row>
    <row r="86" spans="2:14">
      <c r="B86" s="4">
        <f ca="1">-'Reference worksheet'!B83</f>
        <v>2.2079685223985095</v>
      </c>
      <c r="C86" s="5" t="s">
        <v>608</v>
      </c>
      <c r="D86" s="5">
        <v>2.0761262035818699</v>
      </c>
      <c r="E86" s="5">
        <v>2.1484737222538701</v>
      </c>
      <c r="F86" s="5" t="s">
        <v>608</v>
      </c>
      <c r="G86" s="5">
        <v>0.256937802171123</v>
      </c>
      <c r="H86" s="5">
        <v>0.25557516089930599</v>
      </c>
      <c r="I86" s="4">
        <f t="shared" si="1"/>
        <v>1.8191884014107469</v>
      </c>
      <c r="J86" s="4">
        <f t="shared" si="1"/>
        <v>1.8928985613545641</v>
      </c>
      <c r="L86" s="6">
        <v>-0.27600000000000002</v>
      </c>
      <c r="M86" s="4"/>
      <c r="N86" s="4">
        <f t="shared" si="0"/>
        <v>2.039988401410747</v>
      </c>
    </row>
    <row r="87" spans="2:14">
      <c r="B87" s="4">
        <f ca="1">-'Reference worksheet'!B84</f>
        <v>0.9094452319202313</v>
      </c>
      <c r="C87" s="5" t="s">
        <v>609</v>
      </c>
      <c r="D87" s="5">
        <v>0.88069898147699699</v>
      </c>
      <c r="E87" s="5">
        <v>0.90835664592227106</v>
      </c>
      <c r="F87" s="5" t="s">
        <v>609</v>
      </c>
      <c r="G87" s="5">
        <v>7.1920102498752997E-2</v>
      </c>
      <c r="H87" s="5">
        <v>7.2312679344557498E-2</v>
      </c>
      <c r="I87" s="4">
        <f t="shared" si="1"/>
        <v>0.80877887897824396</v>
      </c>
      <c r="J87" s="4">
        <f t="shared" si="1"/>
        <v>0.83604396657771352</v>
      </c>
      <c r="L87" s="6">
        <v>-6.9000000000000006E-2</v>
      </c>
      <c r="M87" s="4"/>
      <c r="N87" s="4">
        <f t="shared" si="0"/>
        <v>0.86397887897824399</v>
      </c>
    </row>
    <row r="88" spans="2:14">
      <c r="B88" s="4">
        <f ca="1">-'Reference worksheet'!B85</f>
        <v>2.8622986144419227</v>
      </c>
      <c r="C88" s="5" t="s">
        <v>610</v>
      </c>
      <c r="D88" s="5">
        <v>2.69805109681782</v>
      </c>
      <c r="E88" s="5">
        <v>2.8316464217033999</v>
      </c>
      <c r="F88" s="5" t="s">
        <v>610</v>
      </c>
      <c r="G88" s="5">
        <v>1.6637334655728599</v>
      </c>
      <c r="H88" s="5">
        <v>1.6679904724505901</v>
      </c>
      <c r="I88" s="4">
        <f t="shared" si="1"/>
        <v>1.03431763124496</v>
      </c>
      <c r="J88" s="4">
        <f t="shared" si="1"/>
        <v>1.1636559492528098</v>
      </c>
      <c r="L88" s="6">
        <v>-2.06</v>
      </c>
      <c r="M88" s="4"/>
      <c r="N88" s="4">
        <f t="shared" ref="N88:N151" si="2">I88-L88*$N$19</f>
        <v>2.6823176312449601</v>
      </c>
    </row>
    <row r="89" spans="2:14">
      <c r="B89" s="4">
        <f ca="1">-'Reference worksheet'!B86</f>
        <v>3.0780163228348463</v>
      </c>
      <c r="C89" s="5" t="s">
        <v>611</v>
      </c>
      <c r="D89" s="5">
        <v>2.8326488725222201</v>
      </c>
      <c r="E89" s="5">
        <v>2.9554311469767298</v>
      </c>
      <c r="F89" s="5" t="s">
        <v>611</v>
      </c>
      <c r="G89" s="5">
        <v>1.46728001708475</v>
      </c>
      <c r="H89" s="5">
        <v>1.46976623670666</v>
      </c>
      <c r="I89" s="4">
        <f t="shared" ref="I89:J152" si="3">D89-G89</f>
        <v>1.3653688554374701</v>
      </c>
      <c r="J89" s="4">
        <f t="shared" si="3"/>
        <v>1.4856649102700699</v>
      </c>
      <c r="L89" s="6">
        <v>-1.7849999999999999</v>
      </c>
      <c r="M89" s="4"/>
      <c r="N89" s="4">
        <f t="shared" si="2"/>
        <v>2.7933688554374703</v>
      </c>
    </row>
    <row r="90" spans="2:14">
      <c r="B90" s="4">
        <f ca="1">-'Reference worksheet'!B87</f>
        <v>3.0632517546036508</v>
      </c>
      <c r="C90" s="5" t="s">
        <v>612</v>
      </c>
      <c r="D90" s="5">
        <v>2.7664238241071</v>
      </c>
      <c r="E90" s="5">
        <v>2.87877495103975</v>
      </c>
      <c r="F90" s="5" t="s">
        <v>612</v>
      </c>
      <c r="G90" s="5">
        <v>1.29044922427071</v>
      </c>
      <c r="H90" s="5">
        <v>1.2913730895647999</v>
      </c>
      <c r="I90" s="4">
        <f t="shared" si="3"/>
        <v>1.47597459983639</v>
      </c>
      <c r="J90" s="4">
        <f t="shared" si="3"/>
        <v>1.5874018614749501</v>
      </c>
      <c r="L90" s="6">
        <v>-1.5780000000000001</v>
      </c>
      <c r="M90" s="4"/>
      <c r="N90" s="4">
        <f t="shared" si="2"/>
        <v>2.7383745998363902</v>
      </c>
    </row>
    <row r="91" spans="2:14">
      <c r="B91" s="4">
        <f ca="1">-'Reference worksheet'!B88</f>
        <v>2.9172283326988087</v>
      </c>
      <c r="C91" s="5" t="s">
        <v>613</v>
      </c>
      <c r="D91" s="5">
        <v>2.5921564358384899</v>
      </c>
      <c r="E91" s="5">
        <v>2.6943705151467099</v>
      </c>
      <c r="F91" s="5" t="s">
        <v>613</v>
      </c>
      <c r="G91" s="5">
        <v>1.13094793523921</v>
      </c>
      <c r="H91" s="5">
        <v>1.1309483958311899</v>
      </c>
      <c r="I91" s="4">
        <f t="shared" si="3"/>
        <v>1.4612085005992799</v>
      </c>
      <c r="J91" s="4">
        <f t="shared" si="3"/>
        <v>1.56342211931552</v>
      </c>
      <c r="L91" s="6">
        <v>-1.403</v>
      </c>
      <c r="M91" s="4"/>
      <c r="N91" s="4">
        <f t="shared" si="2"/>
        <v>2.5836085005992802</v>
      </c>
    </row>
    <row r="92" spans="2:14">
      <c r="B92" s="4">
        <f ca="1">-'Reference worksheet'!B89</f>
        <v>2.7038702019854188</v>
      </c>
      <c r="C92" s="5" t="s">
        <v>614</v>
      </c>
      <c r="D92" s="5">
        <v>2.36692042302001</v>
      </c>
      <c r="E92" s="5">
        <v>2.46004090699335</v>
      </c>
      <c r="F92" s="5" t="s">
        <v>614</v>
      </c>
      <c r="G92" s="5">
        <v>0.98804921474754803</v>
      </c>
      <c r="H92" s="5">
        <v>0.98766117730546599</v>
      </c>
      <c r="I92" s="4">
        <f t="shared" si="3"/>
        <v>1.3788712082724621</v>
      </c>
      <c r="J92" s="4">
        <f t="shared" si="3"/>
        <v>1.472379729687884</v>
      </c>
      <c r="L92" s="6">
        <v>-1.2250000000000001</v>
      </c>
      <c r="M92" s="4"/>
      <c r="N92" s="4">
        <f t="shared" si="2"/>
        <v>2.3588712082724621</v>
      </c>
    </row>
    <row r="93" spans="2:14">
      <c r="B93" s="4">
        <f ca="1">-'Reference worksheet'!B90</f>
        <v>1.9838510869908816</v>
      </c>
      <c r="C93" s="5" t="s">
        <v>615</v>
      </c>
      <c r="D93" s="5">
        <v>1.6758026915039399</v>
      </c>
      <c r="E93" s="5">
        <v>1.7461301196708601</v>
      </c>
      <c r="F93" s="5" t="s">
        <v>615</v>
      </c>
      <c r="G93" s="5">
        <v>0.65063206543744401</v>
      </c>
      <c r="H93" s="5">
        <v>0.65008784025330302</v>
      </c>
      <c r="I93" s="4">
        <f t="shared" si="3"/>
        <v>1.0251706260664959</v>
      </c>
      <c r="J93" s="4">
        <f t="shared" si="3"/>
        <v>1.0960422794175571</v>
      </c>
      <c r="L93" s="6">
        <v>-0.74399999999999999</v>
      </c>
      <c r="M93" s="4"/>
      <c r="N93" s="4">
        <f t="shared" si="2"/>
        <v>1.6203706260664958</v>
      </c>
    </row>
    <row r="94" spans="2:14">
      <c r="B94" s="4">
        <f ca="1">-'Reference worksheet'!B91</f>
        <v>1.1041932900781593</v>
      </c>
      <c r="C94" s="5" t="s">
        <v>616</v>
      </c>
      <c r="D94" s="5">
        <v>0.91918318843510505</v>
      </c>
      <c r="E94" s="5">
        <v>0.964685190557108</v>
      </c>
      <c r="F94" s="5" t="s">
        <v>616</v>
      </c>
      <c r="G94" s="5">
        <v>0.32142976723872102</v>
      </c>
      <c r="H94" s="5">
        <v>0.32109437658867002</v>
      </c>
      <c r="I94" s="4">
        <f t="shared" si="3"/>
        <v>0.59775342119638397</v>
      </c>
      <c r="J94" s="4">
        <f t="shared" si="3"/>
        <v>0.64359081396843798</v>
      </c>
      <c r="L94" s="6">
        <v>-0.33500000000000002</v>
      </c>
      <c r="M94" s="4"/>
      <c r="N94" s="4">
        <f t="shared" si="2"/>
        <v>0.86575342119638399</v>
      </c>
    </row>
    <row r="95" spans="2:14">
      <c r="B95" s="4">
        <f ca="1">-'Reference worksheet'!B92</f>
        <v>0.3964504268470041</v>
      </c>
      <c r="C95" s="5" t="s">
        <v>617</v>
      </c>
      <c r="D95" s="5">
        <v>0.36494110277609898</v>
      </c>
      <c r="E95" s="5">
        <v>0.38709520895683203</v>
      </c>
      <c r="F95" s="5" t="s">
        <v>617</v>
      </c>
      <c r="G95" s="5">
        <v>8.8313993381859496E-2</v>
      </c>
      <c r="H95" s="5">
        <v>8.8246070498560494E-2</v>
      </c>
      <c r="I95" s="4">
        <f t="shared" si="3"/>
        <v>0.27662710939423951</v>
      </c>
      <c r="J95" s="4">
        <f t="shared" si="3"/>
        <v>0.29884913845827155</v>
      </c>
      <c r="L95" s="6">
        <v>-0.09</v>
      </c>
      <c r="M95" s="4"/>
      <c r="N95" s="4">
        <f t="shared" si="2"/>
        <v>0.34862710939423952</v>
      </c>
    </row>
    <row r="96" spans="2:14">
      <c r="B96" s="4">
        <f ca="1">-'Reference worksheet'!B93</f>
        <v>3.724442371086349</v>
      </c>
      <c r="C96" s="5" t="s">
        <v>618</v>
      </c>
      <c r="D96" s="5">
        <v>3.8666736864991602</v>
      </c>
      <c r="E96" s="5">
        <v>3.9899281706375498</v>
      </c>
      <c r="F96" s="5" t="s">
        <v>618</v>
      </c>
      <c r="G96" s="5">
        <v>2.2431335880597398</v>
      </c>
      <c r="H96" s="5">
        <v>2.2474814125048801</v>
      </c>
      <c r="I96" s="4">
        <f t="shared" si="3"/>
        <v>1.6235400984394204</v>
      </c>
      <c r="J96" s="4">
        <f t="shared" si="3"/>
        <v>1.7424467581326697</v>
      </c>
      <c r="L96" s="6">
        <v>-3.1850000000000001</v>
      </c>
      <c r="M96" s="4"/>
      <c r="N96" s="4">
        <f t="shared" si="2"/>
        <v>4.1715400984394204</v>
      </c>
    </row>
    <row r="97" spans="2:14">
      <c r="B97" s="4">
        <f ca="1">-'Reference worksheet'!B94</f>
        <v>4.1126800105697265</v>
      </c>
      <c r="C97" s="5" t="s">
        <v>619</v>
      </c>
      <c r="D97" s="5">
        <v>4.0993049514859399</v>
      </c>
      <c r="E97" s="5">
        <v>4.2139088312484896</v>
      </c>
      <c r="F97" s="5" t="s">
        <v>619</v>
      </c>
      <c r="G97" s="5">
        <v>1.9950299154578901</v>
      </c>
      <c r="H97" s="5">
        <v>1.9990633695662099</v>
      </c>
      <c r="I97" s="4">
        <f t="shared" si="3"/>
        <v>2.1042750360280498</v>
      </c>
      <c r="J97" s="4">
        <f t="shared" si="3"/>
        <v>2.2148454616822795</v>
      </c>
      <c r="L97" s="6">
        <v>-2.7890000000000001</v>
      </c>
      <c r="M97" s="4"/>
      <c r="N97" s="4">
        <f t="shared" si="2"/>
        <v>4.3354750360280505</v>
      </c>
    </row>
    <row r="98" spans="2:14">
      <c r="B98" s="4">
        <f ca="1">-'Reference worksheet'!B95</f>
        <v>4.1646635242704226</v>
      </c>
      <c r="C98" s="5" t="s">
        <v>620</v>
      </c>
      <c r="D98" s="5">
        <v>4.0358571176731699</v>
      </c>
      <c r="E98" s="5">
        <v>4.1417883110005702</v>
      </c>
      <c r="F98" s="5" t="s">
        <v>620</v>
      </c>
      <c r="G98" s="5">
        <v>1.76919454572562</v>
      </c>
      <c r="H98" s="5">
        <v>1.7727322246582899</v>
      </c>
      <c r="I98" s="4">
        <f t="shared" si="3"/>
        <v>2.2666625719475499</v>
      </c>
      <c r="J98" s="4">
        <f t="shared" si="3"/>
        <v>2.3690560863422805</v>
      </c>
      <c r="L98" s="6">
        <v>-2.4430000000000001</v>
      </c>
      <c r="M98" s="4"/>
      <c r="N98" s="4">
        <f t="shared" si="2"/>
        <v>4.2210625719475505</v>
      </c>
    </row>
    <row r="99" spans="2:14">
      <c r="B99" s="4">
        <f ca="1">-'Reference worksheet'!B96</f>
        <v>4.0159096919252919</v>
      </c>
      <c r="C99" s="5" t="s">
        <v>621</v>
      </c>
      <c r="D99" s="5">
        <v>3.8039450651697</v>
      </c>
      <c r="E99" s="5">
        <v>3.9021312588888999</v>
      </c>
      <c r="F99" s="5" t="s">
        <v>621</v>
      </c>
      <c r="G99" s="5">
        <v>1.5644563610206199</v>
      </c>
      <c r="H99" s="5">
        <v>1.5673564796336401</v>
      </c>
      <c r="I99" s="4">
        <f t="shared" si="3"/>
        <v>2.2394887041490801</v>
      </c>
      <c r="J99" s="4">
        <f t="shared" si="3"/>
        <v>2.3347747792552598</v>
      </c>
      <c r="L99" s="6">
        <v>-2.1469999999999998</v>
      </c>
      <c r="M99" s="4"/>
      <c r="N99" s="4">
        <f t="shared" si="2"/>
        <v>3.9570887041490801</v>
      </c>
    </row>
    <row r="100" spans="2:14">
      <c r="B100" s="4">
        <f ca="1">-'Reference worksheet'!B97</f>
        <v>3.7563511358213066</v>
      </c>
      <c r="C100" s="5" t="s">
        <v>622</v>
      </c>
      <c r="D100" s="5">
        <v>3.4865289484669901</v>
      </c>
      <c r="E100" s="5">
        <v>3.57746056384258</v>
      </c>
      <c r="F100" s="5" t="s">
        <v>622</v>
      </c>
      <c r="G100" s="5">
        <v>1.37945862368047</v>
      </c>
      <c r="H100" s="5">
        <v>1.38168375981728</v>
      </c>
      <c r="I100" s="4">
        <f t="shared" si="3"/>
        <v>2.1070703247865201</v>
      </c>
      <c r="J100" s="4">
        <f t="shared" si="3"/>
        <v>2.1957768040253001</v>
      </c>
      <c r="L100" s="6">
        <v>-1.8680000000000001</v>
      </c>
      <c r="M100" s="4"/>
      <c r="N100" s="4">
        <f t="shared" si="2"/>
        <v>3.6014703247865203</v>
      </c>
    </row>
    <row r="101" spans="2:14">
      <c r="B101" s="4">
        <f ca="1">-'Reference worksheet'!B98</f>
        <v>2.7929876187075089</v>
      </c>
      <c r="C101" s="5" t="s">
        <v>623</v>
      </c>
      <c r="D101" s="5">
        <v>2.4564151163142398</v>
      </c>
      <c r="E101" s="5">
        <v>2.5291473485104898</v>
      </c>
      <c r="F101" s="5" t="s">
        <v>623</v>
      </c>
      <c r="G101" s="5">
        <v>0.92673782362383605</v>
      </c>
      <c r="H101" s="5">
        <v>0.92782189146576999</v>
      </c>
      <c r="I101" s="4">
        <f t="shared" si="3"/>
        <v>1.5296772926904039</v>
      </c>
      <c r="J101" s="4">
        <f t="shared" si="3"/>
        <v>1.60132545704472</v>
      </c>
      <c r="L101" s="6">
        <v>-1.129</v>
      </c>
      <c r="M101" s="4"/>
      <c r="N101" s="4">
        <f t="shared" si="2"/>
        <v>2.4328772926904039</v>
      </c>
    </row>
    <row r="102" spans="2:14">
      <c r="B102" s="4">
        <f ca="1">-'Reference worksheet'!B99</f>
        <v>1.3088525892433964</v>
      </c>
      <c r="C102" s="5" t="s">
        <v>624</v>
      </c>
      <c r="D102" s="5">
        <v>1.08243992666864</v>
      </c>
      <c r="E102" s="5">
        <v>1.13030162053452</v>
      </c>
      <c r="F102" s="5" t="s">
        <v>624</v>
      </c>
      <c r="G102" s="5">
        <v>0.386422114656714</v>
      </c>
      <c r="H102" s="5">
        <v>0.38665313792672401</v>
      </c>
      <c r="I102" s="4">
        <f t="shared" si="3"/>
        <v>0.69601781201192603</v>
      </c>
      <c r="J102" s="4">
        <f t="shared" si="3"/>
        <v>0.74364848260779604</v>
      </c>
      <c r="L102" s="6">
        <v>-0.40500000000000003</v>
      </c>
      <c r="M102" s="4"/>
      <c r="N102" s="4">
        <f t="shared" si="2"/>
        <v>1.0200178120119261</v>
      </c>
    </row>
    <row r="103" spans="2:14">
      <c r="B103" s="4">
        <f ca="1">-'Reference worksheet'!B100</f>
        <v>0.38974026499316877</v>
      </c>
      <c r="C103" s="5" t="s">
        <v>625</v>
      </c>
      <c r="D103" s="5">
        <v>0.35198553159894702</v>
      </c>
      <c r="E103" s="5">
        <v>0.37299812081551098</v>
      </c>
      <c r="F103" s="5" t="s">
        <v>625</v>
      </c>
      <c r="G103" s="5">
        <v>8.7556861126973001E-2</v>
      </c>
      <c r="H103" s="5">
        <v>8.8171361100018997E-2</v>
      </c>
      <c r="I103" s="4">
        <f t="shared" si="3"/>
        <v>0.26442867047197405</v>
      </c>
      <c r="J103" s="4">
        <f t="shared" si="3"/>
        <v>0.28482675971549198</v>
      </c>
      <c r="L103" s="6">
        <v>-0.09</v>
      </c>
      <c r="M103" s="4"/>
      <c r="N103" s="4">
        <f t="shared" si="2"/>
        <v>0.33642867047197406</v>
      </c>
    </row>
    <row r="104" spans="2:14">
      <c r="B104" s="4">
        <f ca="1">-'Reference worksheet'!B101</f>
        <v>5.0091335972181392</v>
      </c>
      <c r="C104" s="5" t="s">
        <v>626</v>
      </c>
      <c r="D104" s="5">
        <v>5.12385990539165</v>
      </c>
      <c r="E104" s="5">
        <v>5.2387509874672196</v>
      </c>
      <c r="F104" s="5" t="s">
        <v>626</v>
      </c>
      <c r="G104" s="5">
        <v>3.2705101610225502</v>
      </c>
      <c r="H104" s="5">
        <v>3.2723802811496898</v>
      </c>
      <c r="I104" s="4">
        <f t="shared" si="3"/>
        <v>1.8533497443690998</v>
      </c>
      <c r="J104" s="4">
        <f t="shared" si="3"/>
        <v>1.9663707063175297</v>
      </c>
      <c r="L104" s="6">
        <v>-4.093</v>
      </c>
      <c r="M104" s="4"/>
      <c r="N104" s="4">
        <f t="shared" si="2"/>
        <v>5.1277497443690994</v>
      </c>
    </row>
    <row r="105" spans="2:14">
      <c r="B105" s="4">
        <f ca="1">-'Reference worksheet'!B102</f>
        <v>5.4090932447895304</v>
      </c>
      <c r="C105" s="5" t="s">
        <v>627</v>
      </c>
      <c r="D105" s="5">
        <v>5.3619461531325703</v>
      </c>
      <c r="E105" s="5">
        <v>5.4719343033091103</v>
      </c>
      <c r="F105" s="5" t="s">
        <v>627</v>
      </c>
      <c r="G105" s="5">
        <v>2.9465504047467799</v>
      </c>
      <c r="H105" s="5">
        <v>2.9484638506398499</v>
      </c>
      <c r="I105" s="4">
        <f t="shared" si="3"/>
        <v>2.4153957483857904</v>
      </c>
      <c r="J105" s="4">
        <f t="shared" si="3"/>
        <v>2.5234704526692604</v>
      </c>
      <c r="L105" s="6">
        <v>-3.7069999999999999</v>
      </c>
      <c r="M105" s="4"/>
      <c r="N105" s="4">
        <f t="shared" si="2"/>
        <v>5.3809957483857911</v>
      </c>
    </row>
    <row r="106" spans="2:14">
      <c r="B106" s="4">
        <f ca="1">-'Reference worksheet'!B103</f>
        <v>5.4528145751186825</v>
      </c>
      <c r="C106" s="5" t="s">
        <v>628</v>
      </c>
      <c r="D106" s="5">
        <v>5.2803814479921298</v>
      </c>
      <c r="E106" s="5">
        <v>5.3850690480125003</v>
      </c>
      <c r="F106" s="5" t="s">
        <v>628</v>
      </c>
      <c r="G106" s="5">
        <v>2.6449664531305901</v>
      </c>
      <c r="H106" s="5">
        <v>2.6470202622311398</v>
      </c>
      <c r="I106" s="4">
        <f t="shared" si="3"/>
        <v>2.6354149948615397</v>
      </c>
      <c r="J106" s="4">
        <f t="shared" si="3"/>
        <v>2.7380487857813605</v>
      </c>
      <c r="L106" s="6">
        <v>-3.3340000000000001</v>
      </c>
      <c r="M106" s="4"/>
      <c r="N106" s="4">
        <f t="shared" si="2"/>
        <v>5.30261499486154</v>
      </c>
    </row>
    <row r="107" spans="2:14">
      <c r="B107" s="4">
        <f ca="1">-'Reference worksheet'!B104</f>
        <v>5.2774498218022083</v>
      </c>
      <c r="C107" s="5" t="s">
        <v>629</v>
      </c>
      <c r="D107" s="5">
        <v>5.0083929471802699</v>
      </c>
      <c r="E107" s="5">
        <v>5.1085295401994797</v>
      </c>
      <c r="F107" s="5" t="s">
        <v>629</v>
      </c>
      <c r="G107" s="5">
        <v>2.3630185727140698</v>
      </c>
      <c r="H107" s="5">
        <v>2.3655480666461099</v>
      </c>
      <c r="I107" s="4">
        <f t="shared" si="3"/>
        <v>2.6453743744662002</v>
      </c>
      <c r="J107" s="4">
        <f t="shared" si="3"/>
        <v>2.7429814735533697</v>
      </c>
      <c r="L107" s="6">
        <v>-2.98</v>
      </c>
      <c r="M107" s="4"/>
      <c r="N107" s="4">
        <f t="shared" si="2"/>
        <v>5.0293743744662001</v>
      </c>
    </row>
    <row r="108" spans="2:14">
      <c r="B108" s="4">
        <f ca="1">-'Reference worksheet'!B105</f>
        <v>4.9758529983376576</v>
      </c>
      <c r="C108" s="5" t="s">
        <v>630</v>
      </c>
      <c r="D108" s="5">
        <v>4.6350116609064296</v>
      </c>
      <c r="E108" s="5">
        <v>4.7309134050358699</v>
      </c>
      <c r="F108" s="5" t="s">
        <v>630</v>
      </c>
      <c r="G108" s="5">
        <v>2.10318619597636</v>
      </c>
      <c r="H108" s="5">
        <v>2.1062641576842802</v>
      </c>
      <c r="I108" s="4">
        <f t="shared" si="3"/>
        <v>2.5318254649300695</v>
      </c>
      <c r="J108" s="4">
        <f t="shared" si="3"/>
        <v>2.6246492473515897</v>
      </c>
      <c r="L108" s="6">
        <v>-2.6309999999999998</v>
      </c>
      <c r="M108" s="4"/>
      <c r="N108" s="4">
        <f t="shared" si="2"/>
        <v>4.63662546493007</v>
      </c>
    </row>
    <row r="109" spans="2:14">
      <c r="B109" s="4">
        <f ca="1">-'Reference worksheet'!B106</f>
        <v>3.2297969205674182</v>
      </c>
      <c r="C109" s="5" t="s">
        <v>631</v>
      </c>
      <c r="D109" s="5">
        <v>2.8012927649754298</v>
      </c>
      <c r="E109" s="5">
        <v>2.8774688107233102</v>
      </c>
      <c r="F109" s="5" t="s">
        <v>631</v>
      </c>
      <c r="G109" s="5">
        <v>1.19684802534972</v>
      </c>
      <c r="H109" s="5">
        <v>1.1998613510691001</v>
      </c>
      <c r="I109" s="4">
        <f t="shared" si="3"/>
        <v>1.6044447396257098</v>
      </c>
      <c r="J109" s="4">
        <f t="shared" si="3"/>
        <v>1.6776074596542101</v>
      </c>
      <c r="L109" s="6">
        <v>-1.3360000000000001</v>
      </c>
      <c r="M109" s="4"/>
      <c r="N109" s="4">
        <f t="shared" si="2"/>
        <v>2.67324473962571</v>
      </c>
    </row>
    <row r="110" spans="2:14">
      <c r="B110" s="4">
        <f ca="1">-'Reference worksheet'!B107</f>
        <v>1.4127359897449123</v>
      </c>
      <c r="C110" s="5" t="s">
        <v>632</v>
      </c>
      <c r="D110" s="5">
        <v>1.17885148587127</v>
      </c>
      <c r="E110" s="5">
        <v>1.2285351322350799</v>
      </c>
      <c r="F110" s="5" t="s">
        <v>632</v>
      </c>
      <c r="G110" s="5">
        <v>0.46413133867821099</v>
      </c>
      <c r="H110" s="5">
        <v>0.46597014357126998</v>
      </c>
      <c r="I110" s="4">
        <f t="shared" si="3"/>
        <v>0.71472014719305899</v>
      </c>
      <c r="J110" s="4">
        <f t="shared" si="3"/>
        <v>0.76256498866380995</v>
      </c>
      <c r="L110" s="6">
        <v>-0.47499999999999998</v>
      </c>
      <c r="M110" s="4"/>
      <c r="N110" s="4">
        <f t="shared" si="2"/>
        <v>1.094720147193059</v>
      </c>
    </row>
    <row r="111" spans="2:14">
      <c r="B111" s="4">
        <f ca="1">-'Reference worksheet'!B108</f>
        <v>0.46021243694500197</v>
      </c>
      <c r="C111" s="5" t="s">
        <v>633</v>
      </c>
      <c r="D111" s="5">
        <v>0.432355870925135</v>
      </c>
      <c r="E111" s="5">
        <v>0.445750596468239</v>
      </c>
      <c r="F111" s="5" t="s">
        <v>633</v>
      </c>
      <c r="G111" s="5">
        <v>0.112700378640041</v>
      </c>
      <c r="H111" s="5">
        <v>0.112721816247089</v>
      </c>
      <c r="I111" s="4">
        <f t="shared" si="3"/>
        <v>0.31965549228509399</v>
      </c>
      <c r="J111" s="4">
        <f t="shared" si="3"/>
        <v>0.33302878022115001</v>
      </c>
      <c r="L111" s="6">
        <v>-0.115</v>
      </c>
      <c r="M111" s="4"/>
      <c r="N111" s="4">
        <f t="shared" si="2"/>
        <v>0.41165549228509402</v>
      </c>
    </row>
    <row r="112" spans="2:14">
      <c r="B112" s="4">
        <f ca="1">-'Reference worksheet'!B109</f>
        <v>6.8339316415898459</v>
      </c>
      <c r="C112" s="5" t="s">
        <v>634</v>
      </c>
      <c r="D112" s="5">
        <v>7.6538657665918501</v>
      </c>
      <c r="E112" s="5">
        <v>7.8412287641951899</v>
      </c>
      <c r="F112" s="5" t="s">
        <v>634</v>
      </c>
      <c r="G112" s="5">
        <v>1.57862438597337</v>
      </c>
      <c r="H112" s="5">
        <v>1.57444975666027</v>
      </c>
      <c r="I112" s="4">
        <f t="shared" si="3"/>
        <v>6.07524138061848</v>
      </c>
      <c r="J112" s="4">
        <f t="shared" si="3"/>
        <v>6.2667790075349199</v>
      </c>
      <c r="L112" s="6">
        <v>-1.885</v>
      </c>
      <c r="M112" s="4"/>
      <c r="N112" s="4">
        <f t="shared" si="2"/>
        <v>7.58324138061848</v>
      </c>
    </row>
    <row r="113" spans="2:14">
      <c r="B113" s="4">
        <f ca="1">-'Reference worksheet'!B110</f>
        <v>7.2721234305499918</v>
      </c>
      <c r="C113" s="5" t="s">
        <v>635</v>
      </c>
      <c r="D113" s="5">
        <v>7.8969593167493999</v>
      </c>
      <c r="E113" s="5">
        <v>8.0716679245177296</v>
      </c>
      <c r="F113" s="5" t="s">
        <v>635</v>
      </c>
      <c r="G113" s="5">
        <v>1.4328755926338399</v>
      </c>
      <c r="H113" s="5">
        <v>1.42913171533448</v>
      </c>
      <c r="I113" s="4">
        <f t="shared" si="3"/>
        <v>6.46408372411556</v>
      </c>
      <c r="J113" s="4">
        <f t="shared" si="3"/>
        <v>6.6425362091832501</v>
      </c>
      <c r="L113" s="6">
        <v>-1.7490000000000001</v>
      </c>
      <c r="M113" s="4"/>
      <c r="N113" s="4">
        <f t="shared" si="2"/>
        <v>7.8632837241155604</v>
      </c>
    </row>
    <row r="114" spans="2:14">
      <c r="B114" s="4">
        <f ca="1">-'Reference worksheet'!B111</f>
        <v>7.2999231913583165</v>
      </c>
      <c r="C114" s="5" t="s">
        <v>636</v>
      </c>
      <c r="D114" s="5">
        <v>7.7568611278580697</v>
      </c>
      <c r="E114" s="5">
        <v>7.9197700162404301</v>
      </c>
      <c r="F114" s="5" t="s">
        <v>636</v>
      </c>
      <c r="G114" s="5">
        <v>1.2960332022702401</v>
      </c>
      <c r="H114" s="5">
        <v>1.2928272487046299</v>
      </c>
      <c r="I114" s="4">
        <f t="shared" si="3"/>
        <v>6.4608279255878296</v>
      </c>
      <c r="J114" s="4">
        <f t="shared" si="3"/>
        <v>6.6269427675357999</v>
      </c>
      <c r="L114" s="6">
        <v>-1.595</v>
      </c>
      <c r="M114" s="4"/>
      <c r="N114" s="4">
        <f t="shared" si="2"/>
        <v>7.7368279255878294</v>
      </c>
    </row>
    <row r="115" spans="2:14">
      <c r="B115" s="4">
        <f ca="1">-'Reference worksheet'!B112</f>
        <v>7.0700797581951065</v>
      </c>
      <c r="C115" s="5" t="s">
        <v>637</v>
      </c>
      <c r="D115" s="5">
        <v>7.3842386580746204</v>
      </c>
      <c r="E115" s="5">
        <v>7.5360454984082104</v>
      </c>
      <c r="F115" s="5" t="s">
        <v>637</v>
      </c>
      <c r="G115" s="5">
        <v>1.16814611481538</v>
      </c>
      <c r="H115" s="5">
        <v>1.1654944378810801</v>
      </c>
      <c r="I115" s="4">
        <f t="shared" si="3"/>
        <v>6.21609254325924</v>
      </c>
      <c r="J115" s="4">
        <f t="shared" si="3"/>
        <v>6.3705510605271307</v>
      </c>
      <c r="L115" s="6">
        <v>-1.4379999999999999</v>
      </c>
      <c r="M115" s="4"/>
      <c r="N115" s="4">
        <f t="shared" si="2"/>
        <v>7.3664925432592403</v>
      </c>
    </row>
    <row r="116" spans="2:14">
      <c r="B116" s="4">
        <f ca="1">-'Reference worksheet'!B113</f>
        <v>6.6883758217318858</v>
      </c>
      <c r="C116" s="5" t="s">
        <v>638</v>
      </c>
      <c r="D116" s="5">
        <v>6.8833693785053898</v>
      </c>
      <c r="E116" s="5">
        <v>7.02476255812436</v>
      </c>
      <c r="F116" s="5" t="s">
        <v>638</v>
      </c>
      <c r="G116" s="5">
        <v>1.0498974640938701</v>
      </c>
      <c r="H116" s="5">
        <v>1.0477282654089</v>
      </c>
      <c r="I116" s="4">
        <f t="shared" si="3"/>
        <v>5.8334719144115201</v>
      </c>
      <c r="J116" s="4">
        <f t="shared" si="3"/>
        <v>5.9770342927154605</v>
      </c>
      <c r="L116" s="6">
        <v>-1.3009999999999999</v>
      </c>
      <c r="M116" s="4"/>
      <c r="N116" s="4">
        <f t="shared" si="2"/>
        <v>6.8742719144115201</v>
      </c>
    </row>
    <row r="117" spans="2:14">
      <c r="B117" s="4">
        <f ca="1">-'Reference worksheet'!B114</f>
        <v>5.2342426505796897</v>
      </c>
      <c r="C117" s="5" t="s">
        <v>639</v>
      </c>
      <c r="D117" s="5">
        <v>5.18726758863657</v>
      </c>
      <c r="E117" s="5">
        <v>5.30114084904812</v>
      </c>
      <c r="F117" s="5" t="s">
        <v>639</v>
      </c>
      <c r="G117" s="5">
        <v>0.74854146848125402</v>
      </c>
      <c r="H117" s="5">
        <v>0.74732035193701096</v>
      </c>
      <c r="I117" s="4">
        <f t="shared" si="3"/>
        <v>4.4387261201553159</v>
      </c>
      <c r="J117" s="4">
        <f t="shared" si="3"/>
        <v>4.5538204971111087</v>
      </c>
      <c r="L117" s="6">
        <v>-1.0169999999999999</v>
      </c>
      <c r="M117" s="4"/>
      <c r="N117" s="4">
        <f t="shared" si="2"/>
        <v>5.252326120155316</v>
      </c>
    </row>
    <row r="118" spans="2:14">
      <c r="B118" s="4">
        <f ca="1">-'Reference worksheet'!B115</f>
        <v>3.157827599953916</v>
      </c>
      <c r="C118" s="5" t="s">
        <v>640</v>
      </c>
      <c r="D118" s="5">
        <v>2.9785174718580198</v>
      </c>
      <c r="E118" s="5">
        <v>3.055000145103</v>
      </c>
      <c r="F118" s="5" t="s">
        <v>640</v>
      </c>
      <c r="G118" s="5">
        <v>0.40823795870392399</v>
      </c>
      <c r="H118" s="5">
        <v>0.40730460232864302</v>
      </c>
      <c r="I118" s="4">
        <f t="shared" si="3"/>
        <v>2.5702795131540959</v>
      </c>
      <c r="J118" s="4">
        <f t="shared" si="3"/>
        <v>2.6476955427743571</v>
      </c>
      <c r="L118" s="6">
        <v>-0.49099999999999999</v>
      </c>
      <c r="M118" s="4"/>
      <c r="N118" s="4">
        <f t="shared" si="2"/>
        <v>2.9630795131540957</v>
      </c>
    </row>
    <row r="119" spans="2:14">
      <c r="B119" s="4">
        <f ca="1">-'Reference worksheet'!B116</f>
        <v>1.1985331246608295</v>
      </c>
      <c r="C119" s="5" t="s">
        <v>641</v>
      </c>
      <c r="D119" s="5">
        <v>1.1059839494491199</v>
      </c>
      <c r="E119" s="5">
        <v>1.1354442980856101</v>
      </c>
      <c r="F119" s="5" t="s">
        <v>641</v>
      </c>
      <c r="G119" s="5">
        <v>0.11898809787616201</v>
      </c>
      <c r="H119" s="5">
        <v>0.11771007437789199</v>
      </c>
      <c r="I119" s="4">
        <f t="shared" si="3"/>
        <v>0.98699585157295788</v>
      </c>
      <c r="J119" s="4">
        <f t="shared" si="3"/>
        <v>1.017734223707718</v>
      </c>
      <c r="L119" s="6">
        <v>-0.121</v>
      </c>
      <c r="M119" s="4"/>
      <c r="N119" s="4">
        <f t="shared" si="2"/>
        <v>1.0837958515729578</v>
      </c>
    </row>
    <row r="120" spans="2:14">
      <c r="B120" s="4">
        <f ca="1">-'Reference worksheet'!B117</f>
        <v>5.8110236970986762</v>
      </c>
      <c r="C120" s="5" t="s">
        <v>642</v>
      </c>
      <c r="D120" s="5">
        <v>5.8028531813555002</v>
      </c>
      <c r="E120" s="5">
        <v>5.9669289280456796</v>
      </c>
      <c r="F120" s="5" t="s">
        <v>642</v>
      </c>
      <c r="G120" s="5">
        <v>2.5267863044836401</v>
      </c>
      <c r="H120" s="5">
        <v>2.52726865283852</v>
      </c>
      <c r="I120" s="4">
        <f t="shared" si="3"/>
        <v>3.2760668768718602</v>
      </c>
      <c r="J120" s="4">
        <f t="shared" si="3"/>
        <v>3.4396602752071597</v>
      </c>
      <c r="L120" s="6">
        <v>-2.8860000000000001</v>
      </c>
      <c r="M120" s="4"/>
      <c r="N120" s="4">
        <f t="shared" si="2"/>
        <v>5.5848668768718603</v>
      </c>
    </row>
    <row r="121" spans="2:14">
      <c r="B121" s="4">
        <f ca="1">-'Reference worksheet'!B118</f>
        <v>6.22382690276714</v>
      </c>
      <c r="C121" s="5" t="s">
        <v>643</v>
      </c>
      <c r="D121" s="5">
        <v>6.0758817471606203</v>
      </c>
      <c r="E121" s="5">
        <v>6.2287273096171498</v>
      </c>
      <c r="F121" s="5" t="s">
        <v>643</v>
      </c>
      <c r="G121" s="5">
        <v>2.2844116034814101</v>
      </c>
      <c r="H121" s="5">
        <v>2.2833395292285501</v>
      </c>
      <c r="I121" s="4">
        <f t="shared" si="3"/>
        <v>3.7914701436792102</v>
      </c>
      <c r="J121" s="4">
        <f t="shared" si="3"/>
        <v>3.9453877803885997</v>
      </c>
      <c r="L121" s="6">
        <v>-2.58</v>
      </c>
      <c r="M121" s="4"/>
      <c r="N121" s="4">
        <f t="shared" si="2"/>
        <v>5.8554701436792103</v>
      </c>
    </row>
    <row r="122" spans="2:14">
      <c r="B122" s="4">
        <f ca="1">-'Reference worksheet'!B119</f>
        <v>6.278169303681068</v>
      </c>
      <c r="C122" s="5" t="s">
        <v>644</v>
      </c>
      <c r="D122" s="5">
        <v>6.0284836993564799</v>
      </c>
      <c r="E122" s="5">
        <v>6.1699408410187804</v>
      </c>
      <c r="F122" s="5" t="s">
        <v>644</v>
      </c>
      <c r="G122" s="5">
        <v>2.0613682795385202</v>
      </c>
      <c r="H122" s="5">
        <v>2.0587387982427399</v>
      </c>
      <c r="I122" s="4">
        <f t="shared" si="3"/>
        <v>3.9671154198179597</v>
      </c>
      <c r="J122" s="4">
        <f t="shared" si="3"/>
        <v>4.111202042776041</v>
      </c>
      <c r="L122" s="6">
        <v>-2.2959999999999998</v>
      </c>
      <c r="M122" s="4"/>
      <c r="N122" s="4">
        <f t="shared" si="2"/>
        <v>5.8039154198179599</v>
      </c>
    </row>
    <row r="123" spans="2:14">
      <c r="B123" s="4">
        <f ca="1">-'Reference worksheet'!B120</f>
        <v>6.109495085941087</v>
      </c>
      <c r="C123" s="5" t="s">
        <v>645</v>
      </c>
      <c r="D123" s="5">
        <v>5.7889628996375704</v>
      </c>
      <c r="E123" s="5">
        <v>5.91914382736186</v>
      </c>
      <c r="F123" s="5" t="s">
        <v>645</v>
      </c>
      <c r="G123" s="5">
        <v>1.85655261184299</v>
      </c>
      <c r="H123" s="5">
        <v>1.8525180552004801</v>
      </c>
      <c r="I123" s="4">
        <f t="shared" si="3"/>
        <v>3.9324102877945801</v>
      </c>
      <c r="J123" s="4">
        <f t="shared" si="3"/>
        <v>4.0666257721613803</v>
      </c>
      <c r="L123" s="6">
        <v>-2.052</v>
      </c>
      <c r="M123" s="4"/>
      <c r="N123" s="4">
        <f t="shared" si="2"/>
        <v>5.5740102877945805</v>
      </c>
    </row>
    <row r="124" spans="2:14">
      <c r="B124" s="4">
        <f ca="1">-'Reference worksheet'!B121</f>
        <v>5.810226695537053</v>
      </c>
      <c r="C124" s="5" t="s">
        <v>646</v>
      </c>
      <c r="D124" s="5">
        <v>5.4434310177293002</v>
      </c>
      <c r="E124" s="5">
        <v>5.5626492365168101</v>
      </c>
      <c r="F124" s="5" t="s">
        <v>646</v>
      </c>
      <c r="G124" s="5">
        <v>1.66956487119575</v>
      </c>
      <c r="H124" s="5">
        <v>1.6644020380395199</v>
      </c>
      <c r="I124" s="4">
        <f t="shared" si="3"/>
        <v>3.7738661465335501</v>
      </c>
      <c r="J124" s="4">
        <f t="shared" si="3"/>
        <v>3.8982471984772902</v>
      </c>
      <c r="L124" s="6">
        <v>-1.855</v>
      </c>
      <c r="M124" s="4"/>
      <c r="N124" s="4">
        <f t="shared" si="2"/>
        <v>5.2578661465335497</v>
      </c>
    </row>
    <row r="125" spans="2:14">
      <c r="B125" s="4">
        <f ca="1">-'Reference worksheet'!B122</f>
        <v>4.646304601390578</v>
      </c>
      <c r="C125" s="5" t="s">
        <v>647</v>
      </c>
      <c r="D125" s="5">
        <v>4.2390532567678001</v>
      </c>
      <c r="E125" s="5">
        <v>4.3311813727449797</v>
      </c>
      <c r="F125" s="5" t="s">
        <v>647</v>
      </c>
      <c r="G125" s="5">
        <v>1.2017865533526499</v>
      </c>
      <c r="H125" s="5">
        <v>1.1964169388734101</v>
      </c>
      <c r="I125" s="4">
        <f t="shared" si="3"/>
        <v>3.0372667034151499</v>
      </c>
      <c r="J125" s="4">
        <f t="shared" si="3"/>
        <v>3.1347644338715694</v>
      </c>
      <c r="L125" s="6">
        <v>-1.363</v>
      </c>
      <c r="M125" s="4"/>
      <c r="N125" s="4">
        <f t="shared" si="2"/>
        <v>4.1276667034151497</v>
      </c>
    </row>
    <row r="126" spans="2:14">
      <c r="B126" s="4">
        <f ca="1">-'Reference worksheet'!B123</f>
        <v>2.9698084529166167</v>
      </c>
      <c r="C126" s="5" t="s">
        <v>648</v>
      </c>
      <c r="D126" s="5">
        <v>2.6367032015839702</v>
      </c>
      <c r="E126" s="5">
        <v>2.7015710084465101</v>
      </c>
      <c r="F126" s="5" t="s">
        <v>648</v>
      </c>
      <c r="G126" s="5">
        <v>0.66422909251323303</v>
      </c>
      <c r="H126" s="5">
        <v>0.663592094442084</v>
      </c>
      <c r="I126" s="4">
        <f t="shared" si="3"/>
        <v>1.9724741090707372</v>
      </c>
      <c r="J126" s="4">
        <f t="shared" si="3"/>
        <v>2.0379789140044262</v>
      </c>
      <c r="L126" s="6">
        <v>-0.68899999999999995</v>
      </c>
      <c r="M126" s="4"/>
      <c r="N126" s="4">
        <f t="shared" si="2"/>
        <v>2.5236741090707371</v>
      </c>
    </row>
    <row r="127" spans="2:14">
      <c r="B127" s="4">
        <f ca="1">-'Reference worksheet'!B124</f>
        <v>1.3149254100135475</v>
      </c>
      <c r="C127" s="5" t="s">
        <v>649</v>
      </c>
      <c r="D127" s="5">
        <v>1.20905533474628</v>
      </c>
      <c r="E127" s="5">
        <v>1.24483768848295</v>
      </c>
      <c r="F127" s="5" t="s">
        <v>649</v>
      </c>
      <c r="G127" s="5">
        <v>0.20764182992139699</v>
      </c>
      <c r="H127" s="5">
        <v>0.20912198615229799</v>
      </c>
      <c r="I127" s="4">
        <f t="shared" si="3"/>
        <v>1.0014135048248831</v>
      </c>
      <c r="J127" s="4">
        <f t="shared" si="3"/>
        <v>1.035715702330652</v>
      </c>
      <c r="L127" s="6">
        <v>-0.20899999999999999</v>
      </c>
      <c r="M127" s="4"/>
      <c r="N127" s="4">
        <f t="shared" si="2"/>
        <v>1.1686135048248831</v>
      </c>
    </row>
    <row r="128" spans="2:14">
      <c r="B128" s="4">
        <f ca="1">-'Reference worksheet'!B125</f>
        <v>6.9382152319573427</v>
      </c>
      <c r="C128" s="5" t="s">
        <v>650</v>
      </c>
      <c r="D128" s="5">
        <v>7.4080796698062699</v>
      </c>
      <c r="E128" s="5">
        <v>7.56237865470648</v>
      </c>
      <c r="F128" s="5" t="s">
        <v>650</v>
      </c>
      <c r="G128" s="5">
        <v>2.8318814070684</v>
      </c>
      <c r="H128" s="5">
        <v>2.84561099615357</v>
      </c>
      <c r="I128" s="4">
        <f t="shared" si="3"/>
        <v>4.5761982627378703</v>
      </c>
      <c r="J128" s="4">
        <f t="shared" si="3"/>
        <v>4.7167676585529099</v>
      </c>
      <c r="L128" s="6">
        <v>-3.6309999999999998</v>
      </c>
      <c r="M128" s="4"/>
      <c r="N128" s="4">
        <f t="shared" si="2"/>
        <v>7.4809982627378702</v>
      </c>
    </row>
    <row r="129" spans="2:14">
      <c r="B129" s="4">
        <f ca="1">-'Reference worksheet'!B126</f>
        <v>7.4460800813562082</v>
      </c>
      <c r="C129" s="5" t="s">
        <v>651</v>
      </c>
      <c r="D129" s="5">
        <v>7.7429820791876898</v>
      </c>
      <c r="E129" s="5">
        <v>7.8888317107938404</v>
      </c>
      <c r="F129" s="5" t="s">
        <v>651</v>
      </c>
      <c r="G129" s="5">
        <v>2.57337394196631</v>
      </c>
      <c r="H129" s="5">
        <v>2.5848763310359302</v>
      </c>
      <c r="I129" s="4">
        <f t="shared" si="3"/>
        <v>5.1696081372213794</v>
      </c>
      <c r="J129" s="4">
        <f t="shared" si="3"/>
        <v>5.3039553797579106</v>
      </c>
      <c r="L129" s="6">
        <v>-3.222</v>
      </c>
      <c r="M129" s="4"/>
      <c r="N129" s="4">
        <f t="shared" si="2"/>
        <v>7.7472081372213797</v>
      </c>
    </row>
    <row r="130" spans="2:14">
      <c r="B130" s="4">
        <f ca="1">-'Reference worksheet'!B127</f>
        <v>7.5364560818551336</v>
      </c>
      <c r="C130" s="5" t="s">
        <v>652</v>
      </c>
      <c r="D130" s="5">
        <v>7.6952205465056798</v>
      </c>
      <c r="E130" s="5">
        <v>7.8318933367391601</v>
      </c>
      <c r="F130" s="5" t="s">
        <v>652</v>
      </c>
      <c r="G130" s="5">
        <v>2.3350009945474799</v>
      </c>
      <c r="H130" s="5">
        <v>2.3439071427545599</v>
      </c>
      <c r="I130" s="4">
        <f t="shared" si="3"/>
        <v>5.3602195519581999</v>
      </c>
      <c r="J130" s="4">
        <f t="shared" si="3"/>
        <v>5.4879861939846002</v>
      </c>
      <c r="L130" s="6">
        <v>-2.8450000000000002</v>
      </c>
      <c r="M130" s="4"/>
      <c r="N130" s="4">
        <f t="shared" si="2"/>
        <v>7.6362195519582006</v>
      </c>
    </row>
    <row r="131" spans="2:14">
      <c r="B131" s="4">
        <f ca="1">-'Reference worksheet'!B128</f>
        <v>7.3595837163605555</v>
      </c>
      <c r="C131" s="5" t="s">
        <v>653</v>
      </c>
      <c r="D131" s="5">
        <v>7.4095910571849899</v>
      </c>
      <c r="E131" s="5">
        <v>7.53704502064019</v>
      </c>
      <c r="F131" s="5" t="s">
        <v>653</v>
      </c>
      <c r="G131" s="5">
        <v>2.1152840099852499</v>
      </c>
      <c r="H131" s="5">
        <v>2.1214098844811602</v>
      </c>
      <c r="I131" s="4">
        <f t="shared" si="3"/>
        <v>5.29430704719974</v>
      </c>
      <c r="J131" s="4">
        <f t="shared" si="3"/>
        <v>5.4156351361590298</v>
      </c>
      <c r="L131" s="6">
        <v>-2.5219999999999998</v>
      </c>
      <c r="M131" s="4"/>
      <c r="N131" s="4">
        <f t="shared" si="2"/>
        <v>7.3119070471997398</v>
      </c>
    </row>
    <row r="132" spans="2:14">
      <c r="B132" s="4">
        <f ca="1">-'Reference worksheet'!B129</f>
        <v>7.020500329667783</v>
      </c>
      <c r="C132" s="5" t="s">
        <v>654</v>
      </c>
      <c r="D132" s="5">
        <v>6.9860534247785404</v>
      </c>
      <c r="E132" s="5">
        <v>7.1049535226049603</v>
      </c>
      <c r="F132" s="5" t="s">
        <v>654</v>
      </c>
      <c r="G132" s="5">
        <v>1.91373062738315</v>
      </c>
      <c r="H132" s="5">
        <v>1.9172522998035</v>
      </c>
      <c r="I132" s="4">
        <f t="shared" si="3"/>
        <v>5.0723227973953904</v>
      </c>
      <c r="J132" s="4">
        <f t="shared" si="3"/>
        <v>5.1877012228014605</v>
      </c>
      <c r="L132" s="6">
        <v>-2.2599999999999998</v>
      </c>
      <c r="M132" s="4"/>
      <c r="N132" s="4">
        <f t="shared" si="2"/>
        <v>6.8803227973953902</v>
      </c>
    </row>
    <row r="133" spans="2:14">
      <c r="B133" s="4">
        <f ca="1">-'Reference worksheet'!B130</f>
        <v>5.6389325286944798</v>
      </c>
      <c r="C133" s="5" t="s">
        <v>655</v>
      </c>
      <c r="D133" s="5">
        <v>5.4533070220292297</v>
      </c>
      <c r="E133" s="5">
        <v>5.5518536866981796</v>
      </c>
      <c r="F133" s="5" t="s">
        <v>655</v>
      </c>
      <c r="G133" s="5">
        <v>1.3999623861513</v>
      </c>
      <c r="H133" s="5">
        <v>1.39970879638465</v>
      </c>
      <c r="I133" s="4">
        <f t="shared" si="3"/>
        <v>4.0533446358779299</v>
      </c>
      <c r="J133" s="4">
        <f t="shared" si="3"/>
        <v>4.1521448903135294</v>
      </c>
      <c r="L133" s="6">
        <v>-1.6240000000000001</v>
      </c>
      <c r="M133" s="4"/>
      <c r="N133" s="4">
        <f t="shared" si="2"/>
        <v>5.3525446358779298</v>
      </c>
    </row>
    <row r="134" spans="2:14">
      <c r="B134" s="4">
        <f ca="1">-'Reference worksheet'!B131</f>
        <v>3.5673357555144425</v>
      </c>
      <c r="C134" s="5" t="s">
        <v>656</v>
      </c>
      <c r="D134" s="5">
        <v>3.3222860439136701</v>
      </c>
      <c r="E134" s="5">
        <v>3.3956867895906901</v>
      </c>
      <c r="F134" s="5" t="s">
        <v>656</v>
      </c>
      <c r="G134" s="5">
        <v>0.79140925474830304</v>
      </c>
      <c r="H134" s="5">
        <v>0.792556615080935</v>
      </c>
      <c r="I134" s="4">
        <f t="shared" si="3"/>
        <v>2.530876789165367</v>
      </c>
      <c r="J134" s="4">
        <f t="shared" si="3"/>
        <v>2.6031301745097553</v>
      </c>
      <c r="L134" s="6">
        <v>-0.80600000000000005</v>
      </c>
      <c r="M134" s="4"/>
      <c r="N134" s="4">
        <f t="shared" si="2"/>
        <v>3.175676789165367</v>
      </c>
    </row>
    <row r="135" spans="2:14">
      <c r="B135" s="4">
        <f ca="1">-'Reference worksheet'!B132</f>
        <v>1.4983230614371392</v>
      </c>
      <c r="C135" s="5" t="s">
        <v>657</v>
      </c>
      <c r="D135" s="5">
        <v>1.3892558410251299</v>
      </c>
      <c r="E135" s="5">
        <v>1.42704681439322</v>
      </c>
      <c r="F135" s="5" t="s">
        <v>657</v>
      </c>
      <c r="G135" s="5">
        <v>0.24627122312501001</v>
      </c>
      <c r="H135" s="5">
        <v>0.249036923555538</v>
      </c>
      <c r="I135" s="4">
        <f t="shared" si="3"/>
        <v>1.14298461790012</v>
      </c>
      <c r="J135" s="4">
        <f t="shared" si="3"/>
        <v>1.1780098908376819</v>
      </c>
      <c r="L135" s="6">
        <v>-0.23899999999999999</v>
      </c>
      <c r="M135" s="4"/>
      <c r="N135" s="4">
        <f t="shared" si="2"/>
        <v>1.33418461790012</v>
      </c>
    </row>
    <row r="136" spans="2:14">
      <c r="B136" s="4">
        <f ca="1">-'Reference worksheet'!B133</f>
        <v>8.2042239118842097</v>
      </c>
      <c r="C136" s="5" t="s">
        <v>658</v>
      </c>
      <c r="D136" s="5">
        <v>8.4653815037814795</v>
      </c>
      <c r="E136" s="5">
        <v>8.5671241697153704</v>
      </c>
      <c r="F136" s="5" t="s">
        <v>658</v>
      </c>
      <c r="G136" s="5">
        <v>3.5395628504810301</v>
      </c>
      <c r="H136" s="5">
        <v>3.5367508329468</v>
      </c>
      <c r="I136" s="4">
        <f t="shared" si="3"/>
        <v>4.9258186533004498</v>
      </c>
      <c r="J136" s="4">
        <f t="shared" si="3"/>
        <v>5.0303733367685703</v>
      </c>
      <c r="L136" s="6">
        <v>-4.12</v>
      </c>
      <c r="M136" s="4"/>
      <c r="N136" s="4">
        <f t="shared" si="2"/>
        <v>8.2218186533004491</v>
      </c>
    </row>
    <row r="137" spans="2:14">
      <c r="B137" s="4">
        <f ca="1">-'Reference worksheet'!B134</f>
        <v>8.6956464049592928</v>
      </c>
      <c r="C137" s="5" t="s">
        <v>659</v>
      </c>
      <c r="D137" s="5">
        <v>8.7689534927174897</v>
      </c>
      <c r="E137" s="5">
        <v>8.8670385896361701</v>
      </c>
      <c r="F137" s="5" t="s">
        <v>659</v>
      </c>
      <c r="G137" s="5">
        <v>3.2379032933827299</v>
      </c>
      <c r="H137" s="5">
        <v>3.2344678859483702</v>
      </c>
      <c r="I137" s="4">
        <f t="shared" si="3"/>
        <v>5.5310501993347598</v>
      </c>
      <c r="J137" s="4">
        <f t="shared" si="3"/>
        <v>5.6325707036877999</v>
      </c>
      <c r="L137" s="6">
        <v>-3.73</v>
      </c>
      <c r="M137" s="4"/>
      <c r="N137" s="4">
        <f t="shared" si="2"/>
        <v>8.5150501993347589</v>
      </c>
    </row>
    <row r="138" spans="2:14">
      <c r="B138" s="4">
        <f ca="1">-'Reference worksheet'!B135</f>
        <v>8.7672893144301707</v>
      </c>
      <c r="C138" s="5" t="s">
        <v>660</v>
      </c>
      <c r="D138" s="5">
        <v>8.6940747368920501</v>
      </c>
      <c r="E138" s="5">
        <v>8.7885135731442094</v>
      </c>
      <c r="F138" s="5" t="s">
        <v>660</v>
      </c>
      <c r="G138" s="5">
        <v>2.9558680416809699</v>
      </c>
      <c r="H138" s="5">
        <v>2.9516497364516501</v>
      </c>
      <c r="I138" s="4">
        <f t="shared" si="3"/>
        <v>5.7382066952110797</v>
      </c>
      <c r="J138" s="4">
        <f t="shared" si="3"/>
        <v>5.8368638366925598</v>
      </c>
      <c r="L138" s="6">
        <v>-3.355</v>
      </c>
      <c r="M138" s="4"/>
      <c r="N138" s="4">
        <f t="shared" si="2"/>
        <v>8.4222066952110808</v>
      </c>
    </row>
    <row r="139" spans="2:14">
      <c r="B139" s="4">
        <f ca="1">-'Reference worksheet'!B136</f>
        <v>8.5686411142782948</v>
      </c>
      <c r="C139" s="5" t="s">
        <v>661</v>
      </c>
      <c r="D139" s="5">
        <v>8.3837294700264398</v>
      </c>
      <c r="E139" s="5">
        <v>8.4736479029157508</v>
      </c>
      <c r="F139" s="5" t="s">
        <v>661</v>
      </c>
      <c r="G139" s="5">
        <v>2.6929963277000901</v>
      </c>
      <c r="H139" s="5">
        <v>2.6881392780406799</v>
      </c>
      <c r="I139" s="4">
        <f t="shared" si="3"/>
        <v>5.6907331423263496</v>
      </c>
      <c r="J139" s="4">
        <f t="shared" si="3"/>
        <v>5.7855086248750709</v>
      </c>
      <c r="L139" s="6">
        <v>-3.0139999999999998</v>
      </c>
      <c r="M139" s="4"/>
      <c r="N139" s="4">
        <f t="shared" si="2"/>
        <v>8.1019331423263488</v>
      </c>
    </row>
    <row r="140" spans="2:14">
      <c r="B140" s="4">
        <f ca="1">-'Reference worksheet'!B137</f>
        <v>8.2043591353422176</v>
      </c>
      <c r="C140" s="5" t="s">
        <v>662</v>
      </c>
      <c r="D140" s="5">
        <v>7.9376935807565996</v>
      </c>
      <c r="E140" s="5">
        <v>8.0222447673875195</v>
      </c>
      <c r="F140" s="5" t="s">
        <v>662</v>
      </c>
      <c r="G140" s="5">
        <v>2.45053010380978</v>
      </c>
      <c r="H140" s="5">
        <v>2.4451748116073699</v>
      </c>
      <c r="I140" s="4">
        <f t="shared" si="3"/>
        <v>5.4871634769468196</v>
      </c>
      <c r="J140" s="4">
        <f t="shared" si="3"/>
        <v>5.57706995578015</v>
      </c>
      <c r="L140" s="6">
        <v>-2.7229999999999999</v>
      </c>
      <c r="M140" s="4"/>
      <c r="N140" s="4">
        <f t="shared" si="2"/>
        <v>7.6655634769468195</v>
      </c>
    </row>
    <row r="141" spans="2:14">
      <c r="B141" s="4">
        <f ca="1">-'Reference worksheet'!B138</f>
        <v>6.7282522033654564</v>
      </c>
      <c r="C141" s="5" t="s">
        <v>663</v>
      </c>
      <c r="D141" s="5">
        <v>6.3433067798876603</v>
      </c>
      <c r="E141" s="5">
        <v>6.4154502167825198</v>
      </c>
      <c r="F141" s="5" t="s">
        <v>663</v>
      </c>
      <c r="G141" s="5">
        <v>1.83432493456595</v>
      </c>
      <c r="H141" s="5">
        <v>1.8286455682198099</v>
      </c>
      <c r="I141" s="4">
        <f t="shared" si="3"/>
        <v>4.5089818453217099</v>
      </c>
      <c r="J141" s="4">
        <f t="shared" si="3"/>
        <v>4.5868046485627101</v>
      </c>
      <c r="L141" s="6">
        <v>-2.0390000000000001</v>
      </c>
      <c r="M141" s="4"/>
      <c r="N141" s="4">
        <f t="shared" si="2"/>
        <v>6.1401818453217096</v>
      </c>
    </row>
    <row r="142" spans="2:14">
      <c r="B142" s="4">
        <f ca="1">-'Reference worksheet'!B139</f>
        <v>4.4565536216710315</v>
      </c>
      <c r="C142" s="5" t="s">
        <v>664</v>
      </c>
      <c r="D142" s="5">
        <v>4.06641482794035</v>
      </c>
      <c r="E142" s="5">
        <v>4.1284525726054797</v>
      </c>
      <c r="F142" s="5" t="s">
        <v>664</v>
      </c>
      <c r="G142" s="5">
        <v>1.0830828308592</v>
      </c>
      <c r="H142" s="5">
        <v>1.08115432975821</v>
      </c>
      <c r="I142" s="4">
        <f t="shared" si="3"/>
        <v>2.9833319970811498</v>
      </c>
      <c r="J142" s="4">
        <f t="shared" si="3"/>
        <v>3.0472982428472699</v>
      </c>
      <c r="L142" s="6">
        <v>-1.1100000000000001</v>
      </c>
      <c r="M142" s="4"/>
      <c r="N142" s="4">
        <f t="shared" si="2"/>
        <v>3.8713319970811497</v>
      </c>
    </row>
    <row r="143" spans="2:14">
      <c r="B143" s="4">
        <f ca="1">-'Reference worksheet'!B140</f>
        <v>1.7925000289372508</v>
      </c>
      <c r="C143" s="5" t="s">
        <v>665</v>
      </c>
      <c r="D143" s="5">
        <v>1.6569271668383501</v>
      </c>
      <c r="E143" s="5">
        <v>1.69122783322095</v>
      </c>
      <c r="F143" s="5" t="s">
        <v>665</v>
      </c>
      <c r="G143" s="5">
        <v>0.31268883851793899</v>
      </c>
      <c r="H143" s="5">
        <v>0.31150626674473297</v>
      </c>
      <c r="I143" s="4">
        <f t="shared" si="3"/>
        <v>1.3442383283204111</v>
      </c>
      <c r="J143" s="4">
        <f t="shared" si="3"/>
        <v>1.379721566476217</v>
      </c>
      <c r="L143" s="6">
        <v>-0.308</v>
      </c>
      <c r="M143" s="4"/>
      <c r="N143" s="4">
        <f t="shared" si="2"/>
        <v>1.5906383283204111</v>
      </c>
    </row>
    <row r="144" spans="2:14">
      <c r="B144" s="4">
        <f ca="1">-'Reference worksheet'!B141</f>
        <v>4.8014379103126572</v>
      </c>
      <c r="C144" s="5" t="s">
        <v>666</v>
      </c>
      <c r="D144" s="5">
        <v>4.9111805170555796</v>
      </c>
      <c r="E144" s="5">
        <v>5.1166148407195697</v>
      </c>
      <c r="F144" s="5" t="s">
        <v>666</v>
      </c>
      <c r="G144" s="5">
        <v>1.47314338678655</v>
      </c>
      <c r="H144" s="5">
        <v>1.47073382435268</v>
      </c>
      <c r="I144" s="4">
        <f t="shared" si="3"/>
        <v>3.4380371302690298</v>
      </c>
      <c r="J144" s="4">
        <f t="shared" si="3"/>
        <v>3.6458810163668898</v>
      </c>
      <c r="L144" s="6">
        <v>-1.3879999999999999</v>
      </c>
      <c r="M144" s="4"/>
      <c r="N144" s="4">
        <f t="shared" si="2"/>
        <v>4.5484371302690301</v>
      </c>
    </row>
    <row r="145" spans="2:14">
      <c r="B145" s="4">
        <f ca="1">-'Reference worksheet'!B142</f>
        <v>5.1499963679750955</v>
      </c>
      <c r="C145" s="5" t="s">
        <v>667</v>
      </c>
      <c r="D145" s="5">
        <v>5.1389499469955</v>
      </c>
      <c r="E145" s="5">
        <v>5.3252780521663796</v>
      </c>
      <c r="F145" s="5" t="s">
        <v>667</v>
      </c>
      <c r="G145" s="5">
        <v>1.3243508178291601</v>
      </c>
      <c r="H145" s="5">
        <v>1.3203754252923401</v>
      </c>
      <c r="I145" s="4">
        <f t="shared" si="3"/>
        <v>3.8145991291663401</v>
      </c>
      <c r="J145" s="4">
        <f t="shared" si="3"/>
        <v>4.0049026268740393</v>
      </c>
      <c r="L145" s="6">
        <v>-1.238</v>
      </c>
      <c r="M145" s="4"/>
      <c r="N145" s="4">
        <f t="shared" si="2"/>
        <v>4.8049991291663403</v>
      </c>
    </row>
    <row r="146" spans="2:14">
      <c r="B146" s="4">
        <f ca="1">-'Reference worksheet'!B143</f>
        <v>5.1909226254853094</v>
      </c>
      <c r="C146" s="5" t="s">
        <v>668</v>
      </c>
      <c r="D146" s="5">
        <v>5.0928687517224702</v>
      </c>
      <c r="E146" s="5">
        <v>5.26108232366607</v>
      </c>
      <c r="F146" s="5" t="s">
        <v>668</v>
      </c>
      <c r="G146" s="5">
        <v>1.18748658887994</v>
      </c>
      <c r="H146" s="5">
        <v>1.18233792175067</v>
      </c>
      <c r="I146" s="4">
        <f t="shared" si="3"/>
        <v>3.90538216284253</v>
      </c>
      <c r="J146" s="4">
        <f t="shared" si="3"/>
        <v>4.0787444019154</v>
      </c>
      <c r="L146" s="6">
        <v>-1.1120000000000001</v>
      </c>
      <c r="M146" s="4"/>
      <c r="N146" s="4">
        <f t="shared" si="2"/>
        <v>4.7949821628425298</v>
      </c>
    </row>
    <row r="147" spans="2:14">
      <c r="B147" s="4">
        <f ca="1">-'Reference worksheet'!B144</f>
        <v>5.0442743493435858</v>
      </c>
      <c r="C147" s="5" t="s">
        <v>669</v>
      </c>
      <c r="D147" s="5">
        <v>4.8847187338600104</v>
      </c>
      <c r="E147" s="5">
        <v>5.0357462632429497</v>
      </c>
      <c r="F147" s="5" t="s">
        <v>669</v>
      </c>
      <c r="G147" s="5">
        <v>1.0608248524034301</v>
      </c>
      <c r="H147" s="5">
        <v>1.0549198932544901</v>
      </c>
      <c r="I147" s="4">
        <f t="shared" si="3"/>
        <v>3.8238938814565806</v>
      </c>
      <c r="J147" s="4">
        <f t="shared" si="3"/>
        <v>3.9808263699884598</v>
      </c>
      <c r="L147" s="6">
        <v>-1.02</v>
      </c>
      <c r="M147" s="4"/>
      <c r="N147" s="4">
        <f t="shared" si="2"/>
        <v>4.6398938814565804</v>
      </c>
    </row>
    <row r="148" spans="2:14">
      <c r="B148" s="4">
        <f ca="1">-'Reference worksheet'!B145</f>
        <v>4.7904925485129102</v>
      </c>
      <c r="C148" s="5" t="s">
        <v>670</v>
      </c>
      <c r="D148" s="5">
        <v>4.5898057246691399</v>
      </c>
      <c r="E148" s="5">
        <v>4.7246310666937097</v>
      </c>
      <c r="F148" s="5" t="s">
        <v>670</v>
      </c>
      <c r="G148" s="5">
        <v>0.94452127907385697</v>
      </c>
      <c r="H148" s="5">
        <v>0.93825672686096595</v>
      </c>
      <c r="I148" s="4">
        <f t="shared" si="3"/>
        <v>3.6452844455952831</v>
      </c>
      <c r="J148" s="4">
        <f t="shared" si="3"/>
        <v>3.7863743398327436</v>
      </c>
      <c r="L148" s="6">
        <v>-0.95499999999999996</v>
      </c>
      <c r="M148" s="4"/>
      <c r="N148" s="4">
        <f t="shared" si="2"/>
        <v>4.4092844455952829</v>
      </c>
    </row>
    <row r="149" spans="2:14">
      <c r="B149" s="4">
        <f ca="1">-'Reference worksheet'!B146</f>
        <v>3.825384450700736</v>
      </c>
      <c r="C149" s="5" t="s">
        <v>671</v>
      </c>
      <c r="D149" s="5">
        <v>3.58330596167231</v>
      </c>
      <c r="E149" s="5">
        <v>3.6758157872857602</v>
      </c>
      <c r="F149" s="5" t="s">
        <v>671</v>
      </c>
      <c r="G149" s="5">
        <v>0.65306306422335203</v>
      </c>
      <c r="H149" s="5">
        <v>0.64757345988756299</v>
      </c>
      <c r="I149" s="4">
        <f t="shared" si="3"/>
        <v>2.9302428974489581</v>
      </c>
      <c r="J149" s="4">
        <f t="shared" si="3"/>
        <v>3.0282423273981971</v>
      </c>
      <c r="L149" s="6">
        <v>-0.70099999999999996</v>
      </c>
      <c r="M149" s="4"/>
      <c r="N149" s="4">
        <f t="shared" si="2"/>
        <v>3.491042897448958</v>
      </c>
    </row>
    <row r="150" spans="2:14">
      <c r="B150" s="4">
        <f ca="1">-'Reference worksheet'!B147</f>
        <v>2.4680740421561147</v>
      </c>
      <c r="C150" s="5" t="s">
        <v>672</v>
      </c>
      <c r="D150" s="5">
        <v>2.2873417553266102</v>
      </c>
      <c r="E150" s="5">
        <v>2.3326492953921099</v>
      </c>
      <c r="F150" s="5" t="s">
        <v>672</v>
      </c>
      <c r="G150" s="5">
        <v>0.33792428617275699</v>
      </c>
      <c r="H150" s="5">
        <v>0.33521902243719298</v>
      </c>
      <c r="I150" s="4">
        <f t="shared" si="3"/>
        <v>1.9494174691538533</v>
      </c>
      <c r="J150" s="4">
        <f t="shared" si="3"/>
        <v>1.9974302729549169</v>
      </c>
      <c r="L150" s="6">
        <v>-0.32600000000000001</v>
      </c>
      <c r="M150" s="4"/>
      <c r="N150" s="4">
        <f t="shared" si="2"/>
        <v>2.2102174691538532</v>
      </c>
    </row>
    <row r="151" spans="2:14">
      <c r="B151" s="4">
        <f ca="1">-'Reference worksheet'!B148</f>
        <v>1.1389068930324806</v>
      </c>
      <c r="C151" s="5" t="s">
        <v>673</v>
      </c>
      <c r="D151" s="5">
        <v>1.11217128912807</v>
      </c>
      <c r="E151" s="5">
        <v>1.13182402195998</v>
      </c>
      <c r="F151" s="5" t="s">
        <v>673</v>
      </c>
      <c r="G151" s="5">
        <v>9.7561531229805001E-2</v>
      </c>
      <c r="H151" s="5">
        <v>9.6853339695842505E-2</v>
      </c>
      <c r="I151" s="4">
        <f t="shared" si="3"/>
        <v>1.0146097578982649</v>
      </c>
      <c r="J151" s="4">
        <f t="shared" si="3"/>
        <v>1.0349706822641376</v>
      </c>
      <c r="L151" s="6">
        <v>-9.0999999999999998E-2</v>
      </c>
      <c r="M151" s="4"/>
      <c r="N151" s="4">
        <f t="shared" si="2"/>
        <v>1.0874097578982649</v>
      </c>
    </row>
    <row r="152" spans="2:14">
      <c r="B152" s="4">
        <f ca="1">-'Reference worksheet'!B149</f>
        <v>16.229164461697049</v>
      </c>
      <c r="C152" s="5" t="s">
        <v>674</v>
      </c>
      <c r="D152" s="5">
        <v>18.105396489409401</v>
      </c>
      <c r="E152" s="5">
        <v>18.2052315289734</v>
      </c>
      <c r="F152" s="5" t="s">
        <v>674</v>
      </c>
      <c r="G152" s="5">
        <v>3.8438413655407899</v>
      </c>
      <c r="H152" s="5">
        <v>3.8444158762159302</v>
      </c>
      <c r="I152" s="4">
        <f t="shared" si="3"/>
        <v>14.261555123868611</v>
      </c>
      <c r="J152" s="4">
        <f t="shared" si="3"/>
        <v>14.36081565275747</v>
      </c>
      <c r="L152" s="6">
        <v>-3.6269999999999998</v>
      </c>
      <c r="M152" s="4"/>
      <c r="N152" s="4">
        <f t="shared" ref="N152:N215" si="4">I152-L152*$N$19</f>
        <v>17.163155123868613</v>
      </c>
    </row>
    <row r="153" spans="2:14">
      <c r="B153" s="4">
        <f ca="1">-'Reference worksheet'!B150</f>
        <v>17.358474015636506</v>
      </c>
      <c r="C153" s="5" t="s">
        <v>675</v>
      </c>
      <c r="D153" s="5">
        <v>18.7722338565349</v>
      </c>
      <c r="E153" s="5">
        <v>18.866782695829901</v>
      </c>
      <c r="F153" s="5" t="s">
        <v>675</v>
      </c>
      <c r="G153" s="5">
        <v>3.5353436504231599</v>
      </c>
      <c r="H153" s="5">
        <v>3.5376970495017699</v>
      </c>
      <c r="I153" s="4">
        <f t="shared" ref="I153:J216" si="5">D153-G153</f>
        <v>15.23689020611174</v>
      </c>
      <c r="J153" s="4">
        <f t="shared" si="5"/>
        <v>15.329085646328132</v>
      </c>
      <c r="L153" s="6">
        <v>-3.4209999999999998</v>
      </c>
      <c r="M153" s="4"/>
      <c r="N153" s="4">
        <f t="shared" si="4"/>
        <v>17.973690206111741</v>
      </c>
    </row>
    <row r="154" spans="2:14">
      <c r="B154" s="4">
        <f ca="1">-'Reference worksheet'!B151</f>
        <v>17.583042823931471</v>
      </c>
      <c r="C154" s="5" t="s">
        <v>676</v>
      </c>
      <c r="D154" s="5">
        <v>18.607989543850199</v>
      </c>
      <c r="E154" s="5">
        <v>18.697898263519999</v>
      </c>
      <c r="F154" s="5" t="s">
        <v>676</v>
      </c>
      <c r="G154" s="5">
        <v>3.2433363346397002</v>
      </c>
      <c r="H154" s="5">
        <v>3.2463631662460499</v>
      </c>
      <c r="I154" s="4">
        <f t="shared" si="5"/>
        <v>15.364653209210498</v>
      </c>
      <c r="J154" s="4">
        <f t="shared" si="5"/>
        <v>15.451535097273949</v>
      </c>
      <c r="L154" s="6">
        <v>-3.181</v>
      </c>
      <c r="M154" s="4"/>
      <c r="N154" s="4">
        <f t="shared" si="4"/>
        <v>17.909453209210497</v>
      </c>
    </row>
    <row r="155" spans="2:14">
      <c r="B155" s="4">
        <f ca="1">-'Reference worksheet'!B152</f>
        <v>17.213580251132942</v>
      </c>
      <c r="C155" s="5" t="s">
        <v>677</v>
      </c>
      <c r="D155" s="5">
        <v>17.918089668966601</v>
      </c>
      <c r="E155" s="5">
        <v>18.004018346254099</v>
      </c>
      <c r="F155" s="5" t="s">
        <v>677</v>
      </c>
      <c r="G155" s="5">
        <v>2.9684316095560002</v>
      </c>
      <c r="H155" s="5">
        <v>2.9711392176670599</v>
      </c>
      <c r="I155" s="4">
        <f t="shared" si="5"/>
        <v>14.949658059410602</v>
      </c>
      <c r="J155" s="4">
        <f t="shared" si="5"/>
        <v>15.032879128587039</v>
      </c>
      <c r="L155" s="6">
        <v>-2.919</v>
      </c>
      <c r="M155" s="4"/>
      <c r="N155" s="4">
        <f t="shared" si="4"/>
        <v>17.284858059410602</v>
      </c>
    </row>
    <row r="156" spans="2:14">
      <c r="B156" s="4">
        <f ca="1">-'Reference worksheet'!B153</f>
        <v>16.473181381139131</v>
      </c>
      <c r="C156" s="5" t="s">
        <v>678</v>
      </c>
      <c r="D156" s="5">
        <v>16.917961354426001</v>
      </c>
      <c r="E156" s="5">
        <v>17.000397866044899</v>
      </c>
      <c r="F156" s="5" t="s">
        <v>678</v>
      </c>
      <c r="G156" s="5">
        <v>2.7122820283429201</v>
      </c>
      <c r="H156" s="5">
        <v>2.71408832071377</v>
      </c>
      <c r="I156" s="4">
        <f t="shared" si="5"/>
        <v>14.205679326083082</v>
      </c>
      <c r="J156" s="4">
        <f t="shared" si="5"/>
        <v>14.286309545331129</v>
      </c>
      <c r="L156" s="6">
        <v>-2.6629999999999998</v>
      </c>
      <c r="M156" s="4"/>
      <c r="N156" s="4">
        <f t="shared" si="4"/>
        <v>16.33607932608308</v>
      </c>
    </row>
    <row r="157" spans="2:14">
      <c r="B157" s="4">
        <f ca="1">-'Reference worksheet'!B154</f>
        <v>13.349614891910363</v>
      </c>
      <c r="C157" s="5" t="s">
        <v>679</v>
      </c>
      <c r="D157" s="5">
        <v>13.3014928817668</v>
      </c>
      <c r="E157" s="5">
        <v>13.371357982269499</v>
      </c>
      <c r="F157" s="5" t="s">
        <v>679</v>
      </c>
      <c r="G157" s="5">
        <v>2.0521090066354102</v>
      </c>
      <c r="H157" s="5">
        <v>2.0509400831938298</v>
      </c>
      <c r="I157" s="4">
        <f t="shared" si="5"/>
        <v>11.249383875131389</v>
      </c>
      <c r="J157" s="4">
        <f t="shared" si="5"/>
        <v>11.32041789907567</v>
      </c>
      <c r="L157" s="6">
        <v>-2.133</v>
      </c>
      <c r="M157" s="4"/>
      <c r="N157" s="4">
        <f t="shared" si="4"/>
        <v>12.95578387513139</v>
      </c>
    </row>
    <row r="158" spans="2:14">
      <c r="B158" s="4">
        <f ca="1">-'Reference worksheet'!B155</f>
        <v>8.4617463590815305</v>
      </c>
      <c r="C158" s="5" t="s">
        <v>680</v>
      </c>
      <c r="D158" s="5">
        <v>8.1448283591566302</v>
      </c>
      <c r="E158" s="5">
        <v>8.1959955346148998</v>
      </c>
      <c r="F158" s="5" t="s">
        <v>680</v>
      </c>
      <c r="G158" s="5">
        <v>1.25194210129317</v>
      </c>
      <c r="H158" s="5">
        <v>1.25121702285105</v>
      </c>
      <c r="I158" s="4">
        <f t="shared" si="5"/>
        <v>6.8928862578634602</v>
      </c>
      <c r="J158" s="4">
        <f t="shared" si="5"/>
        <v>6.9447785117638503</v>
      </c>
      <c r="L158" s="6">
        <v>-1.359</v>
      </c>
      <c r="M158" s="4"/>
      <c r="N158" s="4">
        <f t="shared" si="4"/>
        <v>7.9800862578634604</v>
      </c>
    </row>
    <row r="159" spans="2:14">
      <c r="B159" s="4">
        <f ca="1">-'Reference worksheet'!B156</f>
        <v>3.3800384199721014</v>
      </c>
      <c r="C159" s="5" t="s">
        <v>681</v>
      </c>
      <c r="D159" s="5">
        <v>3.1897593212708801</v>
      </c>
      <c r="E159" s="5">
        <v>3.22178705411805</v>
      </c>
      <c r="F159" s="5" t="s">
        <v>681</v>
      </c>
      <c r="G159" s="5">
        <v>0.44719312597450001</v>
      </c>
      <c r="H159" s="5">
        <v>0.44429661554111199</v>
      </c>
      <c r="I159" s="4">
        <f t="shared" si="5"/>
        <v>2.74256619529638</v>
      </c>
      <c r="J159" s="4">
        <f t="shared" si="5"/>
        <v>2.7774904385769381</v>
      </c>
      <c r="L159" s="6">
        <v>-0.42699999999999999</v>
      </c>
      <c r="M159" s="4"/>
      <c r="N159" s="4">
        <f t="shared" si="4"/>
        <v>3.0841661952963801</v>
      </c>
    </row>
    <row r="160" spans="2:14">
      <c r="B160" s="4">
        <f ca="1">-'Reference worksheet'!B157</f>
        <v>6.5267302205131728</v>
      </c>
      <c r="C160" s="5" t="s">
        <v>682</v>
      </c>
      <c r="D160" s="5">
        <v>7.2458857186849901</v>
      </c>
      <c r="E160" s="5">
        <v>7.47354061119841</v>
      </c>
      <c r="F160" s="5" t="s">
        <v>682</v>
      </c>
      <c r="G160" s="5">
        <v>1.40058133830424</v>
      </c>
      <c r="H160" s="5">
        <v>1.3946060591857199</v>
      </c>
      <c r="I160" s="4">
        <f t="shared" si="5"/>
        <v>5.8453043803807496</v>
      </c>
      <c r="J160" s="4">
        <f t="shared" si="5"/>
        <v>6.0789345520126901</v>
      </c>
      <c r="L160" s="6">
        <v>-1.5509999999999999</v>
      </c>
      <c r="M160" s="4"/>
      <c r="N160" s="4">
        <f t="shared" si="4"/>
        <v>7.0861043803807497</v>
      </c>
    </row>
    <row r="161" spans="2:14">
      <c r="B161" s="4">
        <f ca="1">-'Reference worksheet'!B158</f>
        <v>6.9175053209938095</v>
      </c>
      <c r="C161" s="5" t="s">
        <v>683</v>
      </c>
      <c r="D161" s="5">
        <v>7.4302838499900901</v>
      </c>
      <c r="E161" s="5">
        <v>7.6471775381623397</v>
      </c>
      <c r="F161" s="5" t="s">
        <v>683</v>
      </c>
      <c r="G161" s="5">
        <v>1.26835405440972</v>
      </c>
      <c r="H161" s="5">
        <v>1.2632484118418099</v>
      </c>
      <c r="I161" s="4">
        <f t="shared" si="5"/>
        <v>6.1619297955803702</v>
      </c>
      <c r="J161" s="4">
        <f t="shared" si="5"/>
        <v>6.3839291263205293</v>
      </c>
      <c r="L161" s="6">
        <v>-1.4059999999999999</v>
      </c>
      <c r="M161" s="4"/>
      <c r="N161" s="4">
        <f t="shared" si="4"/>
        <v>7.2867297955803707</v>
      </c>
    </row>
    <row r="162" spans="2:14">
      <c r="B162" s="4">
        <f ca="1">-'Reference worksheet'!B159</f>
        <v>6.9280761924116341</v>
      </c>
      <c r="C162" s="5" t="s">
        <v>684</v>
      </c>
      <c r="D162" s="5">
        <v>7.2700457399312004</v>
      </c>
      <c r="E162" s="5">
        <v>7.47551287857699</v>
      </c>
      <c r="F162" s="5" t="s">
        <v>684</v>
      </c>
      <c r="G162" s="5">
        <v>1.1457418664051899</v>
      </c>
      <c r="H162" s="5">
        <v>1.14100174937605</v>
      </c>
      <c r="I162" s="4">
        <f t="shared" si="5"/>
        <v>6.12430387352601</v>
      </c>
      <c r="J162" s="4">
        <f t="shared" si="5"/>
        <v>6.3345111292009397</v>
      </c>
      <c r="L162" s="6">
        <v>-1.26</v>
      </c>
      <c r="M162" s="4"/>
      <c r="N162" s="4">
        <f t="shared" si="4"/>
        <v>7.13230387352601</v>
      </c>
    </row>
    <row r="163" spans="2:14">
      <c r="B163" s="4">
        <f ca="1">-'Reference worksheet'!B160</f>
        <v>6.7013262910715428</v>
      </c>
      <c r="C163" s="5" t="s">
        <v>685</v>
      </c>
      <c r="D163" s="5">
        <v>6.9034949748860797</v>
      </c>
      <c r="E163" s="5">
        <v>7.0970748804160104</v>
      </c>
      <c r="F163" s="5" t="s">
        <v>685</v>
      </c>
      <c r="G163" s="5">
        <v>1.03239228212419</v>
      </c>
      <c r="H163" s="5">
        <v>1.0276819918766</v>
      </c>
      <c r="I163" s="4">
        <f t="shared" si="5"/>
        <v>5.8711026927618892</v>
      </c>
      <c r="J163" s="4">
        <f t="shared" si="5"/>
        <v>6.0693928885394106</v>
      </c>
      <c r="L163" s="6">
        <v>-1.131</v>
      </c>
      <c r="M163" s="4"/>
      <c r="N163" s="4">
        <f t="shared" si="4"/>
        <v>6.7759026927618891</v>
      </c>
    </row>
    <row r="164" spans="2:14">
      <c r="B164" s="4">
        <f ca="1">-'Reference worksheet'!B161</f>
        <v>6.3358265498581057</v>
      </c>
      <c r="C164" s="5" t="s">
        <v>686</v>
      </c>
      <c r="D164" s="5">
        <v>6.4257693413084498</v>
      </c>
      <c r="E164" s="5">
        <v>6.6073233711460801</v>
      </c>
      <c r="F164" s="5" t="s">
        <v>686</v>
      </c>
      <c r="G164" s="5">
        <v>0.92847876527282303</v>
      </c>
      <c r="H164" s="5">
        <v>0.92363994350936895</v>
      </c>
      <c r="I164" s="4">
        <f t="shared" si="5"/>
        <v>5.4972905760356268</v>
      </c>
      <c r="J164" s="4">
        <f t="shared" si="5"/>
        <v>5.6836834276367112</v>
      </c>
      <c r="L164" s="6">
        <v>-1.0349999999999999</v>
      </c>
      <c r="M164" s="4"/>
      <c r="N164" s="4">
        <f t="shared" si="4"/>
        <v>6.3252905760356271</v>
      </c>
    </row>
    <row r="165" spans="2:14">
      <c r="B165" s="4">
        <f ca="1">-'Reference worksheet'!B162</f>
        <v>4.9648836868684576</v>
      </c>
      <c r="C165" s="5" t="s">
        <v>687</v>
      </c>
      <c r="D165" s="5">
        <v>4.8435661017390403</v>
      </c>
      <c r="E165" s="5">
        <v>4.9907859266938397</v>
      </c>
      <c r="F165" s="5" t="s">
        <v>687</v>
      </c>
      <c r="G165" s="5">
        <v>0.66624550079256795</v>
      </c>
      <c r="H165" s="5">
        <v>0.66105503274546595</v>
      </c>
      <c r="I165" s="4">
        <f t="shared" si="5"/>
        <v>4.1773206009464721</v>
      </c>
      <c r="J165" s="4">
        <f t="shared" si="5"/>
        <v>4.3297308939483736</v>
      </c>
      <c r="L165" s="6">
        <v>-0.85399999999999998</v>
      </c>
      <c r="M165" s="4"/>
      <c r="N165" s="4">
        <f t="shared" si="4"/>
        <v>4.8605206009464723</v>
      </c>
    </row>
    <row r="166" spans="2:14">
      <c r="B166" s="4">
        <f ca="1">-'Reference worksheet'!B163</f>
        <v>3.0264852052318689</v>
      </c>
      <c r="C166" s="5" t="s">
        <v>688</v>
      </c>
      <c r="D166" s="5">
        <v>2.80780856320699</v>
      </c>
      <c r="E166" s="5">
        <v>2.90934761234828</v>
      </c>
      <c r="F166" s="5" t="s">
        <v>688</v>
      </c>
      <c r="G166" s="5">
        <v>0.36517532195199298</v>
      </c>
      <c r="H166" s="5">
        <v>0.361076052764783</v>
      </c>
      <c r="I166" s="4">
        <f t="shared" si="5"/>
        <v>2.4426332412549971</v>
      </c>
      <c r="J166" s="4">
        <f t="shared" si="5"/>
        <v>2.548271559583497</v>
      </c>
      <c r="L166" s="6">
        <v>-0.41899999999999998</v>
      </c>
      <c r="M166" s="4"/>
      <c r="N166" s="4">
        <f t="shared" si="4"/>
        <v>2.7778332412549971</v>
      </c>
    </row>
    <row r="167" spans="2:14">
      <c r="B167" s="4">
        <f ca="1">-'Reference worksheet'!B164</f>
        <v>1.1949072987063682</v>
      </c>
      <c r="C167" s="5" t="s">
        <v>689</v>
      </c>
      <c r="D167" s="5">
        <v>1.0894716632110999</v>
      </c>
      <c r="E167" s="5">
        <v>1.1308205890887899</v>
      </c>
      <c r="F167" s="5" t="s">
        <v>689</v>
      </c>
      <c r="G167" s="5">
        <v>0.107620373600262</v>
      </c>
      <c r="H167" s="5">
        <v>0.10515546733852101</v>
      </c>
      <c r="I167" s="4">
        <f t="shared" si="5"/>
        <v>0.9818512896108379</v>
      </c>
      <c r="J167" s="4">
        <f t="shared" si="5"/>
        <v>1.0256651217502688</v>
      </c>
      <c r="L167" s="6">
        <v>-0.11</v>
      </c>
      <c r="M167" s="4"/>
      <c r="N167" s="4">
        <f t="shared" si="4"/>
        <v>1.0698512896108379</v>
      </c>
    </row>
    <row r="168" spans="2:14">
      <c r="B168" s="4">
        <f ca="1">-'Reference worksheet'!B165</f>
        <v>6.9444296604064997</v>
      </c>
      <c r="C168" s="5" t="s">
        <v>690</v>
      </c>
      <c r="D168" s="5">
        <v>7.67791716155104</v>
      </c>
      <c r="E168" s="5">
        <v>7.8580556429083899</v>
      </c>
      <c r="F168" s="5" t="s">
        <v>690</v>
      </c>
      <c r="G168" s="5">
        <v>2.03374556548986</v>
      </c>
      <c r="H168" s="5">
        <v>2.0365338418296699</v>
      </c>
      <c r="I168" s="4">
        <f t="shared" si="5"/>
        <v>5.64417159606118</v>
      </c>
      <c r="J168" s="4">
        <f t="shared" si="5"/>
        <v>5.8215218010787204</v>
      </c>
      <c r="L168" s="6">
        <v>-2.2549999999999999</v>
      </c>
      <c r="M168" s="4"/>
      <c r="N168" s="4">
        <f t="shared" si="4"/>
        <v>7.4481715960611803</v>
      </c>
    </row>
    <row r="169" spans="2:14">
      <c r="B169" s="4">
        <f ca="1">-'Reference worksheet'!B166</f>
        <v>7.445469854344462</v>
      </c>
      <c r="C169" s="5" t="s">
        <v>691</v>
      </c>
      <c r="D169" s="5">
        <v>7.9673594958576999</v>
      </c>
      <c r="E169" s="5">
        <v>8.1405192401249593</v>
      </c>
      <c r="F169" s="5" t="s">
        <v>691</v>
      </c>
      <c r="G169" s="5">
        <v>1.8491021175033699</v>
      </c>
      <c r="H169" s="5">
        <v>1.8518152897411599</v>
      </c>
      <c r="I169" s="4">
        <f t="shared" si="5"/>
        <v>6.1182573783543299</v>
      </c>
      <c r="J169" s="4">
        <f t="shared" si="5"/>
        <v>6.2887039503837991</v>
      </c>
      <c r="L169" s="6">
        <v>-2.0459999999999998</v>
      </c>
      <c r="M169" s="4"/>
      <c r="N169" s="4">
        <f t="shared" si="4"/>
        <v>7.75505737835433</v>
      </c>
    </row>
    <row r="170" spans="2:14">
      <c r="B170" s="4">
        <f ca="1">-'Reference worksheet'!B167</f>
        <v>7.520250759082252</v>
      </c>
      <c r="C170" s="5" t="s">
        <v>692</v>
      </c>
      <c r="D170" s="5">
        <v>7.8675735984452499</v>
      </c>
      <c r="E170" s="5">
        <v>8.03327091627974</v>
      </c>
      <c r="F170" s="5" t="s">
        <v>692</v>
      </c>
      <c r="G170" s="5">
        <v>1.6780680786101201</v>
      </c>
      <c r="H170" s="5">
        <v>1.6802049844011899</v>
      </c>
      <c r="I170" s="4">
        <f t="shared" si="5"/>
        <v>6.1895055198351301</v>
      </c>
      <c r="J170" s="4">
        <f t="shared" si="5"/>
        <v>6.3530659318785503</v>
      </c>
      <c r="L170" s="6">
        <v>-1.8360000000000001</v>
      </c>
      <c r="M170" s="4"/>
      <c r="N170" s="4">
        <f t="shared" si="4"/>
        <v>7.65830551983513</v>
      </c>
    </row>
    <row r="171" spans="2:14">
      <c r="B171" s="4">
        <f ca="1">-'Reference worksheet'!B168</f>
        <v>7.3236498298498818</v>
      </c>
      <c r="C171" s="5" t="s">
        <v>693</v>
      </c>
      <c r="D171" s="5">
        <v>7.5279574575541401</v>
      </c>
      <c r="E171" s="5">
        <v>7.6856442099949804</v>
      </c>
      <c r="F171" s="5" t="s">
        <v>693</v>
      </c>
      <c r="G171" s="5">
        <v>1.5193775531879501</v>
      </c>
      <c r="H171" s="5">
        <v>1.5206082637249401</v>
      </c>
      <c r="I171" s="4">
        <f t="shared" si="5"/>
        <v>6.00857990436619</v>
      </c>
      <c r="J171" s="4">
        <f t="shared" si="5"/>
        <v>6.1650359462700406</v>
      </c>
      <c r="L171" s="6">
        <v>-1.643</v>
      </c>
      <c r="M171" s="4"/>
      <c r="N171" s="4">
        <f t="shared" si="4"/>
        <v>7.3229799043661901</v>
      </c>
    </row>
    <row r="172" spans="2:14">
      <c r="B172" s="4">
        <f ca="1">-'Reference worksheet'!B169</f>
        <v>6.9634776824108346</v>
      </c>
      <c r="C172" s="5" t="s">
        <v>694</v>
      </c>
      <c r="D172" s="5">
        <v>7.0528390613155203</v>
      </c>
      <c r="E172" s="5">
        <v>7.2021539880060104</v>
      </c>
      <c r="F172" s="5" t="s">
        <v>694</v>
      </c>
      <c r="G172" s="5">
        <v>1.3734420757721699</v>
      </c>
      <c r="H172" s="5">
        <v>1.37357974508137</v>
      </c>
      <c r="I172" s="4">
        <f t="shared" si="5"/>
        <v>5.6793969855433506</v>
      </c>
      <c r="J172" s="4">
        <f t="shared" si="5"/>
        <v>5.8285742429246401</v>
      </c>
      <c r="L172" s="6">
        <v>-1.4830000000000001</v>
      </c>
      <c r="M172" s="4"/>
      <c r="N172" s="4">
        <f t="shared" si="4"/>
        <v>6.8657969855433505</v>
      </c>
    </row>
    <row r="173" spans="2:14">
      <c r="B173" s="4">
        <f ca="1">-'Reference worksheet'!B170</f>
        <v>5.5245897927289276</v>
      </c>
      <c r="C173" s="5" t="s">
        <v>695</v>
      </c>
      <c r="D173" s="5">
        <v>5.4004536896388702</v>
      </c>
      <c r="E173" s="5">
        <v>5.5241621875681801</v>
      </c>
      <c r="F173" s="5" t="s">
        <v>695</v>
      </c>
      <c r="G173" s="5">
        <v>1.00736282136535</v>
      </c>
      <c r="H173" s="5">
        <v>1.0043528521942799</v>
      </c>
      <c r="I173" s="4">
        <f t="shared" si="5"/>
        <v>4.3930908682735197</v>
      </c>
      <c r="J173" s="4">
        <f t="shared" si="5"/>
        <v>4.5198093353738997</v>
      </c>
      <c r="L173" s="6">
        <v>-1.181</v>
      </c>
      <c r="M173" s="4"/>
      <c r="N173" s="4">
        <f t="shared" si="4"/>
        <v>5.3378908682735196</v>
      </c>
    </row>
    <row r="174" spans="2:14">
      <c r="B174" s="4">
        <f ca="1">-'Reference worksheet'!B171</f>
        <v>3.4031862746518953</v>
      </c>
      <c r="C174" s="5" t="s">
        <v>696</v>
      </c>
      <c r="D174" s="5">
        <v>3.1726310917879701</v>
      </c>
      <c r="E174" s="5">
        <v>3.26116464948886</v>
      </c>
      <c r="F174" s="5" t="s">
        <v>696</v>
      </c>
      <c r="G174" s="5">
        <v>0.57656164162201795</v>
      </c>
      <c r="H174" s="5">
        <v>0.57304492213415303</v>
      </c>
      <c r="I174" s="4">
        <f t="shared" si="5"/>
        <v>2.596069450165952</v>
      </c>
      <c r="J174" s="4">
        <f t="shared" si="5"/>
        <v>2.6881197273547071</v>
      </c>
      <c r="L174" s="6">
        <v>-0.63100000000000001</v>
      </c>
      <c r="M174" s="4"/>
      <c r="N174" s="4">
        <f t="shared" si="4"/>
        <v>3.1008694501659519</v>
      </c>
    </row>
    <row r="175" spans="2:14">
      <c r="B175" s="4">
        <f ca="1">-'Reference worksheet'!B172</f>
        <v>1.3434657507359791</v>
      </c>
      <c r="C175" s="5" t="s">
        <v>697</v>
      </c>
      <c r="D175" s="5">
        <v>1.22472973515936</v>
      </c>
      <c r="E175" s="5">
        <v>1.2647552842896801</v>
      </c>
      <c r="F175" s="5" t="s">
        <v>697</v>
      </c>
      <c r="G175" s="5">
        <v>0.18681874418126601</v>
      </c>
      <c r="H175" s="5">
        <v>0.184986113354178</v>
      </c>
      <c r="I175" s="4">
        <f t="shared" si="5"/>
        <v>1.0379109909780939</v>
      </c>
      <c r="J175" s="4">
        <f t="shared" si="5"/>
        <v>1.0797691709355022</v>
      </c>
      <c r="L175" s="6">
        <v>-0.186</v>
      </c>
      <c r="M175" s="4"/>
      <c r="N175" s="4">
        <f t="shared" si="4"/>
        <v>1.186710990978094</v>
      </c>
    </row>
    <row r="176" spans="2:14">
      <c r="B176" s="4">
        <f ca="1">-'Reference worksheet'!B173</f>
        <v>17.96986721946466</v>
      </c>
      <c r="C176" s="5" t="s">
        <v>698</v>
      </c>
      <c r="D176" s="5">
        <v>21.116509561974201</v>
      </c>
      <c r="E176" s="5">
        <v>21.250345853017802</v>
      </c>
      <c r="F176" s="5" t="s">
        <v>698</v>
      </c>
      <c r="G176" s="5">
        <v>3.3377668344281499</v>
      </c>
      <c r="H176" s="5">
        <v>3.3406464203028201</v>
      </c>
      <c r="I176" s="4">
        <f t="shared" si="5"/>
        <v>17.778742727546053</v>
      </c>
      <c r="J176" s="4">
        <f t="shared" si="5"/>
        <v>17.90969943271498</v>
      </c>
      <c r="L176" s="6">
        <v>-2.8410000000000002</v>
      </c>
      <c r="M176" s="4"/>
      <c r="N176" s="4">
        <f t="shared" si="4"/>
        <v>20.051542727546053</v>
      </c>
    </row>
    <row r="177" spans="2:14">
      <c r="B177" s="4">
        <f ca="1">-'Reference worksheet'!B174</f>
        <v>19.22774174284401</v>
      </c>
      <c r="C177" s="5" t="s">
        <v>699</v>
      </c>
      <c r="D177" s="5">
        <v>21.855637210120101</v>
      </c>
      <c r="E177" s="5">
        <v>21.985647924637501</v>
      </c>
      <c r="F177" s="5" t="s">
        <v>699</v>
      </c>
      <c r="G177" s="5">
        <v>3.0921884671324298</v>
      </c>
      <c r="H177" s="5">
        <v>3.0959350885308301</v>
      </c>
      <c r="I177" s="4">
        <f t="shared" si="5"/>
        <v>18.76344874298767</v>
      </c>
      <c r="J177" s="4">
        <f t="shared" si="5"/>
        <v>18.889712836106671</v>
      </c>
      <c r="L177" s="6">
        <v>-2.7669999999999999</v>
      </c>
      <c r="M177" s="4"/>
      <c r="N177" s="4">
        <f t="shared" si="4"/>
        <v>20.97704874298767</v>
      </c>
    </row>
    <row r="178" spans="2:14">
      <c r="B178" s="4">
        <f ca="1">-'Reference worksheet'!B175</f>
        <v>19.468743277613321</v>
      </c>
      <c r="C178" s="5" t="s">
        <v>700</v>
      </c>
      <c r="D178" s="5">
        <v>21.6294554300435</v>
      </c>
      <c r="E178" s="5">
        <v>21.756174842173099</v>
      </c>
      <c r="F178" s="5" t="s">
        <v>700</v>
      </c>
      <c r="G178" s="5">
        <v>2.8565323522143098</v>
      </c>
      <c r="H178" s="5">
        <v>2.8609306566611798</v>
      </c>
      <c r="I178" s="4">
        <f t="shared" si="5"/>
        <v>18.772923077829191</v>
      </c>
      <c r="J178" s="4">
        <f t="shared" si="5"/>
        <v>18.89524418551192</v>
      </c>
      <c r="L178" s="6">
        <v>-2.6539999999999999</v>
      </c>
      <c r="M178" s="4"/>
      <c r="N178" s="4">
        <f t="shared" si="4"/>
        <v>20.896123077829191</v>
      </c>
    </row>
    <row r="179" spans="2:14">
      <c r="B179" s="4">
        <f ca="1">-'Reference worksheet'!B176</f>
        <v>19.049319955428942</v>
      </c>
      <c r="C179" s="5" t="s">
        <v>701</v>
      </c>
      <c r="D179" s="5">
        <v>20.7978489822363</v>
      </c>
      <c r="E179" s="5">
        <v>20.920890096201902</v>
      </c>
      <c r="F179" s="5" t="s">
        <v>701</v>
      </c>
      <c r="G179" s="5">
        <v>2.6314666661819399</v>
      </c>
      <c r="H179" s="5">
        <v>2.6359914959967998</v>
      </c>
      <c r="I179" s="4">
        <f t="shared" si="5"/>
        <v>18.16638231605436</v>
      </c>
      <c r="J179" s="4">
        <f t="shared" si="5"/>
        <v>18.284898600205103</v>
      </c>
      <c r="L179" s="6">
        <v>-2.4940000000000002</v>
      </c>
      <c r="M179" s="4"/>
      <c r="N179" s="4">
        <f t="shared" si="4"/>
        <v>20.161582316054361</v>
      </c>
    </row>
    <row r="180" spans="2:14">
      <c r="B180" s="4">
        <f ca="1">-'Reference worksheet'!B177</f>
        <v>18.219474114037748</v>
      </c>
      <c r="C180" s="5" t="s">
        <v>702</v>
      </c>
      <c r="D180" s="5">
        <v>19.611880304323801</v>
      </c>
      <c r="E180" s="5">
        <v>19.730312805288701</v>
      </c>
      <c r="F180" s="5" t="s">
        <v>702</v>
      </c>
      <c r="G180" s="5">
        <v>2.41893506888331</v>
      </c>
      <c r="H180" s="5">
        <v>2.4229624204617499</v>
      </c>
      <c r="I180" s="4">
        <f t="shared" si="5"/>
        <v>17.19294523544049</v>
      </c>
      <c r="J180" s="4">
        <f t="shared" si="5"/>
        <v>17.30735038482695</v>
      </c>
      <c r="L180" s="6">
        <v>-2.3010000000000002</v>
      </c>
      <c r="M180" s="4"/>
      <c r="N180" s="4">
        <f t="shared" si="4"/>
        <v>19.033745235440492</v>
      </c>
    </row>
    <row r="181" spans="2:14">
      <c r="B181" s="4">
        <f ca="1">-'Reference worksheet'!B178</f>
        <v>14.735822755791821</v>
      </c>
      <c r="C181" s="5" t="s">
        <v>703</v>
      </c>
      <c r="D181" s="5">
        <v>15.3570888651948</v>
      </c>
      <c r="E181" s="5">
        <v>15.457981735801001</v>
      </c>
      <c r="F181" s="5" t="s">
        <v>703</v>
      </c>
      <c r="G181" s="5">
        <v>1.8573132845064799</v>
      </c>
      <c r="H181" s="5">
        <v>1.8581247804193901</v>
      </c>
      <c r="I181" s="4">
        <f t="shared" si="5"/>
        <v>13.49977558068832</v>
      </c>
      <c r="J181" s="4">
        <f t="shared" si="5"/>
        <v>13.599856955381611</v>
      </c>
      <c r="L181" s="6">
        <v>-1.786</v>
      </c>
      <c r="M181" s="4"/>
      <c r="N181" s="4">
        <f t="shared" si="4"/>
        <v>14.928575580688321</v>
      </c>
    </row>
    <row r="182" spans="2:14">
      <c r="B182" s="4">
        <f ca="1">-'Reference worksheet'!B179</f>
        <v>9.2885041096542782</v>
      </c>
      <c r="C182" s="5" t="s">
        <v>704</v>
      </c>
      <c r="D182" s="5">
        <v>9.3068353803609707</v>
      </c>
      <c r="E182" s="5">
        <v>9.3854874361512</v>
      </c>
      <c r="F182" s="5" t="s">
        <v>704</v>
      </c>
      <c r="G182" s="5">
        <v>1.1570349277182499</v>
      </c>
      <c r="H182" s="5">
        <v>1.15526322241603</v>
      </c>
      <c r="I182" s="4">
        <f t="shared" si="5"/>
        <v>8.1498004526427206</v>
      </c>
      <c r="J182" s="4">
        <f t="shared" si="5"/>
        <v>8.2302242137351698</v>
      </c>
      <c r="L182" s="6">
        <v>-1.3160000000000001</v>
      </c>
      <c r="M182" s="4"/>
      <c r="N182" s="4">
        <f t="shared" si="4"/>
        <v>9.2026004526427201</v>
      </c>
    </row>
    <row r="183" spans="2:14">
      <c r="B183" s="4">
        <f ca="1">-'Reference worksheet'!B180</f>
        <v>3.6105628112812505</v>
      </c>
      <c r="C183" s="5" t="s">
        <v>705</v>
      </c>
      <c r="D183" s="5">
        <v>3.4676379519271698</v>
      </c>
      <c r="E183" s="5">
        <v>3.5239281927546098</v>
      </c>
      <c r="F183" s="5" t="s">
        <v>705</v>
      </c>
      <c r="G183" s="5">
        <v>0.41030073679776102</v>
      </c>
      <c r="H183" s="5">
        <v>0.40793083923937701</v>
      </c>
      <c r="I183" s="4">
        <f t="shared" si="5"/>
        <v>3.0573372151294089</v>
      </c>
      <c r="J183" s="4">
        <f t="shared" si="5"/>
        <v>3.1159973535152328</v>
      </c>
      <c r="L183" s="6">
        <v>-0.38100000000000001</v>
      </c>
      <c r="M183" s="4"/>
      <c r="N183" s="4">
        <f t="shared" si="4"/>
        <v>3.3621372151294091</v>
      </c>
    </row>
    <row r="184" spans="2:14">
      <c r="B184" s="4">
        <f ca="1">-'Reference worksheet'!B181</f>
        <v>15.335148454885273</v>
      </c>
      <c r="C184" s="5" t="s">
        <v>706</v>
      </c>
      <c r="D184" s="5">
        <v>17.132730181224499</v>
      </c>
      <c r="E184" s="5">
        <v>17.2479956687258</v>
      </c>
      <c r="F184" s="5" t="s">
        <v>706</v>
      </c>
      <c r="G184" s="5">
        <v>3.1834872201187001</v>
      </c>
      <c r="H184" s="5">
        <v>3.1831718037235501</v>
      </c>
      <c r="I184" s="4">
        <f t="shared" si="5"/>
        <v>13.949242961105799</v>
      </c>
      <c r="J184" s="4">
        <f t="shared" si="5"/>
        <v>14.06482386500225</v>
      </c>
      <c r="L184" s="6">
        <v>-3.13</v>
      </c>
      <c r="M184" s="4"/>
      <c r="N184" s="4">
        <f t="shared" si="4"/>
        <v>16.453242961105801</v>
      </c>
    </row>
    <row r="185" spans="2:14">
      <c r="B185" s="4">
        <f ca="1">-'Reference worksheet'!B182</f>
        <v>16.375033226158884</v>
      </c>
      <c r="C185" s="5" t="s">
        <v>707</v>
      </c>
      <c r="D185" s="5">
        <v>17.743067490935999</v>
      </c>
      <c r="E185" s="5">
        <v>17.855350258238801</v>
      </c>
      <c r="F185" s="5" t="s">
        <v>707</v>
      </c>
      <c r="G185" s="5">
        <v>2.9193637275968798</v>
      </c>
      <c r="H185" s="5">
        <v>2.9200731126539199</v>
      </c>
      <c r="I185" s="4">
        <f t="shared" si="5"/>
        <v>14.82370376333912</v>
      </c>
      <c r="J185" s="4">
        <f t="shared" si="5"/>
        <v>14.93527714558488</v>
      </c>
      <c r="L185" s="6">
        <v>-2.9689999999999999</v>
      </c>
      <c r="M185" s="4"/>
      <c r="N185" s="4">
        <f t="shared" si="4"/>
        <v>17.198903763339121</v>
      </c>
    </row>
    <row r="186" spans="2:14">
      <c r="B186" s="4">
        <f ca="1">-'Reference worksheet'!B183</f>
        <v>16.558752047382594</v>
      </c>
      <c r="C186" s="5" t="s">
        <v>708</v>
      </c>
      <c r="D186" s="5">
        <v>17.568416560703401</v>
      </c>
      <c r="E186" s="5">
        <v>17.677316599366801</v>
      </c>
      <c r="F186" s="5" t="s">
        <v>708</v>
      </c>
      <c r="G186" s="5">
        <v>2.66962130075808</v>
      </c>
      <c r="H186" s="5">
        <v>2.6703921509981501</v>
      </c>
      <c r="I186" s="4">
        <f t="shared" si="5"/>
        <v>14.89879525994532</v>
      </c>
      <c r="J186" s="4">
        <f t="shared" si="5"/>
        <v>15.00692444836865</v>
      </c>
      <c r="L186" s="6">
        <v>-2.7530000000000001</v>
      </c>
      <c r="M186" s="4"/>
      <c r="N186" s="4">
        <f t="shared" si="4"/>
        <v>17.101195259945321</v>
      </c>
    </row>
    <row r="187" spans="2:14">
      <c r="B187" s="4">
        <f ca="1">-'Reference worksheet'!B184</f>
        <v>16.1882903200435</v>
      </c>
      <c r="C187" s="5" t="s">
        <v>709</v>
      </c>
      <c r="D187" s="5">
        <v>16.9034658215975</v>
      </c>
      <c r="E187" s="5">
        <v>17.0087085692324</v>
      </c>
      <c r="F187" s="5" t="s">
        <v>709</v>
      </c>
      <c r="G187" s="5">
        <v>2.4343550606298501</v>
      </c>
      <c r="H187" s="5">
        <v>2.4344730506136298</v>
      </c>
      <c r="I187" s="4">
        <f t="shared" si="5"/>
        <v>14.46911076096765</v>
      </c>
      <c r="J187" s="4">
        <f t="shared" si="5"/>
        <v>14.574235518618771</v>
      </c>
      <c r="L187" s="6">
        <v>-2.512</v>
      </c>
      <c r="M187" s="4"/>
      <c r="N187" s="4">
        <f t="shared" si="4"/>
        <v>16.478710760967651</v>
      </c>
    </row>
    <row r="188" spans="2:14">
      <c r="B188" s="4">
        <f ca="1">-'Reference worksheet'!B185</f>
        <v>15.476366049166623</v>
      </c>
      <c r="C188" s="5" t="s">
        <v>710</v>
      </c>
      <c r="D188" s="5">
        <v>15.953918529656301</v>
      </c>
      <c r="E188" s="5">
        <v>16.055285109066499</v>
      </c>
      <c r="F188" s="5" t="s">
        <v>710</v>
      </c>
      <c r="G188" s="5">
        <v>2.2147759317471398</v>
      </c>
      <c r="H188" s="5">
        <v>2.2138831790015701</v>
      </c>
      <c r="I188" s="4">
        <f t="shared" si="5"/>
        <v>13.739142597909161</v>
      </c>
      <c r="J188" s="4">
        <f t="shared" si="5"/>
        <v>13.841401930064929</v>
      </c>
      <c r="L188" s="6">
        <v>-2.2869999999999999</v>
      </c>
      <c r="M188" s="4"/>
      <c r="N188" s="4">
        <f t="shared" si="4"/>
        <v>15.568742597909161</v>
      </c>
    </row>
    <row r="189" spans="2:14">
      <c r="B189" s="4">
        <f ca="1">-'Reference worksheet'!B186</f>
        <v>12.544425026078958</v>
      </c>
      <c r="C189" s="5" t="s">
        <v>711</v>
      </c>
      <c r="D189" s="5">
        <v>12.565940824795</v>
      </c>
      <c r="E189" s="5">
        <v>12.6549084985881</v>
      </c>
      <c r="F189" s="5" t="s">
        <v>711</v>
      </c>
      <c r="G189" s="5">
        <v>1.6462803267310699</v>
      </c>
      <c r="H189" s="5">
        <v>1.6424288497502399</v>
      </c>
      <c r="I189" s="4">
        <f t="shared" si="5"/>
        <v>10.91966049806393</v>
      </c>
      <c r="J189" s="4">
        <f t="shared" si="5"/>
        <v>11.012479648837859</v>
      </c>
      <c r="L189" s="6">
        <v>-1.867</v>
      </c>
      <c r="M189" s="4"/>
      <c r="N189" s="4">
        <f t="shared" si="4"/>
        <v>12.413260498063931</v>
      </c>
    </row>
    <row r="190" spans="2:14">
      <c r="B190" s="4">
        <f ca="1">-'Reference worksheet'!B187</f>
        <v>8.0538616764165365</v>
      </c>
      <c r="C190" s="5" t="s">
        <v>712</v>
      </c>
      <c r="D190" s="5">
        <v>7.8144868005178996</v>
      </c>
      <c r="E190" s="5">
        <v>7.8910565607863203</v>
      </c>
      <c r="F190" s="5" t="s">
        <v>712</v>
      </c>
      <c r="G190" s="5">
        <v>0.96546655220880895</v>
      </c>
      <c r="H190" s="5">
        <v>0.96242772073829197</v>
      </c>
      <c r="I190" s="4">
        <f t="shared" si="5"/>
        <v>6.849020248309091</v>
      </c>
      <c r="J190" s="4">
        <f t="shared" si="5"/>
        <v>6.9286288400480283</v>
      </c>
      <c r="L190" s="6">
        <v>-1.0620000000000001</v>
      </c>
      <c r="M190" s="4"/>
      <c r="N190" s="4">
        <f t="shared" si="4"/>
        <v>7.6986202483090906</v>
      </c>
    </row>
    <row r="191" spans="2:14">
      <c r="B191" s="4">
        <f ca="1">-'Reference worksheet'!B188</f>
        <v>3.0197806775607048</v>
      </c>
      <c r="C191" s="5" t="s">
        <v>713</v>
      </c>
      <c r="D191" s="5">
        <v>2.9027932109873</v>
      </c>
      <c r="E191" s="5">
        <v>2.9611505490564798</v>
      </c>
      <c r="F191" s="5" t="s">
        <v>713</v>
      </c>
      <c r="G191" s="5">
        <v>0.26985475390360703</v>
      </c>
      <c r="H191" s="5">
        <v>0.268273755641037</v>
      </c>
      <c r="I191" s="4">
        <f t="shared" si="5"/>
        <v>2.6329384570836929</v>
      </c>
      <c r="J191" s="4">
        <f t="shared" si="5"/>
        <v>2.6928767934154427</v>
      </c>
      <c r="L191" s="6">
        <v>-0.252</v>
      </c>
      <c r="M191" s="4"/>
      <c r="N191" s="4">
        <f t="shared" si="4"/>
        <v>2.8345384570836929</v>
      </c>
    </row>
    <row r="192" spans="2:14">
      <c r="B192" s="4">
        <f ca="1">-'Reference worksheet'!B189</f>
        <v>18.420972245090045</v>
      </c>
      <c r="C192" s="5" t="s">
        <v>714</v>
      </c>
      <c r="D192" s="5">
        <v>20.894196032834799</v>
      </c>
      <c r="E192" s="5">
        <v>21.014830657280601</v>
      </c>
      <c r="F192" s="5" t="s">
        <v>714</v>
      </c>
      <c r="G192" s="5">
        <v>3.5298472338442402</v>
      </c>
      <c r="H192" s="5">
        <v>3.5317943989602898</v>
      </c>
      <c r="I192" s="4">
        <f t="shared" si="5"/>
        <v>17.364348798990559</v>
      </c>
      <c r="J192" s="4">
        <f t="shared" si="5"/>
        <v>17.483036258320311</v>
      </c>
      <c r="L192" s="6">
        <v>-3.1920000000000002</v>
      </c>
      <c r="M192" s="4"/>
      <c r="N192" s="4">
        <f t="shared" si="4"/>
        <v>19.917948798990558</v>
      </c>
    </row>
    <row r="193" spans="2:14">
      <c r="B193" s="4">
        <f ca="1">-'Reference worksheet'!B190</f>
        <v>19.631934398701777</v>
      </c>
      <c r="C193" s="5" t="s">
        <v>715</v>
      </c>
      <c r="D193" s="5">
        <v>21.622142822131298</v>
      </c>
      <c r="E193" s="5">
        <v>21.738245083510702</v>
      </c>
      <c r="F193" s="5" t="s">
        <v>715</v>
      </c>
      <c r="G193" s="5">
        <v>3.26339070116203</v>
      </c>
      <c r="H193" s="5">
        <v>3.2664466912523098</v>
      </c>
      <c r="I193" s="4">
        <f t="shared" si="5"/>
        <v>18.358752120969267</v>
      </c>
      <c r="J193" s="4">
        <f t="shared" si="5"/>
        <v>18.471798392258393</v>
      </c>
      <c r="L193" s="6">
        <v>-3.069</v>
      </c>
      <c r="M193" s="4"/>
      <c r="N193" s="4">
        <f t="shared" si="4"/>
        <v>20.813952120969269</v>
      </c>
    </row>
    <row r="194" spans="2:14">
      <c r="B194" s="4">
        <f ca="1">-'Reference worksheet'!B191</f>
        <v>19.87745975665986</v>
      </c>
      <c r="C194" s="5" t="s">
        <v>716</v>
      </c>
      <c r="D194" s="5">
        <v>21.4457393457165</v>
      </c>
      <c r="E194" s="5">
        <v>21.557263592713401</v>
      </c>
      <c r="F194" s="5" t="s">
        <v>716</v>
      </c>
      <c r="G194" s="5">
        <v>3.00920471891129</v>
      </c>
      <c r="H194" s="5">
        <v>3.0127762538640201</v>
      </c>
      <c r="I194" s="4">
        <f t="shared" si="5"/>
        <v>18.436534626805212</v>
      </c>
      <c r="J194" s="4">
        <f t="shared" si="5"/>
        <v>18.544487338849379</v>
      </c>
      <c r="L194" s="6">
        <v>-2.9089999999999998</v>
      </c>
      <c r="M194" s="4"/>
      <c r="N194" s="4">
        <f t="shared" si="4"/>
        <v>20.763734626805213</v>
      </c>
    </row>
    <row r="195" spans="2:14">
      <c r="B195" s="4">
        <f ca="1">-'Reference worksheet'!B192</f>
        <v>19.488061384154701</v>
      </c>
      <c r="C195" s="5" t="s">
        <v>717</v>
      </c>
      <c r="D195" s="5">
        <v>20.6937314074532</v>
      </c>
      <c r="E195" s="5">
        <v>20.800302171640698</v>
      </c>
      <c r="F195" s="5" t="s">
        <v>717</v>
      </c>
      <c r="G195" s="5">
        <v>2.7678324856706298</v>
      </c>
      <c r="H195" s="5">
        <v>2.7711944098600201</v>
      </c>
      <c r="I195" s="4">
        <f t="shared" si="5"/>
        <v>17.925898921782569</v>
      </c>
      <c r="J195" s="4">
        <f t="shared" si="5"/>
        <v>18.029107761780679</v>
      </c>
      <c r="L195" s="6">
        <v>-2.71</v>
      </c>
      <c r="M195" s="4"/>
      <c r="N195" s="4">
        <f t="shared" si="4"/>
        <v>20.093898921782568</v>
      </c>
    </row>
    <row r="196" spans="2:14">
      <c r="B196" s="4">
        <f ca="1">-'Reference worksheet'!B193</f>
        <v>18.697467415362549</v>
      </c>
      <c r="C196" s="5" t="s">
        <v>718</v>
      </c>
      <c r="D196" s="5">
        <v>19.598053599985899</v>
      </c>
      <c r="E196" s="5">
        <v>19.6993351129533</v>
      </c>
      <c r="F196" s="5" t="s">
        <v>718</v>
      </c>
      <c r="G196" s="5">
        <v>2.5407432201803601</v>
      </c>
      <c r="H196" s="5">
        <v>2.5433036961389601</v>
      </c>
      <c r="I196" s="4">
        <f t="shared" si="5"/>
        <v>17.057310379805539</v>
      </c>
      <c r="J196" s="4">
        <f t="shared" si="5"/>
        <v>17.15603141681434</v>
      </c>
      <c r="L196" s="6">
        <v>-2.4900000000000002</v>
      </c>
      <c r="M196" s="4"/>
      <c r="N196" s="4">
        <f t="shared" si="4"/>
        <v>19.04931037980554</v>
      </c>
    </row>
    <row r="197" spans="2:14">
      <c r="B197" s="4">
        <f ca="1">-'Reference worksheet'!B194</f>
        <v>15.324870459683998</v>
      </c>
      <c r="C197" s="5" t="s">
        <v>719</v>
      </c>
      <c r="D197" s="5">
        <v>15.594711618731299</v>
      </c>
      <c r="E197" s="5">
        <v>15.6797825576759</v>
      </c>
      <c r="F197" s="5" t="s">
        <v>719</v>
      </c>
      <c r="G197" s="5">
        <v>1.94460564096656</v>
      </c>
      <c r="H197" s="5">
        <v>1.9439799110835001</v>
      </c>
      <c r="I197" s="4">
        <f t="shared" si="5"/>
        <v>13.650105977764738</v>
      </c>
      <c r="J197" s="4">
        <f t="shared" si="5"/>
        <v>13.735802646592399</v>
      </c>
      <c r="L197" s="6">
        <v>-1.9610000000000001</v>
      </c>
      <c r="M197" s="4"/>
      <c r="N197" s="4">
        <f t="shared" si="4"/>
        <v>15.218905977764738</v>
      </c>
    </row>
    <row r="198" spans="2:14">
      <c r="B198" s="4">
        <f ca="1">-'Reference worksheet'!B195</f>
        <v>9.9531644655110618</v>
      </c>
      <c r="C198" s="5" t="s">
        <v>720</v>
      </c>
      <c r="D198" s="5">
        <v>9.7813323125261107</v>
      </c>
      <c r="E198" s="5">
        <v>9.8468387452194506</v>
      </c>
      <c r="F198" s="5" t="s">
        <v>720</v>
      </c>
      <c r="G198" s="5">
        <v>1.2068345064621799</v>
      </c>
      <c r="H198" s="5">
        <v>1.2051517669468299</v>
      </c>
      <c r="I198" s="4">
        <f t="shared" si="5"/>
        <v>8.5744978060639312</v>
      </c>
      <c r="J198" s="4">
        <f t="shared" si="5"/>
        <v>8.6416869782726202</v>
      </c>
      <c r="L198" s="6">
        <v>-1.37</v>
      </c>
      <c r="M198" s="4"/>
      <c r="N198" s="4">
        <f t="shared" si="4"/>
        <v>9.6704978060639313</v>
      </c>
    </row>
    <row r="199" spans="2:14">
      <c r="B199" s="4">
        <f ca="1">-'Reference worksheet'!B196</f>
        <v>4.1793384760245891</v>
      </c>
      <c r="C199" s="5" t="s">
        <v>721</v>
      </c>
      <c r="D199" s="5">
        <v>3.99026986650306</v>
      </c>
      <c r="E199" s="5">
        <v>4.0347531276596298</v>
      </c>
      <c r="F199" s="5" t="s">
        <v>721</v>
      </c>
      <c r="G199" s="5">
        <v>0.43364670816739498</v>
      </c>
      <c r="H199" s="5">
        <v>0.43116076464966702</v>
      </c>
      <c r="I199" s="4">
        <f t="shared" si="5"/>
        <v>3.5566231583356651</v>
      </c>
      <c r="J199" s="4">
        <f t="shared" si="5"/>
        <v>3.6035923630099629</v>
      </c>
      <c r="L199" s="6">
        <v>-0.41499999999999998</v>
      </c>
      <c r="M199" s="4"/>
      <c r="N199" s="4">
        <f t="shared" si="4"/>
        <v>3.888623158335665</v>
      </c>
    </row>
    <row r="200" spans="2:14">
      <c r="B200" s="4">
        <f ca="1">-'Reference worksheet'!B197</f>
        <v>18.182392621712498</v>
      </c>
      <c r="C200" s="5" t="s">
        <v>722</v>
      </c>
      <c r="D200" s="5">
        <v>20.1329282525172</v>
      </c>
      <c r="E200" s="5">
        <v>20.242768387007899</v>
      </c>
      <c r="F200" s="5" t="s">
        <v>722</v>
      </c>
      <c r="G200" s="5">
        <v>3.5384666409577799</v>
      </c>
      <c r="H200" s="5">
        <v>3.5380228781620602</v>
      </c>
      <c r="I200" s="4">
        <f t="shared" si="5"/>
        <v>16.594461611559421</v>
      </c>
      <c r="J200" s="4">
        <f t="shared" si="5"/>
        <v>16.704745508845839</v>
      </c>
      <c r="L200" s="6">
        <v>-3.4279999999999999</v>
      </c>
      <c r="M200" s="4"/>
      <c r="N200" s="4">
        <f t="shared" si="4"/>
        <v>19.336861611559421</v>
      </c>
    </row>
    <row r="201" spans="2:14">
      <c r="B201" s="4">
        <f ca="1">-'Reference worksheet'!B198</f>
        <v>19.310143382583139</v>
      </c>
      <c r="C201" s="5" t="s">
        <v>723</v>
      </c>
      <c r="D201" s="5">
        <v>20.832459507162401</v>
      </c>
      <c r="E201" s="5">
        <v>20.938953904071301</v>
      </c>
      <c r="F201" s="5" t="s">
        <v>723</v>
      </c>
      <c r="G201" s="5">
        <v>3.2657208955668402</v>
      </c>
      <c r="H201" s="5">
        <v>3.2662455167266899</v>
      </c>
      <c r="I201" s="4">
        <f t="shared" si="5"/>
        <v>17.566738611595561</v>
      </c>
      <c r="J201" s="4">
        <f t="shared" si="5"/>
        <v>17.67270838734461</v>
      </c>
      <c r="L201" s="6">
        <v>-3.266</v>
      </c>
      <c r="M201" s="4"/>
      <c r="N201" s="4">
        <f t="shared" si="4"/>
        <v>20.179538611595561</v>
      </c>
    </row>
    <row r="202" spans="2:14">
      <c r="B202" s="4">
        <f ca="1">-'Reference worksheet'!B199</f>
        <v>19.556683687225952</v>
      </c>
      <c r="C202" s="5" t="s">
        <v>724</v>
      </c>
      <c r="D202" s="5">
        <v>20.714388531990799</v>
      </c>
      <c r="E202" s="5">
        <v>20.816826709374201</v>
      </c>
      <c r="F202" s="5" t="s">
        <v>724</v>
      </c>
      <c r="G202" s="5">
        <v>3.00679362221668</v>
      </c>
      <c r="H202" s="5">
        <v>3.00758928167234</v>
      </c>
      <c r="I202" s="4">
        <f t="shared" si="5"/>
        <v>17.707594909774119</v>
      </c>
      <c r="J202" s="4">
        <f t="shared" si="5"/>
        <v>17.809237427701859</v>
      </c>
      <c r="L202" s="6">
        <v>-3.0640000000000001</v>
      </c>
      <c r="M202" s="4"/>
      <c r="N202" s="4">
        <f t="shared" si="4"/>
        <v>20.158794909774119</v>
      </c>
    </row>
    <row r="203" spans="2:14">
      <c r="B203" s="4">
        <f ca="1">-'Reference worksheet'!B200</f>
        <v>19.216910922669332</v>
      </c>
      <c r="C203" s="5" t="s">
        <v>725</v>
      </c>
      <c r="D203" s="5">
        <v>20.0678565904085</v>
      </c>
      <c r="E203" s="5">
        <v>20.1655812659506</v>
      </c>
      <c r="F203" s="5" t="s">
        <v>725</v>
      </c>
      <c r="G203" s="5">
        <v>2.7618913844845401</v>
      </c>
      <c r="H203" s="5">
        <v>2.7623236920943302</v>
      </c>
      <c r="I203" s="4">
        <f t="shared" si="5"/>
        <v>17.305965205923961</v>
      </c>
      <c r="J203" s="4">
        <f t="shared" si="5"/>
        <v>17.403257573856269</v>
      </c>
      <c r="L203" s="6">
        <v>-2.8340000000000001</v>
      </c>
      <c r="M203" s="4"/>
      <c r="N203" s="4">
        <f t="shared" si="4"/>
        <v>19.57316520592396</v>
      </c>
    </row>
    <row r="204" spans="2:14">
      <c r="B204" s="4">
        <f ca="1">-'Reference worksheet'!B201</f>
        <v>18.5010452641651</v>
      </c>
      <c r="C204" s="5" t="s">
        <v>726</v>
      </c>
      <c r="D204" s="5">
        <v>19.099446008354398</v>
      </c>
      <c r="E204" s="5">
        <v>19.1925169724155</v>
      </c>
      <c r="F204" s="5" t="s">
        <v>726</v>
      </c>
      <c r="G204" s="5">
        <v>2.5322764171021301</v>
      </c>
      <c r="H204" s="5">
        <v>2.5320264323775601</v>
      </c>
      <c r="I204" s="4">
        <f t="shared" si="5"/>
        <v>16.567169591252267</v>
      </c>
      <c r="J204" s="4">
        <f t="shared" si="5"/>
        <v>16.660490540037941</v>
      </c>
      <c r="L204" s="6">
        <v>-2.6019999999999999</v>
      </c>
      <c r="M204" s="4"/>
      <c r="N204" s="4">
        <f t="shared" si="4"/>
        <v>18.648769591252268</v>
      </c>
    </row>
    <row r="205" spans="2:14">
      <c r="B205" s="4">
        <f ca="1">-'Reference worksheet'!B202</f>
        <v>15.385818219599299</v>
      </c>
      <c r="C205" s="5" t="s">
        <v>727</v>
      </c>
      <c r="D205" s="5">
        <v>15.479321318963001</v>
      </c>
      <c r="E205" s="5">
        <v>15.560134051231699</v>
      </c>
      <c r="F205" s="5" t="s">
        <v>727</v>
      </c>
      <c r="G205" s="5">
        <v>1.93069116624736</v>
      </c>
      <c r="H205" s="5">
        <v>1.92840569256209</v>
      </c>
      <c r="I205" s="4">
        <f t="shared" si="5"/>
        <v>13.54863015271564</v>
      </c>
      <c r="J205" s="4">
        <f t="shared" si="5"/>
        <v>13.631728358669609</v>
      </c>
      <c r="L205" s="6">
        <v>-2.0859999999999999</v>
      </c>
      <c r="M205" s="4"/>
      <c r="N205" s="4">
        <f t="shared" si="4"/>
        <v>15.217430152715639</v>
      </c>
    </row>
    <row r="206" spans="2:14">
      <c r="B206" s="4">
        <f ca="1">-'Reference worksheet'!B203</f>
        <v>10.319572522327368</v>
      </c>
      <c r="C206" s="5" t="s">
        <v>728</v>
      </c>
      <c r="D206" s="5">
        <v>10.084892580212101</v>
      </c>
      <c r="E206" s="5">
        <v>10.150845379238101</v>
      </c>
      <c r="F206" s="5" t="s">
        <v>728</v>
      </c>
      <c r="G206" s="5">
        <v>1.18586861650261</v>
      </c>
      <c r="H206" s="5">
        <v>1.18407148890801</v>
      </c>
      <c r="I206" s="4">
        <f t="shared" si="5"/>
        <v>8.8990239637094906</v>
      </c>
      <c r="J206" s="4">
        <f t="shared" si="5"/>
        <v>8.9667738903300904</v>
      </c>
      <c r="L206" s="6">
        <v>-1.3380000000000001</v>
      </c>
      <c r="M206" s="4"/>
      <c r="N206" s="4">
        <f t="shared" si="4"/>
        <v>9.9694239637094899</v>
      </c>
    </row>
    <row r="207" spans="2:14">
      <c r="B207" s="4">
        <f ca="1">-'Reference worksheet'!B204</f>
        <v>4.6906066117493808</v>
      </c>
      <c r="C207" s="5" t="s">
        <v>729</v>
      </c>
      <c r="D207" s="5">
        <v>4.5077821124186999</v>
      </c>
      <c r="E207" s="5">
        <v>4.5558044179686101</v>
      </c>
      <c r="F207" s="5" t="s">
        <v>729</v>
      </c>
      <c r="G207" s="5">
        <v>0.42546115421955</v>
      </c>
      <c r="H207" s="5">
        <v>0.422861343455461</v>
      </c>
      <c r="I207" s="4">
        <f t="shared" si="5"/>
        <v>4.0823209581991495</v>
      </c>
      <c r="J207" s="4">
        <f t="shared" si="5"/>
        <v>4.1329430745131495</v>
      </c>
      <c r="L207" s="6">
        <v>-0.41199999999999998</v>
      </c>
      <c r="M207" s="4"/>
      <c r="N207" s="4">
        <f t="shared" si="4"/>
        <v>4.4119209581991496</v>
      </c>
    </row>
    <row r="208" spans="2:14">
      <c r="B208" s="4">
        <f ca="1">-'Reference worksheet'!B205</f>
        <v>0.10537601126007434</v>
      </c>
      <c r="C208" s="5" t="s">
        <v>730</v>
      </c>
      <c r="D208" s="5">
        <v>-0.18560490674722299</v>
      </c>
      <c r="E208" s="5">
        <v>-9.3534111880345494E-2</v>
      </c>
      <c r="F208" s="5" t="s">
        <v>730</v>
      </c>
      <c r="G208" s="5">
        <v>7.3552450704570198</v>
      </c>
      <c r="H208" s="5">
        <v>7.3529622279190798</v>
      </c>
      <c r="I208" s="4">
        <f t="shared" si="5"/>
        <v>-7.5408499772042425</v>
      </c>
      <c r="J208" s="4">
        <f t="shared" si="5"/>
        <v>-7.4464963397994257</v>
      </c>
      <c r="L208" s="6">
        <v>-9.1389999999999993</v>
      </c>
      <c r="M208" s="4"/>
      <c r="N208" s="4">
        <f t="shared" si="4"/>
        <v>-0.22964997720424307</v>
      </c>
    </row>
    <row r="209" spans="2:14">
      <c r="B209" s="4">
        <f ca="1">-'Reference worksheet'!B206</f>
        <v>2.0159816818945808</v>
      </c>
      <c r="C209" s="5" t="s">
        <v>731</v>
      </c>
      <c r="D209" s="5">
        <v>1.6571138565621899</v>
      </c>
      <c r="E209" s="5">
        <v>1.7376046607696201</v>
      </c>
      <c r="F209" s="5" t="s">
        <v>731</v>
      </c>
      <c r="G209" s="5">
        <v>6.22410618407695</v>
      </c>
      <c r="H209" s="5">
        <v>6.21805078203543</v>
      </c>
      <c r="I209" s="4">
        <f t="shared" si="5"/>
        <v>-4.5669923275147601</v>
      </c>
      <c r="J209" s="4">
        <f t="shared" si="5"/>
        <v>-4.4804461212658104</v>
      </c>
      <c r="L209" s="6">
        <v>-7.1849999999999996</v>
      </c>
      <c r="M209" s="4"/>
      <c r="N209" s="4">
        <f t="shared" si="4"/>
        <v>1.1810076724852401</v>
      </c>
    </row>
    <row r="210" spans="2:14">
      <c r="B210" s="4">
        <f ca="1">-'Reference worksheet'!B207</f>
        <v>2.7248786464055095</v>
      </c>
      <c r="C210" s="5" t="s">
        <v>732</v>
      </c>
      <c r="D210" s="5">
        <v>2.3078408491267499</v>
      </c>
      <c r="E210" s="5">
        <v>2.3666882928232398</v>
      </c>
      <c r="F210" s="5" t="s">
        <v>732</v>
      </c>
      <c r="G210" s="5">
        <v>5.2204980268992598</v>
      </c>
      <c r="H210" s="5">
        <v>5.21474225813395</v>
      </c>
      <c r="I210" s="4">
        <f t="shared" si="5"/>
        <v>-2.9126571777725099</v>
      </c>
      <c r="J210" s="4">
        <f t="shared" si="5"/>
        <v>-2.8480539653107102</v>
      </c>
      <c r="L210" s="6">
        <v>-5.6120000000000001</v>
      </c>
      <c r="M210" s="4"/>
      <c r="N210" s="4">
        <f t="shared" si="4"/>
        <v>1.5769428222274904</v>
      </c>
    </row>
    <row r="211" spans="2:14">
      <c r="B211" s="4">
        <f ca="1">-'Reference worksheet'!B208</f>
        <v>2.8133452367883125</v>
      </c>
      <c r="C211" s="5" t="s">
        <v>733</v>
      </c>
      <c r="D211" s="5">
        <v>2.35892402992841</v>
      </c>
      <c r="E211" s="5">
        <v>2.4163853534576298</v>
      </c>
      <c r="F211" s="5" t="s">
        <v>733</v>
      </c>
      <c r="G211" s="5">
        <v>4.3511007814266502</v>
      </c>
      <c r="H211" s="5">
        <v>4.34859582939115</v>
      </c>
      <c r="I211" s="4">
        <f t="shared" si="5"/>
        <v>-1.9921767514982403</v>
      </c>
      <c r="J211" s="4">
        <f t="shared" si="5"/>
        <v>-1.9322104759335201</v>
      </c>
      <c r="L211" s="6">
        <v>-4.4020000000000001</v>
      </c>
      <c r="M211" s="4"/>
      <c r="N211" s="4">
        <f t="shared" si="4"/>
        <v>1.52942324850176</v>
      </c>
    </row>
    <row r="212" spans="2:14">
      <c r="B212" s="4">
        <f ca="1">-'Reference worksheet'!B209</f>
        <v>2.6070822816642845</v>
      </c>
      <c r="C212" s="5" t="s">
        <v>734</v>
      </c>
      <c r="D212" s="5">
        <v>2.1445100792049301</v>
      </c>
      <c r="E212" s="5">
        <v>2.1945181944159402</v>
      </c>
      <c r="F212" s="5" t="s">
        <v>734</v>
      </c>
      <c r="G212" s="5">
        <v>3.6210173856610899</v>
      </c>
      <c r="H212" s="5">
        <v>3.6196512635940801</v>
      </c>
      <c r="I212" s="4">
        <f t="shared" si="5"/>
        <v>-1.4765073064561598</v>
      </c>
      <c r="J212" s="4">
        <f t="shared" si="5"/>
        <v>-1.4251330691781399</v>
      </c>
      <c r="L212" s="6">
        <v>-3.4820000000000002</v>
      </c>
      <c r="M212" s="4"/>
      <c r="N212" s="4">
        <f t="shared" si="4"/>
        <v>1.3090926935438407</v>
      </c>
    </row>
    <row r="213" spans="2:14">
      <c r="B213" s="4">
        <f ca="1">-'Reference worksheet'!B210</f>
        <v>1.577561766191065</v>
      </c>
      <c r="C213" s="5" t="s">
        <v>735</v>
      </c>
      <c r="D213" s="5">
        <v>1.18073194107988</v>
      </c>
      <c r="E213" s="5">
        <v>1.21182202287676</v>
      </c>
      <c r="F213" s="5" t="s">
        <v>735</v>
      </c>
      <c r="G213" s="5">
        <v>2.0080401295347898</v>
      </c>
      <c r="H213" s="5">
        <v>2.0094306378759899</v>
      </c>
      <c r="I213" s="4">
        <f t="shared" si="5"/>
        <v>-0.82730818845490983</v>
      </c>
      <c r="J213" s="4">
        <f t="shared" si="5"/>
        <v>-0.79760861499922986</v>
      </c>
      <c r="L213" s="6">
        <v>-1.77</v>
      </c>
      <c r="M213" s="4"/>
      <c r="N213" s="4">
        <f t="shared" si="4"/>
        <v>0.58869181154509032</v>
      </c>
    </row>
    <row r="214" spans="2:14">
      <c r="B214" s="4">
        <f ca="1">-'Reference worksheet'!B211</f>
        <v>0.51514530591855157</v>
      </c>
      <c r="C214" s="5" t="s">
        <v>736</v>
      </c>
      <c r="D214" s="5">
        <v>0.34197955941390201</v>
      </c>
      <c r="E214" s="5">
        <v>0.35477229752339001</v>
      </c>
      <c r="F214" s="5" t="s">
        <v>736</v>
      </c>
      <c r="G214" s="5">
        <v>0.71478643917917495</v>
      </c>
      <c r="H214" s="5">
        <v>0.71727043051484896</v>
      </c>
      <c r="I214" s="4">
        <f t="shared" si="5"/>
        <v>-0.37280687976527294</v>
      </c>
      <c r="J214" s="4">
        <f t="shared" si="5"/>
        <v>-0.36249813299145894</v>
      </c>
      <c r="L214" s="6">
        <v>-0.629</v>
      </c>
      <c r="M214" s="4"/>
      <c r="N214" s="4">
        <f t="shared" si="4"/>
        <v>0.13039312023472704</v>
      </c>
    </row>
    <row r="215" spans="2:14">
      <c r="B215" s="4">
        <f ca="1">-'Reference worksheet'!B212</f>
        <v>7.1803302263252433E-2</v>
      </c>
      <c r="C215" s="5" t="s">
        <v>737</v>
      </c>
      <c r="D215" s="5">
        <v>6.3016448014431001E-2</v>
      </c>
      <c r="E215" s="5">
        <v>6.6683676910890499E-2</v>
      </c>
      <c r="F215" s="5" t="s">
        <v>737</v>
      </c>
      <c r="G215" s="5">
        <v>0.131442317828251</v>
      </c>
      <c r="H215" s="5">
        <v>0.133444644166896</v>
      </c>
      <c r="I215" s="4">
        <f t="shared" si="5"/>
        <v>-6.8425869813819998E-2</v>
      </c>
      <c r="J215" s="4">
        <f t="shared" si="5"/>
        <v>-6.6760967256005499E-2</v>
      </c>
      <c r="L215" s="6">
        <v>-0.125</v>
      </c>
      <c r="M215" s="4"/>
      <c r="N215" s="4">
        <f t="shared" si="4"/>
        <v>3.1574130186180008E-2</v>
      </c>
    </row>
    <row r="216" spans="2:14">
      <c r="B216" s="4">
        <f ca="1">-'Reference worksheet'!B213</f>
        <v>1.2009507584768064</v>
      </c>
      <c r="C216" s="5" t="s">
        <v>738</v>
      </c>
      <c r="D216" s="5">
        <v>0.913900720592699</v>
      </c>
      <c r="E216" s="5">
        <v>1.0020712006693799</v>
      </c>
      <c r="F216" s="5" t="s">
        <v>738</v>
      </c>
      <c r="G216" s="5">
        <v>7.4878491430583196</v>
      </c>
      <c r="H216" s="5">
        <v>7.4824028262103699</v>
      </c>
      <c r="I216" s="4">
        <f t="shared" si="5"/>
        <v>-6.5739484224656204</v>
      </c>
      <c r="J216" s="4">
        <f t="shared" si="5"/>
        <v>-6.4803316255409902</v>
      </c>
      <c r="L216" s="6">
        <v>-9.4770000000000003</v>
      </c>
      <c r="M216" s="4"/>
      <c r="N216" s="4">
        <f t="shared" ref="N216:N279" si="6">I216-L216*$N$19</f>
        <v>1.0076515775343804</v>
      </c>
    </row>
    <row r="217" spans="2:14">
      <c r="B217" s="4">
        <f ca="1">-'Reference worksheet'!B214</f>
        <v>3.1105146303436797</v>
      </c>
      <c r="C217" s="5" t="s">
        <v>739</v>
      </c>
      <c r="D217" s="5">
        <v>2.73602207505105</v>
      </c>
      <c r="E217" s="5">
        <v>2.8113551835225299</v>
      </c>
      <c r="F217" s="5" t="s">
        <v>739</v>
      </c>
      <c r="G217" s="5">
        <v>6.3842308040226801</v>
      </c>
      <c r="H217" s="5">
        <v>6.3773881938234496</v>
      </c>
      <c r="I217" s="4">
        <f t="shared" ref="I217:J280" si="7">D217-G217</f>
        <v>-3.6482087289716301</v>
      </c>
      <c r="J217" s="4">
        <f t="shared" si="7"/>
        <v>-3.5660330103009197</v>
      </c>
      <c r="L217" s="6">
        <v>-7.6189999999999998</v>
      </c>
      <c r="M217" s="4"/>
      <c r="N217" s="4">
        <f t="shared" si="6"/>
        <v>2.4469912710283701</v>
      </c>
    </row>
    <row r="218" spans="2:14">
      <c r="B218" s="4">
        <f ca="1">-'Reference worksheet'!B215</f>
        <v>3.8090655592068083</v>
      </c>
      <c r="C218" s="5" t="s">
        <v>740</v>
      </c>
      <c r="D218" s="5">
        <v>3.3723905496039501</v>
      </c>
      <c r="E218" s="5">
        <v>3.43617447624991</v>
      </c>
      <c r="F218" s="5" t="s">
        <v>740</v>
      </c>
      <c r="G218" s="5">
        <v>5.4043013808548901</v>
      </c>
      <c r="H218" s="5">
        <v>5.3964759150759898</v>
      </c>
      <c r="I218" s="4">
        <f t="shared" si="7"/>
        <v>-2.03191083125094</v>
      </c>
      <c r="J218" s="4">
        <f t="shared" si="7"/>
        <v>-1.9603014388260798</v>
      </c>
      <c r="L218" s="6">
        <v>-6.0339999999999998</v>
      </c>
      <c r="M218" s="4"/>
      <c r="N218" s="4">
        <f t="shared" si="6"/>
        <v>2.7952891687490604</v>
      </c>
    </row>
    <row r="219" spans="2:14">
      <c r="B219" s="4">
        <f ca="1">-'Reference worksheet'!B216</f>
        <v>3.8652087912765696</v>
      </c>
      <c r="C219" s="5" t="s">
        <v>741</v>
      </c>
      <c r="D219" s="5">
        <v>3.3949674409378199</v>
      </c>
      <c r="E219" s="5">
        <v>3.4517425596109401</v>
      </c>
      <c r="F219" s="5" t="s">
        <v>741</v>
      </c>
      <c r="G219" s="5">
        <v>4.5495500897680001</v>
      </c>
      <c r="H219" s="5">
        <v>4.5428900371425502</v>
      </c>
      <c r="I219" s="4">
        <f t="shared" si="7"/>
        <v>-1.1545826488301802</v>
      </c>
      <c r="J219" s="4">
        <f t="shared" si="7"/>
        <v>-1.0911474775316101</v>
      </c>
      <c r="L219" s="6">
        <v>-4.7789999999999999</v>
      </c>
      <c r="M219" s="4"/>
      <c r="N219" s="4">
        <f t="shared" si="6"/>
        <v>2.6686173511698197</v>
      </c>
    </row>
    <row r="220" spans="2:14">
      <c r="B220" s="4">
        <f ca="1">-'Reference worksheet'!B217</f>
        <v>3.606511367469206</v>
      </c>
      <c r="C220" s="5" t="s">
        <v>742</v>
      </c>
      <c r="D220" s="5">
        <v>3.12861809252579</v>
      </c>
      <c r="E220" s="5">
        <v>3.1777525086896898</v>
      </c>
      <c r="F220" s="5" t="s">
        <v>742</v>
      </c>
      <c r="G220" s="5">
        <v>3.81761833590476</v>
      </c>
      <c r="H220" s="5">
        <v>3.81236452955876</v>
      </c>
      <c r="I220" s="4">
        <f t="shared" si="7"/>
        <v>-0.68900024337896992</v>
      </c>
      <c r="J220" s="4">
        <f t="shared" si="7"/>
        <v>-0.6346120208690702</v>
      </c>
      <c r="L220" s="6">
        <v>-3.8079999999999998</v>
      </c>
      <c r="M220" s="4"/>
      <c r="N220" s="4">
        <f t="shared" si="6"/>
        <v>2.3573997566210303</v>
      </c>
    </row>
    <row r="221" spans="2:14">
      <c r="B221" s="4">
        <f ca="1">-'Reference worksheet'!B218</f>
        <v>2.3964664020380089</v>
      </c>
      <c r="C221" s="5" t="s">
        <v>743</v>
      </c>
      <c r="D221" s="5">
        <v>1.9700982966078</v>
      </c>
      <c r="E221" s="5">
        <v>2.0023959099957498</v>
      </c>
      <c r="F221" s="5" t="s">
        <v>743</v>
      </c>
      <c r="G221" s="5">
        <v>2.2026587333422998</v>
      </c>
      <c r="H221" s="5">
        <v>2.2000454185737701</v>
      </c>
      <c r="I221" s="4">
        <f t="shared" si="7"/>
        <v>-0.23256043673449978</v>
      </c>
      <c r="J221" s="4">
        <f t="shared" si="7"/>
        <v>-0.19764950857802033</v>
      </c>
      <c r="L221" s="6">
        <v>-2.0150000000000001</v>
      </c>
      <c r="M221" s="4"/>
      <c r="N221" s="4">
        <f t="shared" si="6"/>
        <v>1.3794395632655003</v>
      </c>
    </row>
    <row r="222" spans="2:14">
      <c r="B222" s="4">
        <f ca="1">-'Reference worksheet'!B219</f>
        <v>0.99007858740559129</v>
      </c>
      <c r="C222" s="5" t="s">
        <v>744</v>
      </c>
      <c r="D222" s="5">
        <v>0.79712305881580003</v>
      </c>
      <c r="E222" s="5">
        <v>0.81090153842113799</v>
      </c>
      <c r="F222" s="5" t="s">
        <v>744</v>
      </c>
      <c r="G222" s="5">
        <v>0.82382916911029302</v>
      </c>
      <c r="H222" s="5">
        <v>0.82282471339862395</v>
      </c>
      <c r="I222" s="4">
        <f t="shared" si="7"/>
        <v>-2.6706110294492991E-2</v>
      </c>
      <c r="J222" s="4">
        <f t="shared" si="7"/>
        <v>-1.1923174977485962E-2</v>
      </c>
      <c r="L222" s="6">
        <v>-0.74</v>
      </c>
      <c r="M222" s="4"/>
      <c r="N222" s="4">
        <f t="shared" si="6"/>
        <v>0.56529388970550698</v>
      </c>
    </row>
    <row r="223" spans="2:14">
      <c r="B223" s="4">
        <f ca="1">-'Reference worksheet'!B220</f>
        <v>0.24561426708014311</v>
      </c>
      <c r="C223" s="5" t="s">
        <v>745</v>
      </c>
      <c r="D223" s="5">
        <v>0.23764786207411001</v>
      </c>
      <c r="E223" s="5">
        <v>0.23870084121288601</v>
      </c>
      <c r="F223" s="5" t="s">
        <v>745</v>
      </c>
      <c r="G223" s="5">
        <v>0.15666354611779901</v>
      </c>
      <c r="H223" s="5">
        <v>0.15584843449515001</v>
      </c>
      <c r="I223" s="4">
        <f t="shared" si="7"/>
        <v>8.0984315956311004E-2</v>
      </c>
      <c r="J223" s="4">
        <f t="shared" si="7"/>
        <v>8.2852406717735999E-2</v>
      </c>
      <c r="L223" s="6">
        <v>-0.14899999999999999</v>
      </c>
      <c r="M223" s="4"/>
      <c r="N223" s="4">
        <f t="shared" si="6"/>
        <v>0.200184315956311</v>
      </c>
    </row>
    <row r="224" spans="2:14">
      <c r="B224" s="4">
        <f ca="1">-'Reference worksheet'!B221</f>
        <v>7.9757700434700052</v>
      </c>
      <c r="C224" s="5" t="s">
        <v>746</v>
      </c>
      <c r="D224" s="5">
        <v>8.0128405278672403</v>
      </c>
      <c r="E224" s="5">
        <v>8.2238825393497095</v>
      </c>
      <c r="F224" s="5" t="s">
        <v>746</v>
      </c>
      <c r="G224" s="5">
        <v>10.5484849974165</v>
      </c>
      <c r="H224" s="5">
        <v>10.5483499103089</v>
      </c>
      <c r="I224" s="4">
        <f t="shared" si="7"/>
        <v>-2.5356444695492595</v>
      </c>
      <c r="J224" s="4">
        <f t="shared" si="7"/>
        <v>-2.3244673709591908</v>
      </c>
      <c r="L224" s="6">
        <v>-12.555999999999999</v>
      </c>
      <c r="M224" s="4"/>
      <c r="N224" s="4">
        <f t="shared" si="6"/>
        <v>7.5091555304507409</v>
      </c>
    </row>
    <row r="225" spans="2:14">
      <c r="B225" s="4">
        <f ca="1">-'Reference worksheet'!B222</f>
        <v>9.6400589725795491</v>
      </c>
      <c r="C225" s="5" t="s">
        <v>747</v>
      </c>
      <c r="D225" s="5">
        <v>9.4495017616952097</v>
      </c>
      <c r="E225" s="5">
        <v>9.6372032366678297</v>
      </c>
      <c r="F225" s="5" t="s">
        <v>747</v>
      </c>
      <c r="G225" s="5">
        <v>9.1884186380421795</v>
      </c>
      <c r="H225" s="5">
        <v>9.1884631046203697</v>
      </c>
      <c r="I225" s="4">
        <f t="shared" si="7"/>
        <v>0.26108312365303021</v>
      </c>
      <c r="J225" s="4">
        <f t="shared" si="7"/>
        <v>0.44874013204745999</v>
      </c>
      <c r="L225" s="6">
        <v>-10.78</v>
      </c>
      <c r="M225" s="4"/>
      <c r="N225" s="4">
        <f t="shared" si="6"/>
        <v>8.8850831236530308</v>
      </c>
    </row>
    <row r="226" spans="2:14">
      <c r="B226" s="4">
        <f ca="1">-'Reference worksheet'!B223</f>
        <v>9.9763864342707222</v>
      </c>
      <c r="C226" s="5" t="s">
        <v>748</v>
      </c>
      <c r="D226" s="5">
        <v>9.6182472659118492</v>
      </c>
      <c r="E226" s="5">
        <v>9.7919365152453892</v>
      </c>
      <c r="F226" s="5" t="s">
        <v>748</v>
      </c>
      <c r="G226" s="5">
        <v>7.9542227626879001</v>
      </c>
      <c r="H226" s="5">
        <v>7.9561265675250104</v>
      </c>
      <c r="I226" s="4">
        <f t="shared" si="7"/>
        <v>1.6640245032239491</v>
      </c>
      <c r="J226" s="4">
        <f t="shared" si="7"/>
        <v>1.8358099477203789</v>
      </c>
      <c r="L226" s="6">
        <v>-9.0150000000000006</v>
      </c>
      <c r="M226" s="4"/>
      <c r="N226" s="4">
        <f t="shared" si="6"/>
        <v>8.8760245032239489</v>
      </c>
    </row>
    <row r="227" spans="2:14">
      <c r="B227" s="4">
        <f ca="1">-'Reference worksheet'!B224</f>
        <v>9.5898673370480711</v>
      </c>
      <c r="C227" s="5" t="s">
        <v>749</v>
      </c>
      <c r="D227" s="5">
        <v>9.1231994101718996</v>
      </c>
      <c r="E227" s="5">
        <v>9.2831777306702694</v>
      </c>
      <c r="F227" s="5" t="s">
        <v>749</v>
      </c>
      <c r="G227" s="5">
        <v>6.8581811829434303</v>
      </c>
      <c r="H227" s="5">
        <v>6.86133582066467</v>
      </c>
      <c r="I227" s="4">
        <f t="shared" si="7"/>
        <v>2.2650182272284693</v>
      </c>
      <c r="J227" s="4">
        <f t="shared" si="7"/>
        <v>2.4218419100055995</v>
      </c>
      <c r="L227" s="6">
        <v>-7.4429999999999996</v>
      </c>
      <c r="M227" s="4"/>
      <c r="N227" s="4">
        <f t="shared" si="6"/>
        <v>8.2194182272284699</v>
      </c>
    </row>
    <row r="228" spans="2:14">
      <c r="B228" s="4">
        <f ca="1">-'Reference worksheet'!B225</f>
        <v>8.8482371825780923</v>
      </c>
      <c r="C228" s="5" t="s">
        <v>750</v>
      </c>
      <c r="D228" s="5">
        <v>8.3238733142213501</v>
      </c>
      <c r="E228" s="5">
        <v>8.4657186922462397</v>
      </c>
      <c r="F228" s="5" t="s">
        <v>750</v>
      </c>
      <c r="G228" s="5">
        <v>5.8976091778517201</v>
      </c>
      <c r="H228" s="5">
        <v>5.9011965636944197</v>
      </c>
      <c r="I228" s="4">
        <f t="shared" si="7"/>
        <v>2.42626413636963</v>
      </c>
      <c r="J228" s="4">
        <f t="shared" si="7"/>
        <v>2.56452212855182</v>
      </c>
      <c r="L228" s="6">
        <v>-6.1319999999999997</v>
      </c>
      <c r="M228" s="4"/>
      <c r="N228" s="4">
        <f t="shared" si="6"/>
        <v>7.3318641363696297</v>
      </c>
    </row>
    <row r="229" spans="2:14">
      <c r="B229" s="4">
        <f ca="1">-'Reference worksheet'!B226</f>
        <v>6.2170894543287831</v>
      </c>
      <c r="C229" s="5" t="s">
        <v>751</v>
      </c>
      <c r="D229" s="5">
        <v>5.69078306384462</v>
      </c>
      <c r="E229" s="5">
        <v>5.7983860089960304</v>
      </c>
      <c r="F229" s="5" t="s">
        <v>751</v>
      </c>
      <c r="G229" s="5">
        <v>3.68230294284619</v>
      </c>
      <c r="H229" s="5">
        <v>3.6878241341276898</v>
      </c>
      <c r="I229" s="4">
        <f t="shared" si="7"/>
        <v>2.00848012099843</v>
      </c>
      <c r="J229" s="4">
        <f t="shared" si="7"/>
        <v>2.1105618748683406</v>
      </c>
      <c r="L229" s="6">
        <v>-3.5169999999999999</v>
      </c>
      <c r="M229" s="4"/>
      <c r="N229" s="4">
        <f t="shared" si="6"/>
        <v>4.8220801209984305</v>
      </c>
    </row>
    <row r="230" spans="2:14">
      <c r="B230" s="4">
        <f ca="1">-'Reference worksheet'!B227</f>
        <v>3.1956479908732001</v>
      </c>
      <c r="C230" s="5" t="s">
        <v>752</v>
      </c>
      <c r="D230" s="5">
        <v>2.9378323920454301</v>
      </c>
      <c r="E230" s="5">
        <v>2.9929406095429698</v>
      </c>
      <c r="F230" s="5" t="s">
        <v>752</v>
      </c>
      <c r="G230" s="5">
        <v>1.6719196758956401</v>
      </c>
      <c r="H230" s="5">
        <v>1.6761875556304799</v>
      </c>
      <c r="I230" s="4">
        <f t="shared" si="7"/>
        <v>1.2659127161497901</v>
      </c>
      <c r="J230" s="4">
        <f t="shared" si="7"/>
        <v>1.3167530539124899</v>
      </c>
      <c r="L230" s="6">
        <v>-1.5429999999999999</v>
      </c>
      <c r="M230" s="4"/>
      <c r="N230" s="4">
        <f t="shared" si="6"/>
        <v>2.5003127161497902</v>
      </c>
    </row>
    <row r="231" spans="2:14">
      <c r="B231" s="4">
        <f ca="1">-'Reference worksheet'!B228</f>
        <v>1.0338624139712342</v>
      </c>
      <c r="C231" s="5" t="s">
        <v>753</v>
      </c>
      <c r="D231" s="5">
        <v>1.0715748418948099</v>
      </c>
      <c r="E231" s="5">
        <v>1.0820232785584101</v>
      </c>
      <c r="F231" s="5" t="s">
        <v>753</v>
      </c>
      <c r="G231" s="5">
        <v>0.41355617639005499</v>
      </c>
      <c r="H231" s="5">
        <v>0.41514630868090602</v>
      </c>
      <c r="I231" s="4">
        <f t="shared" si="7"/>
        <v>0.65801866550475485</v>
      </c>
      <c r="J231" s="4">
        <f t="shared" si="7"/>
        <v>0.66687696987750411</v>
      </c>
      <c r="L231" s="6">
        <v>-0.39300000000000002</v>
      </c>
      <c r="M231" s="4"/>
      <c r="N231" s="4">
        <f t="shared" si="6"/>
        <v>0.97241866550475486</v>
      </c>
    </row>
    <row r="232" spans="2:14">
      <c r="B232" s="4">
        <f ca="1">-'Reference worksheet'!B229</f>
        <v>0.60215071430885692</v>
      </c>
      <c r="C232" s="5" t="s">
        <v>754</v>
      </c>
      <c r="D232" s="5">
        <v>0.32174494894532402</v>
      </c>
      <c r="E232" s="5">
        <v>0.40905301510573699</v>
      </c>
      <c r="F232" s="5" t="s">
        <v>754</v>
      </c>
      <c r="G232" s="5">
        <v>7.5032141775228496</v>
      </c>
      <c r="H232" s="5">
        <v>7.4968652886606701</v>
      </c>
      <c r="I232" s="4">
        <f t="shared" si="7"/>
        <v>-7.1814692285775257</v>
      </c>
      <c r="J232" s="4">
        <f t="shared" si="7"/>
        <v>-7.0878122735549329</v>
      </c>
      <c r="L232" s="6">
        <v>-9.4469999999999992</v>
      </c>
      <c r="M232" s="4"/>
      <c r="N232" s="4">
        <f t="shared" si="6"/>
        <v>0.3761307714224742</v>
      </c>
    </row>
    <row r="233" spans="2:14">
      <c r="B233" s="4">
        <f ca="1">-'Reference worksheet'!B230</f>
        <v>2.6357855752203285</v>
      </c>
      <c r="C233" s="5" t="s">
        <v>755</v>
      </c>
      <c r="D233" s="5">
        <v>2.2642654975802201</v>
      </c>
      <c r="E233" s="5">
        <v>2.3483544713811102</v>
      </c>
      <c r="F233" s="5" t="s">
        <v>755</v>
      </c>
      <c r="G233" s="5">
        <v>6.3376523783794703</v>
      </c>
      <c r="H233" s="5">
        <v>6.3324967333445601</v>
      </c>
      <c r="I233" s="4">
        <f t="shared" si="7"/>
        <v>-4.0733868807992497</v>
      </c>
      <c r="J233" s="4">
        <f t="shared" si="7"/>
        <v>-3.9841422619634499</v>
      </c>
      <c r="L233" s="6">
        <v>-7.468</v>
      </c>
      <c r="M233" s="4"/>
      <c r="N233" s="4">
        <f t="shared" si="6"/>
        <v>1.9010131192007504</v>
      </c>
    </row>
    <row r="234" spans="2:14">
      <c r="B234" s="4">
        <f ca="1">-'Reference worksheet'!B231</f>
        <v>3.3579507129750783</v>
      </c>
      <c r="C234" s="5" t="s">
        <v>756</v>
      </c>
      <c r="D234" s="5">
        <v>2.9204312957040299</v>
      </c>
      <c r="E234" s="5">
        <v>2.98740109686661</v>
      </c>
      <c r="F234" s="5" t="s">
        <v>756</v>
      </c>
      <c r="G234" s="5">
        <v>5.3127205259528196</v>
      </c>
      <c r="H234" s="5">
        <v>5.3099374014659997</v>
      </c>
      <c r="I234" s="4">
        <f t="shared" si="7"/>
        <v>-2.3922892302487897</v>
      </c>
      <c r="J234" s="4">
        <f t="shared" si="7"/>
        <v>-2.3225363045993896</v>
      </c>
      <c r="L234" s="6">
        <v>-5.84</v>
      </c>
      <c r="M234" s="4"/>
      <c r="N234" s="4">
        <f t="shared" si="6"/>
        <v>2.27971076975121</v>
      </c>
    </row>
    <row r="235" spans="2:14">
      <c r="B235" s="4">
        <f ca="1">-'Reference worksheet'!B232</f>
        <v>3.4139839834969621</v>
      </c>
      <c r="C235" s="5" t="s">
        <v>757</v>
      </c>
      <c r="D235" s="5">
        <v>2.9369162074676201</v>
      </c>
      <c r="E235" s="5">
        <v>2.9991720562371702</v>
      </c>
      <c r="F235" s="5" t="s">
        <v>757</v>
      </c>
      <c r="G235" s="5">
        <v>4.4287453010610696</v>
      </c>
      <c r="H235" s="5">
        <v>4.4291812908966097</v>
      </c>
      <c r="I235" s="4">
        <f t="shared" si="7"/>
        <v>-1.4918290935934495</v>
      </c>
      <c r="J235" s="4">
        <f t="shared" si="7"/>
        <v>-1.4300092346594395</v>
      </c>
      <c r="L235" s="6">
        <v>-4.5789999999999997</v>
      </c>
      <c r="M235" s="4"/>
      <c r="N235" s="4">
        <f t="shared" si="6"/>
        <v>2.1713709064065503</v>
      </c>
    </row>
    <row r="236" spans="2:14">
      <c r="B236" s="4">
        <f ca="1">-'Reference worksheet'!B233</f>
        <v>3.1586682115215123</v>
      </c>
      <c r="C236" s="5" t="s">
        <v>758</v>
      </c>
      <c r="D236" s="5">
        <v>2.67867619695458</v>
      </c>
      <c r="E236" s="5">
        <v>2.7353211745499699</v>
      </c>
      <c r="F236" s="5" t="s">
        <v>758</v>
      </c>
      <c r="G236" s="5">
        <v>3.69080221765853</v>
      </c>
      <c r="H236" s="5">
        <v>3.6914993135695102</v>
      </c>
      <c r="I236" s="4">
        <f t="shared" si="7"/>
        <v>-1.01212602070395</v>
      </c>
      <c r="J236" s="4">
        <f t="shared" si="7"/>
        <v>-0.9561781390195403</v>
      </c>
      <c r="L236" s="6">
        <v>-3.6190000000000002</v>
      </c>
      <c r="M236" s="4"/>
      <c r="N236" s="4">
        <f t="shared" si="6"/>
        <v>1.8830739792960505</v>
      </c>
    </row>
    <row r="237" spans="2:14">
      <c r="B237" s="4">
        <f ca="1">-'Reference worksheet'!B234</f>
        <v>2.012486436943044</v>
      </c>
      <c r="C237" s="5" t="s">
        <v>759</v>
      </c>
      <c r="D237" s="5">
        <v>1.6006363129341199</v>
      </c>
      <c r="E237" s="5">
        <v>1.6360167826040899</v>
      </c>
      <c r="F237" s="5" t="s">
        <v>759</v>
      </c>
      <c r="G237" s="5">
        <v>2.0976247687857299</v>
      </c>
      <c r="H237" s="5">
        <v>2.0996337316648499</v>
      </c>
      <c r="I237" s="4">
        <f t="shared" si="7"/>
        <v>-0.49698845585161</v>
      </c>
      <c r="J237" s="4">
        <f t="shared" si="7"/>
        <v>-0.46361694906076001</v>
      </c>
      <c r="L237" s="6">
        <v>-1.883</v>
      </c>
      <c r="M237" s="4"/>
      <c r="N237" s="4">
        <f t="shared" si="6"/>
        <v>1.0094115441483902</v>
      </c>
    </row>
    <row r="238" spans="2:14">
      <c r="B238" s="4">
        <f ca="1">-'Reference worksheet'!B235</f>
        <v>0.75201693600642383</v>
      </c>
      <c r="C238" s="5" t="s">
        <v>760</v>
      </c>
      <c r="D238" s="5">
        <v>0.57193473358177205</v>
      </c>
      <c r="E238" s="5">
        <v>0.58626648329318398</v>
      </c>
      <c r="F238" s="5" t="s">
        <v>760</v>
      </c>
      <c r="G238" s="5">
        <v>0.75795977550951099</v>
      </c>
      <c r="H238" s="5">
        <v>0.76038650409327202</v>
      </c>
      <c r="I238" s="4">
        <f t="shared" si="7"/>
        <v>-0.18602504192773894</v>
      </c>
      <c r="J238" s="4">
        <f t="shared" si="7"/>
        <v>-0.17412002080008804</v>
      </c>
      <c r="L238" s="6">
        <v>-0.67300000000000004</v>
      </c>
      <c r="M238" s="4"/>
      <c r="N238" s="4">
        <f t="shared" si="6"/>
        <v>0.35237495807226116</v>
      </c>
    </row>
    <row r="239" spans="2:14">
      <c r="B239" s="4">
        <f ca="1">-'Reference worksheet'!B236</f>
        <v>0.15533548733661975</v>
      </c>
      <c r="C239" s="5" t="s">
        <v>761</v>
      </c>
      <c r="D239" s="5">
        <v>0.14665155548914</v>
      </c>
      <c r="E239" s="5">
        <v>0.149954943709838</v>
      </c>
      <c r="F239" s="5" t="s">
        <v>761</v>
      </c>
      <c r="G239" s="5">
        <v>0.139976853026897</v>
      </c>
      <c r="H239" s="5">
        <v>0.141606080414618</v>
      </c>
      <c r="I239" s="4">
        <f t="shared" si="7"/>
        <v>6.6747024622429985E-3</v>
      </c>
      <c r="J239" s="4">
        <f t="shared" si="7"/>
        <v>8.3488632952199993E-3</v>
      </c>
      <c r="L239" s="6">
        <v>-0.13300000000000001</v>
      </c>
      <c r="M239" s="4"/>
      <c r="N239" s="4">
        <f t="shared" si="6"/>
        <v>0.11307470246224301</v>
      </c>
    </row>
    <row r="240" spans="2:14">
      <c r="B240" s="4">
        <f ca="1">-'Reference worksheet'!B237</f>
        <v>3.4915647003890062</v>
      </c>
      <c r="C240" s="5" t="s">
        <v>762</v>
      </c>
      <c r="D240" s="5">
        <v>3.0849021305330302</v>
      </c>
      <c r="E240" s="5">
        <v>3.2326381962583</v>
      </c>
      <c r="F240" s="5" t="s">
        <v>762</v>
      </c>
      <c r="G240" s="5">
        <v>9.1633804831392194</v>
      </c>
      <c r="H240" s="5">
        <v>9.1598379516755806</v>
      </c>
      <c r="I240" s="4">
        <f t="shared" si="7"/>
        <v>-6.0784783526061892</v>
      </c>
      <c r="J240" s="4">
        <f t="shared" si="7"/>
        <v>-5.9271997554172806</v>
      </c>
      <c r="L240" s="6">
        <v>-11.169</v>
      </c>
      <c r="M240" s="4"/>
      <c r="N240" s="4">
        <f t="shared" si="6"/>
        <v>2.8567216473938108</v>
      </c>
    </row>
    <row r="241" spans="2:14">
      <c r="B241" s="4">
        <f ca="1">-'Reference worksheet'!B238</f>
        <v>5.2219432614497689</v>
      </c>
      <c r="C241" s="5" t="s">
        <v>763</v>
      </c>
      <c r="D241" s="5">
        <v>4.7133505179200803</v>
      </c>
      <c r="E241" s="5">
        <v>4.8501155871905999</v>
      </c>
      <c r="F241" s="5" t="s">
        <v>763</v>
      </c>
      <c r="G241" s="5">
        <v>7.9083731799162997</v>
      </c>
      <c r="H241" s="5">
        <v>7.9041146939986797</v>
      </c>
      <c r="I241" s="4">
        <f t="shared" si="7"/>
        <v>-3.1950226619962194</v>
      </c>
      <c r="J241" s="4">
        <f t="shared" si="7"/>
        <v>-3.0539991068080798</v>
      </c>
      <c r="L241" s="6">
        <v>-9.2159999999999993</v>
      </c>
      <c r="M241" s="4"/>
      <c r="N241" s="4">
        <f t="shared" si="6"/>
        <v>4.1777773380037804</v>
      </c>
    </row>
    <row r="242" spans="2:14">
      <c r="B242" s="4">
        <f ca="1">-'Reference worksheet'!B239</f>
        <v>5.7411941863884071</v>
      </c>
      <c r="C242" s="5" t="s">
        <v>764</v>
      </c>
      <c r="D242" s="5">
        <v>5.1662969810605803</v>
      </c>
      <c r="E242" s="5">
        <v>5.2868283350129204</v>
      </c>
      <c r="F242" s="5" t="s">
        <v>764</v>
      </c>
      <c r="G242" s="5">
        <v>6.7820409761456197</v>
      </c>
      <c r="H242" s="5">
        <v>6.7782371610213596</v>
      </c>
      <c r="I242" s="4">
        <f t="shared" si="7"/>
        <v>-1.6157439950850394</v>
      </c>
      <c r="J242" s="4">
        <f t="shared" si="7"/>
        <v>-1.4914088260084393</v>
      </c>
      <c r="L242" s="6">
        <v>-7.4660000000000002</v>
      </c>
      <c r="M242" s="4"/>
      <c r="N242" s="4">
        <f t="shared" si="6"/>
        <v>4.3570560049149609</v>
      </c>
    </row>
    <row r="243" spans="2:14">
      <c r="B243" s="4">
        <f ca="1">-'Reference worksheet'!B240</f>
        <v>5.6041089524063539</v>
      </c>
      <c r="C243" s="5" t="s">
        <v>765</v>
      </c>
      <c r="D243" s="5">
        <v>4.9785807000013103</v>
      </c>
      <c r="E243" s="5">
        <v>5.0808756439487599</v>
      </c>
      <c r="F243" s="5" t="s">
        <v>765</v>
      </c>
      <c r="G243" s="5">
        <v>5.7733671481276598</v>
      </c>
      <c r="H243" s="5">
        <v>5.77242763337415</v>
      </c>
      <c r="I243" s="4">
        <f t="shared" si="7"/>
        <v>-0.79478644812634958</v>
      </c>
      <c r="J243" s="4">
        <f t="shared" si="7"/>
        <v>-0.69155198942539009</v>
      </c>
      <c r="L243" s="6">
        <v>-6.0209999999999999</v>
      </c>
      <c r="M243" s="4"/>
      <c r="N243" s="4">
        <f t="shared" si="6"/>
        <v>4.0220135518736511</v>
      </c>
    </row>
    <row r="244" spans="2:14">
      <c r="B244" s="4">
        <f ca="1">-'Reference worksheet'!B241</f>
        <v>5.1435693045308764</v>
      </c>
      <c r="C244" s="5" t="s">
        <v>766</v>
      </c>
      <c r="D244" s="5">
        <v>4.5021550803648598</v>
      </c>
      <c r="E244" s="5">
        <v>4.5966245754761701</v>
      </c>
      <c r="F244" s="5" t="s">
        <v>766</v>
      </c>
      <c r="G244" s="5">
        <v>4.89917432131623</v>
      </c>
      <c r="H244" s="5">
        <v>4.8997239832426702</v>
      </c>
      <c r="I244" s="4">
        <f t="shared" si="7"/>
        <v>-0.3970192409513702</v>
      </c>
      <c r="J244" s="4">
        <f t="shared" si="7"/>
        <v>-0.30309940776650013</v>
      </c>
      <c r="L244" s="6">
        <v>-4.8710000000000004</v>
      </c>
      <c r="M244" s="4"/>
      <c r="N244" s="4">
        <f t="shared" si="6"/>
        <v>3.4997807590486305</v>
      </c>
    </row>
    <row r="245" spans="2:14">
      <c r="B245" s="4">
        <f ca="1">-'Reference worksheet'!B242</f>
        <v>3.3630111714882007</v>
      </c>
      <c r="C245" s="5" t="s">
        <v>767</v>
      </c>
      <c r="D245" s="5">
        <v>2.7882729205102299</v>
      </c>
      <c r="E245" s="5">
        <v>2.8506446953848199</v>
      </c>
      <c r="F245" s="5" t="s">
        <v>767</v>
      </c>
      <c r="G245" s="5">
        <v>2.9342870700470498</v>
      </c>
      <c r="H245" s="5">
        <v>2.9378781757660599</v>
      </c>
      <c r="I245" s="4">
        <f t="shared" si="7"/>
        <v>-0.1460141495368199</v>
      </c>
      <c r="J245" s="4">
        <f t="shared" si="7"/>
        <v>-8.7233480381240014E-2</v>
      </c>
      <c r="L245" s="6">
        <v>-2.6720000000000002</v>
      </c>
      <c r="M245" s="4"/>
      <c r="N245" s="4">
        <f t="shared" si="6"/>
        <v>1.9915858504631805</v>
      </c>
    </row>
    <row r="246" spans="2:14">
      <c r="B246" s="4">
        <f ca="1">-'Reference worksheet'!B243</f>
        <v>1.4123671465192553</v>
      </c>
      <c r="C246" s="5" t="s">
        <v>768</v>
      </c>
      <c r="D246" s="5">
        <v>1.10830991067484</v>
      </c>
      <c r="E246" s="5">
        <v>1.14117224245218</v>
      </c>
      <c r="F246" s="5" t="s">
        <v>768</v>
      </c>
      <c r="G246" s="5">
        <v>1.23050701055777</v>
      </c>
      <c r="H246" s="5">
        <v>1.2345665935341601</v>
      </c>
      <c r="I246" s="4">
        <f t="shared" si="7"/>
        <v>-0.12219709988293004</v>
      </c>
      <c r="J246" s="4">
        <f t="shared" si="7"/>
        <v>-9.3394351081980131E-2</v>
      </c>
      <c r="L246" s="6">
        <v>-1.1000000000000001</v>
      </c>
      <c r="M246" s="4"/>
      <c r="N246" s="4">
        <f t="shared" si="6"/>
        <v>0.75780290011707008</v>
      </c>
    </row>
    <row r="247" spans="2:14">
      <c r="B247" s="4">
        <f ca="1">-'Reference worksheet'!B244</f>
        <v>0.27105355027315481</v>
      </c>
      <c r="C247" s="5" t="s">
        <v>769</v>
      </c>
      <c r="D247" s="5">
        <v>0.24446932959576001</v>
      </c>
      <c r="E247" s="5">
        <v>0.25091268436558101</v>
      </c>
      <c r="F247" s="5" t="s">
        <v>769</v>
      </c>
      <c r="G247" s="5">
        <v>0.26954604809504401</v>
      </c>
      <c r="H247" s="5">
        <v>0.27206921484880298</v>
      </c>
      <c r="I247" s="4">
        <f t="shared" si="7"/>
        <v>-2.5076718499284001E-2</v>
      </c>
      <c r="J247" s="4">
        <f t="shared" si="7"/>
        <v>-2.1156530483221969E-2</v>
      </c>
      <c r="L247" s="6">
        <v>-0.254</v>
      </c>
      <c r="M247" s="4"/>
      <c r="N247" s="4">
        <f t="shared" si="6"/>
        <v>0.17812328150071602</v>
      </c>
    </row>
    <row r="248" spans="2:14">
      <c r="B248" s="4">
        <f ca="1">-'Reference worksheet'!B245</f>
        <v>3.679344807480676</v>
      </c>
      <c r="C248" s="5" t="s">
        <v>770</v>
      </c>
      <c r="D248" s="5">
        <v>3.42214316679192</v>
      </c>
      <c r="E248" s="5">
        <v>3.5846401453882999</v>
      </c>
      <c r="F248" s="5" t="s">
        <v>770</v>
      </c>
      <c r="G248" s="5">
        <v>9.4547583002175699</v>
      </c>
      <c r="H248" s="5">
        <v>9.4557716533864404</v>
      </c>
      <c r="I248" s="4">
        <f t="shared" si="7"/>
        <v>-6.0326151334256499</v>
      </c>
      <c r="J248" s="4">
        <f t="shared" si="7"/>
        <v>-5.8711315079981405</v>
      </c>
      <c r="L248" s="6">
        <v>-11.454000000000001</v>
      </c>
      <c r="M248" s="4"/>
      <c r="N248" s="4">
        <f t="shared" si="6"/>
        <v>3.1305848665743516</v>
      </c>
    </row>
    <row r="249" spans="2:14">
      <c r="B249" s="4">
        <f ca="1">-'Reference worksheet'!B246</f>
        <v>6.1703092780415485</v>
      </c>
      <c r="C249" s="5" t="s">
        <v>771</v>
      </c>
      <c r="D249" s="5">
        <v>5.7346730135139099</v>
      </c>
      <c r="E249" s="5">
        <v>5.8760815024821502</v>
      </c>
      <c r="F249" s="5" t="s">
        <v>771</v>
      </c>
      <c r="G249" s="5">
        <v>7.9857274023608502</v>
      </c>
      <c r="H249" s="5">
        <v>7.9859266610999704</v>
      </c>
      <c r="I249" s="4">
        <f t="shared" si="7"/>
        <v>-2.2510543888469403</v>
      </c>
      <c r="J249" s="4">
        <f t="shared" si="7"/>
        <v>-2.1098451586178202</v>
      </c>
      <c r="L249" s="6">
        <v>-9.3659999999999997</v>
      </c>
      <c r="M249" s="4"/>
      <c r="N249" s="4">
        <f t="shared" si="6"/>
        <v>5.2417456111530596</v>
      </c>
    </row>
    <row r="250" spans="2:14">
      <c r="B250" s="4">
        <f ca="1">-'Reference worksheet'!B247</f>
        <v>6.8471103810088723</v>
      </c>
      <c r="C250" s="5" t="s">
        <v>772</v>
      </c>
      <c r="D250" s="5">
        <v>6.3049894151554096</v>
      </c>
      <c r="E250" s="5">
        <v>6.4312769143787696</v>
      </c>
      <c r="F250" s="5" t="s">
        <v>772</v>
      </c>
      <c r="G250" s="5">
        <v>6.7044981939989299</v>
      </c>
      <c r="H250" s="5">
        <v>6.7048713902138202</v>
      </c>
      <c r="I250" s="4">
        <f t="shared" si="7"/>
        <v>-0.39950877884352032</v>
      </c>
      <c r="J250" s="4">
        <f t="shared" si="7"/>
        <v>-0.27359447583505059</v>
      </c>
      <c r="L250" s="6">
        <v>-7.4260000000000002</v>
      </c>
      <c r="M250" s="4"/>
      <c r="N250" s="4">
        <f t="shared" si="6"/>
        <v>5.54129122115648</v>
      </c>
    </row>
    <row r="251" spans="2:14">
      <c r="B251" s="4">
        <f ca="1">-'Reference worksheet'!B248</f>
        <v>6.6367252834154922</v>
      </c>
      <c r="C251" s="5" t="s">
        <v>773</v>
      </c>
      <c r="D251" s="5">
        <v>6.0209599269674898</v>
      </c>
      <c r="E251" s="5">
        <v>6.1306523388192797</v>
      </c>
      <c r="F251" s="5" t="s">
        <v>773</v>
      </c>
      <c r="G251" s="5">
        <v>5.5838397955851997</v>
      </c>
      <c r="H251" s="5">
        <v>5.5860653847838702</v>
      </c>
      <c r="I251" s="4">
        <f t="shared" si="7"/>
        <v>0.43712013138229011</v>
      </c>
      <c r="J251" s="4">
        <f t="shared" si="7"/>
        <v>0.54458695403540958</v>
      </c>
      <c r="L251" s="6">
        <v>-5.8410000000000002</v>
      </c>
      <c r="M251" s="4"/>
      <c r="N251" s="4">
        <f t="shared" si="6"/>
        <v>5.1099201313822906</v>
      </c>
    </row>
    <row r="252" spans="2:14">
      <c r="B252" s="4">
        <f ca="1">-'Reference worksheet'!B249</f>
        <v>6.0388437325964297</v>
      </c>
      <c r="C252" s="5" t="s">
        <v>774</v>
      </c>
      <c r="D252" s="5">
        <v>5.40636791710312</v>
      </c>
      <c r="E252" s="5">
        <v>5.4994557605423102</v>
      </c>
      <c r="F252" s="5" t="s">
        <v>774</v>
      </c>
      <c r="G252" s="5">
        <v>4.6407051179783902</v>
      </c>
      <c r="H252" s="5">
        <v>4.6424853668224602</v>
      </c>
      <c r="I252" s="4">
        <f t="shared" si="7"/>
        <v>0.76566279912472979</v>
      </c>
      <c r="J252" s="4">
        <f t="shared" si="7"/>
        <v>0.85697039371985007</v>
      </c>
      <c r="L252" s="6">
        <v>-4.6150000000000002</v>
      </c>
      <c r="M252" s="4"/>
      <c r="N252" s="4">
        <f t="shared" si="6"/>
        <v>4.45766279912473</v>
      </c>
    </row>
    <row r="253" spans="2:14">
      <c r="B253" s="4">
        <f ca="1">-'Reference worksheet'!B250</f>
        <v>3.9369284926230108</v>
      </c>
      <c r="C253" s="5" t="s">
        <v>775</v>
      </c>
      <c r="D253" s="5">
        <v>3.39114450057901</v>
      </c>
      <c r="E253" s="5">
        <v>3.4524638905663201</v>
      </c>
      <c r="F253" s="5" t="s">
        <v>775</v>
      </c>
      <c r="G253" s="5">
        <v>2.6137360219314401</v>
      </c>
      <c r="H253" s="5">
        <v>2.6169233811355501</v>
      </c>
      <c r="I253" s="4">
        <f t="shared" si="7"/>
        <v>0.7774084786475699</v>
      </c>
      <c r="J253" s="4">
        <f t="shared" si="7"/>
        <v>0.83554050943076996</v>
      </c>
      <c r="L253" s="6">
        <v>-2.3959999999999999</v>
      </c>
      <c r="M253" s="4"/>
      <c r="N253" s="4">
        <f t="shared" si="6"/>
        <v>2.6942084786475702</v>
      </c>
    </row>
    <row r="254" spans="2:14">
      <c r="B254" s="4">
        <f ca="1">-'Reference worksheet'!B251</f>
        <v>1.824465521394449</v>
      </c>
      <c r="C254" s="5" t="s">
        <v>776</v>
      </c>
      <c r="D254" s="5">
        <v>1.5843842743385499</v>
      </c>
      <c r="E254" s="5">
        <v>1.6142140434652801</v>
      </c>
      <c r="F254" s="5" t="s">
        <v>776</v>
      </c>
      <c r="G254" s="5">
        <v>1.02377249034732</v>
      </c>
      <c r="H254" s="5">
        <v>1.0271613660697301</v>
      </c>
      <c r="I254" s="4">
        <f t="shared" si="7"/>
        <v>0.56061178399122991</v>
      </c>
      <c r="J254" s="4">
        <f t="shared" si="7"/>
        <v>0.58705267739555</v>
      </c>
      <c r="L254" s="6">
        <v>-0.93300000000000005</v>
      </c>
      <c r="M254" s="4"/>
      <c r="N254" s="4">
        <f t="shared" si="6"/>
        <v>1.3070117839912299</v>
      </c>
    </row>
    <row r="255" spans="2:14">
      <c r="B255" s="4">
        <f ca="1">-'Reference worksheet'!B252</f>
        <v>0.55207073989286159</v>
      </c>
      <c r="C255" s="5" t="s">
        <v>777</v>
      </c>
      <c r="D255" s="5">
        <v>0.54667752703504102</v>
      </c>
      <c r="E255" s="5">
        <v>0.55184188064679096</v>
      </c>
      <c r="F255" s="5" t="s">
        <v>777</v>
      </c>
      <c r="G255" s="5">
        <v>0.211614560562913</v>
      </c>
      <c r="H255" s="5">
        <v>0.21366400094232699</v>
      </c>
      <c r="I255" s="4">
        <f t="shared" si="7"/>
        <v>0.33506296647212802</v>
      </c>
      <c r="J255" s="4">
        <f t="shared" si="7"/>
        <v>0.338177879704464</v>
      </c>
      <c r="L255" s="6">
        <v>-0.20499999999999999</v>
      </c>
      <c r="M255" s="4"/>
      <c r="N255" s="4">
        <f t="shared" si="6"/>
        <v>0.499062966472128</v>
      </c>
    </row>
    <row r="256" spans="2:14">
      <c r="B256" s="4">
        <f ca="1">-'Reference worksheet'!B253</f>
        <v>0.11096319237565599</v>
      </c>
      <c r="C256" s="5" t="s">
        <v>778</v>
      </c>
      <c r="D256" s="5">
        <v>-1.3189565704645001E-2</v>
      </c>
      <c r="E256" s="5">
        <v>2.6802287420539E-2</v>
      </c>
      <c r="F256" s="5" t="s">
        <v>778</v>
      </c>
      <c r="G256" s="5">
        <v>4.0973737520941</v>
      </c>
      <c r="H256" s="5">
        <v>4.09098382724817</v>
      </c>
      <c r="I256" s="4">
        <f t="shared" si="7"/>
        <v>-4.1105633177987446</v>
      </c>
      <c r="J256" s="4">
        <f t="shared" si="7"/>
        <v>-4.0641815398276311</v>
      </c>
      <c r="L256" s="6">
        <v>-5.1020000000000003</v>
      </c>
      <c r="M256" s="4"/>
      <c r="N256" s="4">
        <f t="shared" si="6"/>
        <v>-2.8963317798743837E-2</v>
      </c>
    </row>
    <row r="257" spans="2:14">
      <c r="B257" s="4">
        <f ca="1">-'Reference worksheet'!B254</f>
        <v>1.0272905481970174</v>
      </c>
      <c r="C257" s="5" t="s">
        <v>779</v>
      </c>
      <c r="D257" s="5">
        <v>0.79467849515703004</v>
      </c>
      <c r="E257" s="5">
        <v>0.82695157982613399</v>
      </c>
      <c r="F257" s="5" t="s">
        <v>779</v>
      </c>
      <c r="G257" s="5">
        <v>3.4616346676871701</v>
      </c>
      <c r="H257" s="5">
        <v>3.4555554711129202</v>
      </c>
      <c r="I257" s="4">
        <f t="shared" si="7"/>
        <v>-2.6669561725301403</v>
      </c>
      <c r="J257" s="4">
        <f t="shared" si="7"/>
        <v>-2.6286038912867862</v>
      </c>
      <c r="L257" s="6">
        <v>-3.98</v>
      </c>
      <c r="M257" s="4"/>
      <c r="N257" s="4">
        <f t="shared" si="6"/>
        <v>0.51704382746985988</v>
      </c>
    </row>
    <row r="258" spans="2:14">
      <c r="B258" s="4">
        <f ca="1">-'Reference worksheet'!B255</f>
        <v>1.3504089124927141</v>
      </c>
      <c r="C258" s="5" t="s">
        <v>780</v>
      </c>
      <c r="D258" s="5">
        <v>1.0520869928316099</v>
      </c>
      <c r="E258" s="5">
        <v>1.0795697019807</v>
      </c>
      <c r="F258" s="5" t="s">
        <v>780</v>
      </c>
      <c r="G258" s="5">
        <v>2.9051269401531301</v>
      </c>
      <c r="H258" s="5">
        <v>2.90039522296615</v>
      </c>
      <c r="I258" s="4">
        <f t="shared" si="7"/>
        <v>-1.8530399473215202</v>
      </c>
      <c r="J258" s="4">
        <f t="shared" si="7"/>
        <v>-1.82082552098545</v>
      </c>
      <c r="L258" s="6">
        <v>-3.089</v>
      </c>
      <c r="M258" s="4"/>
      <c r="N258" s="4">
        <f t="shared" si="6"/>
        <v>0.61816005267847984</v>
      </c>
    </row>
    <row r="259" spans="2:14">
      <c r="B259" s="4">
        <f ca="1">-'Reference worksheet'!B256</f>
        <v>1.3658341414378299</v>
      </c>
      <c r="C259" s="5" t="s">
        <v>781</v>
      </c>
      <c r="D259" s="5">
        <v>1.0311579765852701</v>
      </c>
      <c r="E259" s="5">
        <v>1.0536679678763301</v>
      </c>
      <c r="F259" s="5" t="s">
        <v>781</v>
      </c>
      <c r="G259" s="5">
        <v>2.4231293317136502</v>
      </c>
      <c r="H259" s="5">
        <v>2.4196362712164601</v>
      </c>
      <c r="I259" s="4">
        <f t="shared" si="7"/>
        <v>-1.3919713551283801</v>
      </c>
      <c r="J259" s="4">
        <f t="shared" si="7"/>
        <v>-1.36596830334013</v>
      </c>
      <c r="L259" s="6">
        <v>-2.4079999999999999</v>
      </c>
      <c r="M259" s="4"/>
      <c r="N259" s="4">
        <f t="shared" si="6"/>
        <v>0.53442864487162001</v>
      </c>
    </row>
    <row r="260" spans="2:14">
      <c r="B260" s="4">
        <f ca="1">-'Reference worksheet'!B257</f>
        <v>1.2368944243527049</v>
      </c>
      <c r="C260" s="5" t="s">
        <v>782</v>
      </c>
      <c r="D260" s="5">
        <v>0.89180093539934302</v>
      </c>
      <c r="E260" s="5">
        <v>0.90996226012750703</v>
      </c>
      <c r="F260" s="5" t="s">
        <v>782</v>
      </c>
      <c r="G260" s="5">
        <v>2.01335321795827</v>
      </c>
      <c r="H260" s="5">
        <v>2.0104130736518</v>
      </c>
      <c r="I260" s="4">
        <f t="shared" si="7"/>
        <v>-1.121552282558927</v>
      </c>
      <c r="J260" s="4">
        <f t="shared" si="7"/>
        <v>-1.100450813524293</v>
      </c>
      <c r="L260" s="6">
        <v>-1.893</v>
      </c>
      <c r="M260" s="4"/>
      <c r="N260" s="4">
        <f t="shared" si="6"/>
        <v>0.39284771744107316</v>
      </c>
    </row>
    <row r="261" spans="2:14">
      <c r="B261" s="4">
        <f ca="1">-'Reference worksheet'!B258</f>
        <v>0.69202976093744695</v>
      </c>
      <c r="C261" s="5" t="s">
        <v>783</v>
      </c>
      <c r="D261" s="5">
        <v>0.39226128068959198</v>
      </c>
      <c r="E261" s="5">
        <v>0.40403129314831798</v>
      </c>
      <c r="F261" s="5" t="s">
        <v>783</v>
      </c>
      <c r="G261" s="5">
        <v>1.13195214998724</v>
      </c>
      <c r="H261" s="5">
        <v>1.1308815146136599</v>
      </c>
      <c r="I261" s="4">
        <f t="shared" si="7"/>
        <v>-0.73969086929764805</v>
      </c>
      <c r="J261" s="4">
        <f t="shared" si="7"/>
        <v>-0.72685022146534195</v>
      </c>
      <c r="L261" s="6">
        <v>-0.96599999999999997</v>
      </c>
      <c r="M261" s="4"/>
      <c r="N261" s="4">
        <f t="shared" si="6"/>
        <v>3.3109130702351997E-2</v>
      </c>
    </row>
    <row r="262" spans="2:14">
      <c r="B262" s="4">
        <f ca="1">-'Reference worksheet'!B259</f>
        <v>0.1827713119235046</v>
      </c>
      <c r="C262" s="5" t="s">
        <v>784</v>
      </c>
      <c r="D262" s="5">
        <v>3.2184302742515498E-2</v>
      </c>
      <c r="E262" s="5">
        <v>4.0506676979212002E-2</v>
      </c>
      <c r="F262" s="5" t="s">
        <v>784</v>
      </c>
      <c r="G262" s="5">
        <v>0.43028093420722602</v>
      </c>
      <c r="H262" s="5">
        <v>0.43260224056747798</v>
      </c>
      <c r="I262" s="4">
        <f t="shared" si="7"/>
        <v>-0.39809663146471053</v>
      </c>
      <c r="J262" s="4">
        <f t="shared" si="7"/>
        <v>-0.39209556358826597</v>
      </c>
      <c r="L262" s="6">
        <v>-0.36199999999999999</v>
      </c>
      <c r="M262" s="4"/>
      <c r="N262" s="4">
        <f t="shared" si="6"/>
        <v>-0.1084966314647105</v>
      </c>
    </row>
    <row r="263" spans="2:14">
      <c r="B263" s="4">
        <f ca="1">-'Reference worksheet'!B260</f>
        <v>-6.4555881111960107E-3</v>
      </c>
      <c r="C263" s="5" t="s">
        <v>785</v>
      </c>
      <c r="D263" s="5">
        <v>-1.9620593677847499E-2</v>
      </c>
      <c r="E263" s="5">
        <v>-1.5337723996070999E-2</v>
      </c>
      <c r="F263" s="5" t="s">
        <v>785</v>
      </c>
      <c r="G263" s="5">
        <v>7.8502720451908495E-2</v>
      </c>
      <c r="H263" s="5">
        <v>8.1069640305554996E-2</v>
      </c>
      <c r="I263" s="4">
        <f t="shared" si="7"/>
        <v>-9.8123314129756001E-2</v>
      </c>
      <c r="J263" s="4">
        <f t="shared" si="7"/>
        <v>-9.6407364301625997E-2</v>
      </c>
      <c r="L263" s="6">
        <v>-7.2999999999999995E-2</v>
      </c>
      <c r="M263" s="4"/>
      <c r="N263" s="4">
        <f t="shared" si="6"/>
        <v>-3.9723314129756E-2</v>
      </c>
    </row>
    <row r="264" spans="2:14">
      <c r="B264" s="4">
        <f ca="1">-'Reference worksheet'!B261</f>
        <v>2.5191595478293247</v>
      </c>
      <c r="C264" s="5" t="s">
        <v>786</v>
      </c>
      <c r="D264" s="5">
        <v>2.2049949869788401</v>
      </c>
      <c r="E264" s="5">
        <v>2.2730402685158499</v>
      </c>
      <c r="F264" s="5" t="s">
        <v>786</v>
      </c>
      <c r="G264" s="5">
        <v>4.56356458887399</v>
      </c>
      <c r="H264" s="5">
        <v>4.5588641204050999</v>
      </c>
      <c r="I264" s="4">
        <f t="shared" si="7"/>
        <v>-2.3585696018951499</v>
      </c>
      <c r="J264" s="4">
        <f t="shared" si="7"/>
        <v>-2.28582385188925</v>
      </c>
      <c r="L264" s="6">
        <v>-5.8369999999999997</v>
      </c>
      <c r="M264" s="4"/>
      <c r="N264" s="4">
        <f t="shared" si="6"/>
        <v>2.3110303981048501</v>
      </c>
    </row>
    <row r="265" spans="2:14">
      <c r="B265" s="4">
        <f ca="1">-'Reference worksheet'!B262</f>
        <v>3.208897016923526</v>
      </c>
      <c r="C265" s="5" t="s">
        <v>787</v>
      </c>
      <c r="D265" s="5">
        <v>2.80934122378526</v>
      </c>
      <c r="E265" s="5">
        <v>2.8704486812240799</v>
      </c>
      <c r="F265" s="5" t="s">
        <v>787</v>
      </c>
      <c r="G265" s="5">
        <v>3.9256831085953698</v>
      </c>
      <c r="H265" s="5">
        <v>3.92104463743757</v>
      </c>
      <c r="I265" s="4">
        <f t="shared" si="7"/>
        <v>-1.1163418848101099</v>
      </c>
      <c r="J265" s="4">
        <f t="shared" si="7"/>
        <v>-1.0505959562134901</v>
      </c>
      <c r="L265" s="6">
        <v>-4.758</v>
      </c>
      <c r="M265" s="4"/>
      <c r="N265" s="4">
        <f t="shared" si="6"/>
        <v>2.6900581151898901</v>
      </c>
    </row>
    <row r="266" spans="2:14">
      <c r="B266" s="4">
        <f ca="1">-'Reference worksheet'!B263</f>
        <v>3.3654121363043963</v>
      </c>
      <c r="C266" s="5" t="s">
        <v>788</v>
      </c>
      <c r="D266" s="5">
        <v>2.9167039181394601</v>
      </c>
      <c r="E266" s="5">
        <v>2.9692534995362698</v>
      </c>
      <c r="F266" s="5" t="s">
        <v>788</v>
      </c>
      <c r="G266" s="5">
        <v>3.3574580273173198</v>
      </c>
      <c r="H266" s="5">
        <v>3.35384567726418</v>
      </c>
      <c r="I266" s="4">
        <f t="shared" si="7"/>
        <v>-0.44075410917785973</v>
      </c>
      <c r="J266" s="4">
        <f t="shared" si="7"/>
        <v>-0.38459217772791021</v>
      </c>
      <c r="L266" s="6">
        <v>-3.823</v>
      </c>
      <c r="M266" s="4"/>
      <c r="N266" s="4">
        <f t="shared" si="6"/>
        <v>2.6176458908221405</v>
      </c>
    </row>
    <row r="267" spans="2:14">
      <c r="B267" s="4">
        <f ca="1">-'Reference worksheet'!B264</f>
        <v>3.2350585541841985</v>
      </c>
      <c r="C267" s="5" t="s">
        <v>789</v>
      </c>
      <c r="D267" s="5">
        <v>2.76747029785489</v>
      </c>
      <c r="E267" s="5">
        <v>2.8147087957210801</v>
      </c>
      <c r="F267" s="5" t="s">
        <v>789</v>
      </c>
      <c r="G267" s="5">
        <v>2.8588826319431901</v>
      </c>
      <c r="H267" s="5">
        <v>2.8561716114354798</v>
      </c>
      <c r="I267" s="4">
        <f t="shared" si="7"/>
        <v>-9.1412334088300184E-2</v>
      </c>
      <c r="J267" s="4">
        <f t="shared" si="7"/>
        <v>-4.1462815714399692E-2</v>
      </c>
      <c r="L267" s="6">
        <v>-3.07</v>
      </c>
      <c r="M267" s="4"/>
      <c r="N267" s="4">
        <f t="shared" si="6"/>
        <v>2.3645876659116998</v>
      </c>
    </row>
    <row r="268" spans="2:14">
      <c r="B268" s="4">
        <f ca="1">-'Reference worksheet'!B265</f>
        <v>2.9658158727262998</v>
      </c>
      <c r="C268" s="5" t="s">
        <v>790</v>
      </c>
      <c r="D268" s="5">
        <v>2.50137907045562</v>
      </c>
      <c r="E268" s="5">
        <v>2.54419452305787</v>
      </c>
      <c r="F268" s="5" t="s">
        <v>790</v>
      </c>
      <c r="G268" s="5">
        <v>2.4270497067275398</v>
      </c>
      <c r="H268" s="5">
        <v>2.4246327792146598</v>
      </c>
      <c r="I268" s="4">
        <f t="shared" si="7"/>
        <v>7.4329363728080189E-2</v>
      </c>
      <c r="J268" s="4">
        <f t="shared" si="7"/>
        <v>0.11956174384321017</v>
      </c>
      <c r="L268" s="6">
        <v>-2.4780000000000002</v>
      </c>
      <c r="M268" s="4"/>
      <c r="N268" s="4">
        <f t="shared" si="6"/>
        <v>2.0567293637280804</v>
      </c>
    </row>
    <row r="269" spans="2:14">
      <c r="B269" s="4">
        <f ca="1">-'Reference worksheet'!B266</f>
        <v>2.0089536796061722</v>
      </c>
      <c r="C269" s="5" t="s">
        <v>791</v>
      </c>
      <c r="D269" s="5">
        <v>1.62614955841708</v>
      </c>
      <c r="E269" s="5">
        <v>1.65647362556209</v>
      </c>
      <c r="F269" s="5" t="s">
        <v>791</v>
      </c>
      <c r="G269" s="5">
        <v>1.46426973227641</v>
      </c>
      <c r="H269" s="5">
        <v>1.4637498870913599</v>
      </c>
      <c r="I269" s="4">
        <f t="shared" si="7"/>
        <v>0.16187982614066998</v>
      </c>
      <c r="J269" s="4">
        <f t="shared" si="7"/>
        <v>0.1927237384707301</v>
      </c>
      <c r="L269" s="6">
        <v>-1.3560000000000001</v>
      </c>
      <c r="M269" s="4"/>
      <c r="N269" s="4">
        <f t="shared" si="6"/>
        <v>1.2466798261406702</v>
      </c>
    </row>
    <row r="270" spans="2:14">
      <c r="B270" s="4">
        <f ca="1">-'Reference worksheet'!B267</f>
        <v>0.95138520542073302</v>
      </c>
      <c r="C270" s="5" t="s">
        <v>792</v>
      </c>
      <c r="D270" s="5">
        <v>0.75996418455218595</v>
      </c>
      <c r="E270" s="5">
        <v>0.77532545207718795</v>
      </c>
      <c r="F270" s="5" t="s">
        <v>792</v>
      </c>
      <c r="G270" s="5">
        <v>0.62231751651745604</v>
      </c>
      <c r="H270" s="5">
        <v>0.62246072485301696</v>
      </c>
      <c r="I270" s="4">
        <f t="shared" si="7"/>
        <v>0.13764666803472991</v>
      </c>
      <c r="J270" s="4">
        <f t="shared" si="7"/>
        <v>0.15286472722417099</v>
      </c>
      <c r="L270" s="6">
        <v>-0.55800000000000005</v>
      </c>
      <c r="M270" s="4"/>
      <c r="N270" s="4">
        <f t="shared" si="6"/>
        <v>0.58404666803473004</v>
      </c>
    </row>
    <row r="271" spans="2:14">
      <c r="B271" s="4">
        <f ca="1">-'Reference worksheet'!B268</f>
        <v>0.26172947293030702</v>
      </c>
      <c r="C271" s="5" t="s">
        <v>793</v>
      </c>
      <c r="D271" s="5">
        <v>0.249560582115817</v>
      </c>
      <c r="E271" s="5">
        <v>0.25155898965763401</v>
      </c>
      <c r="F271" s="5" t="s">
        <v>793</v>
      </c>
      <c r="G271" s="5">
        <v>0.13530255295917301</v>
      </c>
      <c r="H271" s="5">
        <v>0.134394477059118</v>
      </c>
      <c r="I271" s="4">
        <f t="shared" si="7"/>
        <v>0.11425802915664399</v>
      </c>
      <c r="J271" s="4">
        <f t="shared" si="7"/>
        <v>0.11716451259851601</v>
      </c>
      <c r="L271" s="6">
        <v>-0.127</v>
      </c>
      <c r="M271" s="4"/>
      <c r="N271" s="4">
        <f t="shared" si="6"/>
        <v>0.21585802915664398</v>
      </c>
    </row>
    <row r="272" spans="2:14">
      <c r="B272" s="4">
        <f ca="1">-'Reference worksheet'!B269</f>
        <v>2.7083579197030483</v>
      </c>
      <c r="C272" s="5" t="s">
        <v>794</v>
      </c>
      <c r="D272" s="5">
        <v>2.5629026275613498</v>
      </c>
      <c r="E272" s="5">
        <v>2.6295000620766</v>
      </c>
      <c r="F272" s="5" t="s">
        <v>794</v>
      </c>
      <c r="G272" s="5">
        <v>4.1264455888913298</v>
      </c>
      <c r="H272" s="5">
        <v>4.1287153334234796</v>
      </c>
      <c r="I272" s="4">
        <f t="shared" si="7"/>
        <v>-1.5635429613299801</v>
      </c>
      <c r="J272" s="4">
        <f t="shared" si="7"/>
        <v>-1.4992152713468796</v>
      </c>
      <c r="L272" s="6">
        <v>-4.8339999999999996</v>
      </c>
      <c r="M272" s="4"/>
      <c r="N272" s="4">
        <f t="shared" si="6"/>
        <v>2.3036570386700199</v>
      </c>
    </row>
    <row r="273" spans="2:14">
      <c r="B273" s="4">
        <f ca="1">-'Reference worksheet'!B270</f>
        <v>3.5074433968471515</v>
      </c>
      <c r="C273" s="5" t="s">
        <v>795</v>
      </c>
      <c r="D273" s="5">
        <v>3.2520800174996798</v>
      </c>
      <c r="E273" s="5">
        <v>3.3122058480224301</v>
      </c>
      <c r="F273" s="5" t="s">
        <v>795</v>
      </c>
      <c r="G273" s="5">
        <v>3.5563986937949501</v>
      </c>
      <c r="H273" s="5">
        <v>3.55854943491547</v>
      </c>
      <c r="I273" s="4">
        <f t="shared" si="7"/>
        <v>-0.30431867629527032</v>
      </c>
      <c r="J273" s="4">
        <f t="shared" si="7"/>
        <v>-0.24634358689303992</v>
      </c>
      <c r="L273" s="6">
        <v>-4.0330000000000004</v>
      </c>
      <c r="M273" s="4"/>
      <c r="N273" s="4">
        <f t="shared" si="6"/>
        <v>2.9220813237047301</v>
      </c>
    </row>
    <row r="274" spans="2:14">
      <c r="B274" s="4">
        <f ca="1">-'Reference worksheet'!B271</f>
        <v>3.7020361595008979</v>
      </c>
      <c r="C274" s="5" t="s">
        <v>796</v>
      </c>
      <c r="D274" s="5">
        <v>3.3814492026998302</v>
      </c>
      <c r="E274" s="5">
        <v>3.4343595581334698</v>
      </c>
      <c r="F274" s="5" t="s">
        <v>796</v>
      </c>
      <c r="G274" s="5">
        <v>3.0496712108096302</v>
      </c>
      <c r="H274" s="5">
        <v>3.0516653211663902</v>
      </c>
      <c r="I274" s="4">
        <f t="shared" si="7"/>
        <v>0.33177799189019996</v>
      </c>
      <c r="J274" s="4">
        <f t="shared" si="7"/>
        <v>0.3826942369670796</v>
      </c>
      <c r="L274" s="6">
        <v>-3.2970000000000002</v>
      </c>
      <c r="M274" s="4"/>
      <c r="N274" s="4">
        <f t="shared" si="6"/>
        <v>2.9693779918902004</v>
      </c>
    </row>
    <row r="275" spans="2:14">
      <c r="B275" s="4">
        <f ca="1">-'Reference worksheet'!B272</f>
        <v>3.5710447734878334</v>
      </c>
      <c r="C275" s="5" t="s">
        <v>797</v>
      </c>
      <c r="D275" s="5">
        <v>3.2137266324671101</v>
      </c>
      <c r="E275" s="5">
        <v>3.2598195402049601</v>
      </c>
      <c r="F275" s="5" t="s">
        <v>797</v>
      </c>
      <c r="G275" s="5">
        <v>2.6016433120848301</v>
      </c>
      <c r="H275" s="5">
        <v>2.6033708921740302</v>
      </c>
      <c r="I275" s="4">
        <f t="shared" si="7"/>
        <v>0.61208332038227997</v>
      </c>
      <c r="J275" s="4">
        <f t="shared" si="7"/>
        <v>0.65644864803092995</v>
      </c>
      <c r="L275" s="6">
        <v>-2.6680000000000001</v>
      </c>
      <c r="M275" s="4"/>
      <c r="N275" s="4">
        <f t="shared" si="6"/>
        <v>2.7464833203822803</v>
      </c>
    </row>
    <row r="276" spans="2:14">
      <c r="B276" s="4">
        <f ca="1">-'Reference worksheet'!B273</f>
        <v>3.2814238564649263</v>
      </c>
      <c r="C276" s="5" t="s">
        <v>798</v>
      </c>
      <c r="D276" s="5">
        <v>2.9097832846640199</v>
      </c>
      <c r="E276" s="5">
        <v>2.95021814318096</v>
      </c>
      <c r="F276" s="5" t="s">
        <v>798</v>
      </c>
      <c r="G276" s="5">
        <v>2.20984030597565</v>
      </c>
      <c r="H276" s="5">
        <v>2.21145933256894</v>
      </c>
      <c r="I276" s="4">
        <f t="shared" si="7"/>
        <v>0.69994297868836997</v>
      </c>
      <c r="J276" s="4">
        <f t="shared" si="7"/>
        <v>0.73875881061201998</v>
      </c>
      <c r="L276" s="6">
        <v>-2.1579999999999999</v>
      </c>
      <c r="M276" s="4"/>
      <c r="N276" s="4">
        <f t="shared" si="6"/>
        <v>2.4263429786883699</v>
      </c>
    </row>
    <row r="277" spans="2:14">
      <c r="B277" s="4">
        <f ca="1">-'Reference worksheet'!B274</f>
        <v>2.2320775990252608</v>
      </c>
      <c r="C277" s="5" t="s">
        <v>799</v>
      </c>
      <c r="D277" s="5">
        <v>1.89731081910267</v>
      </c>
      <c r="E277" s="5">
        <v>1.9223315951300299</v>
      </c>
      <c r="F277" s="5" t="s">
        <v>799</v>
      </c>
      <c r="G277" s="5">
        <v>1.3300153787161499</v>
      </c>
      <c r="H277" s="5">
        <v>1.3309193218386399</v>
      </c>
      <c r="I277" s="4">
        <f t="shared" si="7"/>
        <v>0.56729544038652002</v>
      </c>
      <c r="J277" s="4">
        <f t="shared" si="7"/>
        <v>0.59141227329139001</v>
      </c>
      <c r="L277" s="6">
        <v>-1.177</v>
      </c>
      <c r="M277" s="4"/>
      <c r="N277" s="4">
        <f t="shared" si="6"/>
        <v>1.50889544038652</v>
      </c>
    </row>
    <row r="278" spans="2:14">
      <c r="B278" s="4">
        <f ca="1">-'Reference worksheet'!B275</f>
        <v>1.0536678167350999</v>
      </c>
      <c r="C278" s="5" t="s">
        <v>800</v>
      </c>
      <c r="D278" s="5">
        <v>0.88077896948545298</v>
      </c>
      <c r="E278" s="5">
        <v>0.89291397158983499</v>
      </c>
      <c r="F278" s="5" t="s">
        <v>800</v>
      </c>
      <c r="G278" s="5">
        <v>0.56453853889420502</v>
      </c>
      <c r="H278" s="5">
        <v>0.56509145445741105</v>
      </c>
      <c r="I278" s="4">
        <f t="shared" si="7"/>
        <v>0.31624043059124796</v>
      </c>
      <c r="J278" s="4">
        <f t="shared" si="7"/>
        <v>0.32782251713242394</v>
      </c>
      <c r="L278" s="6">
        <v>-0.48199999999999998</v>
      </c>
      <c r="M278" s="4"/>
      <c r="N278" s="4">
        <f t="shared" si="6"/>
        <v>0.70184043059124801</v>
      </c>
    </row>
    <row r="279" spans="2:14">
      <c r="B279" s="4">
        <f ca="1">-'Reference worksheet'!B276</f>
        <v>0.27791206671891844</v>
      </c>
      <c r="C279" s="5" t="s">
        <v>801</v>
      </c>
      <c r="D279" s="5">
        <v>0.26866035420383499</v>
      </c>
      <c r="E279" s="5">
        <v>0.27187408700472099</v>
      </c>
      <c r="F279" s="5" t="s">
        <v>801</v>
      </c>
      <c r="G279" s="5">
        <v>0.12298041434419101</v>
      </c>
      <c r="H279" s="5">
        <v>0.123675551798025</v>
      </c>
      <c r="I279" s="4">
        <f t="shared" si="7"/>
        <v>0.145679939859644</v>
      </c>
      <c r="J279" s="4">
        <f t="shared" si="7"/>
        <v>0.14819853520669599</v>
      </c>
      <c r="L279" s="6">
        <v>-0.111</v>
      </c>
      <c r="M279" s="4"/>
      <c r="N279" s="4">
        <f t="shared" si="6"/>
        <v>0.23447993985964399</v>
      </c>
    </row>
    <row r="280" spans="2:14">
      <c r="B280" s="4">
        <f ca="1">-'Reference worksheet'!B277</f>
        <v>0.76455106500668757</v>
      </c>
      <c r="C280" s="5" t="s">
        <v>802</v>
      </c>
      <c r="D280" s="5">
        <v>0.59743893037773999</v>
      </c>
      <c r="E280" s="5">
        <v>0.64006247300463204</v>
      </c>
      <c r="F280" s="5" t="s">
        <v>802</v>
      </c>
      <c r="G280" s="5">
        <v>4.0380622713974601</v>
      </c>
      <c r="H280" s="5">
        <v>4.0383809332717497</v>
      </c>
      <c r="I280" s="4">
        <f t="shared" si="7"/>
        <v>-3.44062334101972</v>
      </c>
      <c r="J280" s="4">
        <f t="shared" si="7"/>
        <v>-3.3983184602671175</v>
      </c>
      <c r="L280" s="6">
        <v>-5.117</v>
      </c>
      <c r="M280" s="4"/>
      <c r="N280" s="4">
        <f t="shared" ref="N280:N343" si="8">I280-L280*$N$19</f>
        <v>0.65297665898028034</v>
      </c>
    </row>
    <row r="281" spans="2:14">
      <c r="B281" s="4">
        <f ca="1">-'Reference worksheet'!B278</f>
        <v>1.5409382029219256</v>
      </c>
      <c r="C281" s="5" t="s">
        <v>803</v>
      </c>
      <c r="D281" s="5">
        <v>1.26256816895347</v>
      </c>
      <c r="E281" s="5">
        <v>1.30061969556114</v>
      </c>
      <c r="F281" s="5" t="s">
        <v>803</v>
      </c>
      <c r="G281" s="5">
        <v>3.45003599795244</v>
      </c>
      <c r="H281" s="5">
        <v>3.4511003939990501</v>
      </c>
      <c r="I281" s="4">
        <f t="shared" ref="I281:J344" si="9">D281-G281</f>
        <v>-2.1874678289989697</v>
      </c>
      <c r="J281" s="4">
        <f t="shared" si="9"/>
        <v>-2.1504806984379101</v>
      </c>
      <c r="L281" s="6">
        <v>-4.0890000000000004</v>
      </c>
      <c r="M281" s="4"/>
      <c r="N281" s="4">
        <f t="shared" si="8"/>
        <v>1.0837321710010306</v>
      </c>
    </row>
    <row r="282" spans="2:14">
      <c r="B282" s="4">
        <f ca="1">-'Reference worksheet'!B279</f>
        <v>1.8082967617299723</v>
      </c>
      <c r="C282" s="5" t="s">
        <v>804</v>
      </c>
      <c r="D282" s="5">
        <v>1.4674530277290001</v>
      </c>
      <c r="E282" s="5">
        <v>1.50075052542191</v>
      </c>
      <c r="F282" s="5" t="s">
        <v>804</v>
      </c>
      <c r="G282" s="5">
        <v>2.9351157365024001</v>
      </c>
      <c r="H282" s="5">
        <v>2.9361758661119302</v>
      </c>
      <c r="I282" s="4">
        <f t="shared" si="9"/>
        <v>-1.4676627087734</v>
      </c>
      <c r="J282" s="4">
        <f t="shared" si="9"/>
        <v>-1.4354253406900201</v>
      </c>
      <c r="L282" s="6">
        <v>-3.2370000000000001</v>
      </c>
      <c r="M282" s="4"/>
      <c r="N282" s="4">
        <f t="shared" si="8"/>
        <v>1.1219372912266004</v>
      </c>
    </row>
    <row r="283" spans="2:14">
      <c r="B283" s="4">
        <f ca="1">-'Reference worksheet'!B280</f>
        <v>1.7985272634570348</v>
      </c>
      <c r="C283" s="5" t="s">
        <v>805</v>
      </c>
      <c r="D283" s="5">
        <v>1.4290867624364301</v>
      </c>
      <c r="E283" s="5">
        <v>1.45757293771471</v>
      </c>
      <c r="F283" s="5" t="s">
        <v>805</v>
      </c>
      <c r="G283" s="5">
        <v>2.4852054856077701</v>
      </c>
      <c r="H283" s="5">
        <v>2.4853867335692201</v>
      </c>
      <c r="I283" s="4">
        <f t="shared" si="9"/>
        <v>-1.05611872317134</v>
      </c>
      <c r="J283" s="4">
        <f t="shared" si="9"/>
        <v>-1.0278137958545102</v>
      </c>
      <c r="L283" s="6">
        <v>-2.5670000000000002</v>
      </c>
      <c r="M283" s="4"/>
      <c r="N283" s="4">
        <f t="shared" si="8"/>
        <v>0.99748127682866028</v>
      </c>
    </row>
    <row r="284" spans="2:14">
      <c r="B284" s="4">
        <f ca="1">-'Reference worksheet'!B281</f>
        <v>1.6510263931478022</v>
      </c>
      <c r="C284" s="5" t="s">
        <v>806</v>
      </c>
      <c r="D284" s="5">
        <v>1.2740502248327601</v>
      </c>
      <c r="E284" s="5">
        <v>1.2977202188903401</v>
      </c>
      <c r="F284" s="5" t="s">
        <v>806</v>
      </c>
      <c r="G284" s="5">
        <v>2.09632006734858</v>
      </c>
      <c r="H284" s="5">
        <v>2.0960484523715399</v>
      </c>
      <c r="I284" s="4">
        <f t="shared" si="9"/>
        <v>-0.82226984251581992</v>
      </c>
      <c r="J284" s="4">
        <f t="shared" si="9"/>
        <v>-0.79832823348119986</v>
      </c>
      <c r="L284" s="6">
        <v>-2.048</v>
      </c>
      <c r="M284" s="4"/>
      <c r="N284" s="4">
        <f t="shared" si="8"/>
        <v>0.81613015748418016</v>
      </c>
    </row>
    <row r="285" spans="2:14">
      <c r="B285" s="4">
        <f ca="1">-'Reference worksheet'!B282</f>
        <v>1.0295928195927089</v>
      </c>
      <c r="C285" s="5" t="s">
        <v>807</v>
      </c>
      <c r="D285" s="5">
        <v>0.69433917076112195</v>
      </c>
      <c r="E285" s="5">
        <v>0.71100553003418598</v>
      </c>
      <c r="F285" s="5" t="s">
        <v>807</v>
      </c>
      <c r="G285" s="5">
        <v>1.22342788951794</v>
      </c>
      <c r="H285" s="5">
        <v>1.2240009387234601</v>
      </c>
      <c r="I285" s="4">
        <f t="shared" si="9"/>
        <v>-0.52908871875681807</v>
      </c>
      <c r="J285" s="4">
        <f t="shared" si="9"/>
        <v>-0.51299540868927407</v>
      </c>
      <c r="L285" s="6">
        <v>-1.0860000000000001</v>
      </c>
      <c r="M285" s="4"/>
      <c r="N285" s="4">
        <f t="shared" si="8"/>
        <v>0.33971128124318206</v>
      </c>
    </row>
    <row r="286" spans="2:14">
      <c r="B286" s="4">
        <f ca="1">-'Reference worksheet'!B283</f>
        <v>0.37359845452293666</v>
      </c>
      <c r="C286" s="5" t="s">
        <v>808</v>
      </c>
      <c r="D286" s="5">
        <v>0.198889014288157</v>
      </c>
      <c r="E286" s="5">
        <v>0.208310539812639</v>
      </c>
      <c r="F286" s="5" t="s">
        <v>808</v>
      </c>
      <c r="G286" s="5">
        <v>0.49485910778495301</v>
      </c>
      <c r="H286" s="5">
        <v>0.495824762701709</v>
      </c>
      <c r="I286" s="4">
        <f t="shared" si="9"/>
        <v>-0.29597009349679604</v>
      </c>
      <c r="J286" s="4">
        <f t="shared" si="9"/>
        <v>-0.28751422288907003</v>
      </c>
      <c r="L286" s="6">
        <v>-0.42699999999999999</v>
      </c>
      <c r="M286" s="4"/>
      <c r="N286" s="4">
        <f t="shared" si="8"/>
        <v>4.5629906503203976E-2</v>
      </c>
    </row>
    <row r="287" spans="2:14">
      <c r="B287" s="4">
        <f ca="1">-'Reference worksheet'!B284</f>
        <v>4.9269375062121278E-2</v>
      </c>
      <c r="C287" s="5" t="s">
        <v>809</v>
      </c>
      <c r="D287" s="5">
        <v>3.1566522149803503E-2</v>
      </c>
      <c r="E287" s="5">
        <v>3.5381872781209502E-2</v>
      </c>
      <c r="F287" s="5" t="s">
        <v>809</v>
      </c>
      <c r="G287" s="5">
        <v>9.9421154378036003E-2</v>
      </c>
      <c r="H287" s="5">
        <v>0.101071897183983</v>
      </c>
      <c r="I287" s="4">
        <f t="shared" si="9"/>
        <v>-6.78546322282325E-2</v>
      </c>
      <c r="J287" s="4">
        <f t="shared" si="9"/>
        <v>-6.5690024402773495E-2</v>
      </c>
      <c r="L287" s="6">
        <v>-9.1999999999999998E-2</v>
      </c>
      <c r="M287" s="4"/>
      <c r="N287" s="4">
        <f t="shared" si="8"/>
        <v>5.7453677717674984E-3</v>
      </c>
    </row>
    <row r="288" spans="2:14">
      <c r="B288" s="4">
        <f ca="1">-'Reference worksheet'!B285</f>
        <v>2.9188683831842455</v>
      </c>
      <c r="C288" s="5" t="s">
        <v>810</v>
      </c>
      <c r="D288" s="5">
        <v>2.6852372957244599</v>
      </c>
      <c r="E288" s="5">
        <v>2.7265115385590102</v>
      </c>
      <c r="F288" s="5" t="s">
        <v>810</v>
      </c>
      <c r="G288" s="5">
        <v>6.9667916579755502</v>
      </c>
      <c r="H288" s="5">
        <v>6.9946629937981397</v>
      </c>
      <c r="I288" s="4">
        <f t="shared" si="9"/>
        <v>-4.2815543622510903</v>
      </c>
      <c r="J288" s="4">
        <f t="shared" si="9"/>
        <v>-4.2681514552391295</v>
      </c>
      <c r="L288" s="6">
        <v>-10.863</v>
      </c>
      <c r="M288" s="4"/>
      <c r="N288" s="4">
        <f t="shared" si="8"/>
        <v>4.40884563774891</v>
      </c>
    </row>
    <row r="289" spans="2:14">
      <c r="B289" s="4">
        <f ca="1">-'Reference worksheet'!B286</f>
        <v>3.6744472251122215</v>
      </c>
      <c r="C289" s="5" t="s">
        <v>811</v>
      </c>
      <c r="D289" s="5">
        <v>3.26989860657909</v>
      </c>
      <c r="E289" s="5">
        <v>3.3100026376950602</v>
      </c>
      <c r="F289" s="5" t="s">
        <v>811</v>
      </c>
      <c r="G289" s="5">
        <v>6.0283772266820703</v>
      </c>
      <c r="H289" s="5">
        <v>6.0455393906237198</v>
      </c>
      <c r="I289" s="4">
        <f t="shared" si="9"/>
        <v>-2.7584786201029803</v>
      </c>
      <c r="J289" s="4">
        <f t="shared" si="9"/>
        <v>-2.7355367529286596</v>
      </c>
      <c r="L289" s="6">
        <v>-8.6180000000000003</v>
      </c>
      <c r="M289" s="4"/>
      <c r="N289" s="4">
        <f t="shared" si="8"/>
        <v>4.1359213798970202</v>
      </c>
    </row>
    <row r="290" spans="2:14">
      <c r="B290" s="4">
        <f ca="1">-'Reference worksheet'!B287</f>
        <v>3.8197885791452215</v>
      </c>
      <c r="C290" s="5" t="s">
        <v>812</v>
      </c>
      <c r="D290" s="5">
        <v>3.3257094320310698</v>
      </c>
      <c r="E290" s="5">
        <v>3.3403696666504801</v>
      </c>
      <c r="F290" s="5" t="s">
        <v>812</v>
      </c>
      <c r="G290" s="5">
        <v>5.2282033685345697</v>
      </c>
      <c r="H290" s="5">
        <v>5.2269046328302302</v>
      </c>
      <c r="I290" s="4">
        <f t="shared" si="9"/>
        <v>-1.9024939365034998</v>
      </c>
      <c r="J290" s="4">
        <f t="shared" si="9"/>
        <v>-1.8865349661797501</v>
      </c>
      <c r="L290" s="6">
        <v>-6.8639999999999999</v>
      </c>
      <c r="M290" s="4"/>
      <c r="N290" s="4">
        <f t="shared" si="8"/>
        <v>3.5887060634965002</v>
      </c>
    </row>
    <row r="291" spans="2:14">
      <c r="B291" s="4">
        <f ca="1">-'Reference worksheet'!B288</f>
        <v>3.6512784801717788</v>
      </c>
      <c r="C291" s="5" t="s">
        <v>813</v>
      </c>
      <c r="D291" s="5">
        <v>3.0908326845394498</v>
      </c>
      <c r="E291" s="5">
        <v>3.0897209585888001</v>
      </c>
      <c r="F291" s="5" t="s">
        <v>813</v>
      </c>
      <c r="G291" s="5">
        <v>4.5078536811321896</v>
      </c>
      <c r="H291" s="5">
        <v>4.4949861037296897</v>
      </c>
      <c r="I291" s="4">
        <f t="shared" si="9"/>
        <v>-1.4170209965927398</v>
      </c>
      <c r="J291" s="4">
        <f t="shared" si="9"/>
        <v>-1.4052651451408895</v>
      </c>
      <c r="L291" s="6">
        <v>-5.5190000000000001</v>
      </c>
      <c r="M291" s="4"/>
      <c r="N291" s="4">
        <f t="shared" si="8"/>
        <v>2.9981790034072606</v>
      </c>
    </row>
    <row r="292" spans="2:14">
      <c r="B292" s="4">
        <f ca="1">-'Reference worksheet'!B289</f>
        <v>3.3368101517287125</v>
      </c>
      <c r="C292" s="5" t="s">
        <v>814</v>
      </c>
      <c r="D292" s="5">
        <v>2.7016958702868199</v>
      </c>
      <c r="E292" s="5">
        <v>2.7089346661390001</v>
      </c>
      <c r="F292" s="5" t="s">
        <v>814</v>
      </c>
      <c r="G292" s="5">
        <v>3.8361470479923798</v>
      </c>
      <c r="H292" s="5">
        <v>3.8225343739672</v>
      </c>
      <c r="I292" s="4">
        <f t="shared" si="9"/>
        <v>-1.1344511777055599</v>
      </c>
      <c r="J292" s="4">
        <f t="shared" si="9"/>
        <v>-1.1135997078281998</v>
      </c>
      <c r="L292" s="6">
        <v>-4.484</v>
      </c>
      <c r="M292" s="4"/>
      <c r="N292" s="4">
        <f t="shared" si="8"/>
        <v>2.4527488222944402</v>
      </c>
    </row>
    <row r="293" spans="2:14">
      <c r="B293" s="4">
        <f ca="1">-'Reference worksheet'!B290</f>
        <v>2.2571122857213841</v>
      </c>
      <c r="C293" s="5" t="s">
        <v>815</v>
      </c>
      <c r="D293" s="5">
        <v>1.6923998584419899</v>
      </c>
      <c r="E293" s="5">
        <v>1.67969792032964</v>
      </c>
      <c r="F293" s="5" t="s">
        <v>815</v>
      </c>
      <c r="G293" s="5">
        <v>2.4418578221182599</v>
      </c>
      <c r="H293" s="5">
        <v>2.4209521893859298</v>
      </c>
      <c r="I293" s="4">
        <f t="shared" si="9"/>
        <v>-0.74945796367626993</v>
      </c>
      <c r="J293" s="4">
        <f t="shared" si="9"/>
        <v>-0.74125426905628977</v>
      </c>
      <c r="L293" s="6">
        <v>-2.5419999999999998</v>
      </c>
      <c r="M293" s="4"/>
      <c r="N293" s="4">
        <f t="shared" si="8"/>
        <v>1.2841420363237299</v>
      </c>
    </row>
    <row r="294" spans="2:14">
      <c r="B294" s="4">
        <f ca="1">-'Reference worksheet'!B291</f>
        <v>1.0663832770178978</v>
      </c>
      <c r="C294" s="5" t="s">
        <v>816</v>
      </c>
      <c r="D294" s="5">
        <v>0.71886549252033205</v>
      </c>
      <c r="E294" s="5">
        <v>0.72034225392483797</v>
      </c>
      <c r="F294" s="5" t="s">
        <v>816</v>
      </c>
      <c r="G294" s="5">
        <v>1.1162996603233599</v>
      </c>
      <c r="H294" s="5">
        <v>1.1118036501373001</v>
      </c>
      <c r="I294" s="4">
        <f t="shared" si="9"/>
        <v>-0.39743416780302787</v>
      </c>
      <c r="J294" s="4">
        <f t="shared" si="9"/>
        <v>-0.39146139621246212</v>
      </c>
      <c r="L294" s="6">
        <v>-1.1339999999999999</v>
      </c>
      <c r="M294" s="4"/>
      <c r="N294" s="4">
        <f t="shared" si="8"/>
        <v>0.50976583219697214</v>
      </c>
    </row>
    <row r="295" spans="2:14">
      <c r="B295" s="4">
        <f ca="1">-'Reference worksheet'!B292</f>
        <v>0.27844053134540087</v>
      </c>
      <c r="C295" s="5" t="s">
        <v>817</v>
      </c>
      <c r="D295" s="5">
        <v>0.24161504302160799</v>
      </c>
      <c r="E295" s="5">
        <v>0.24576972506272399</v>
      </c>
      <c r="F295" s="5" t="s">
        <v>817</v>
      </c>
      <c r="G295" s="5">
        <v>0.29831873668090603</v>
      </c>
      <c r="H295" s="5">
        <v>0.30206239811699398</v>
      </c>
      <c r="I295" s="4">
        <f t="shared" si="9"/>
        <v>-5.6703693659298032E-2</v>
      </c>
      <c r="J295" s="4">
        <f t="shared" si="9"/>
        <v>-5.6292673054269993E-2</v>
      </c>
      <c r="L295" s="6">
        <v>-0.311</v>
      </c>
      <c r="M295" s="4"/>
      <c r="N295" s="4">
        <f t="shared" si="8"/>
        <v>0.19209630634070199</v>
      </c>
    </row>
    <row r="296" spans="2:14">
      <c r="B296" s="4">
        <f ca="1">-'Reference worksheet'!B293</f>
        <v>1.9134389900035407</v>
      </c>
      <c r="C296" s="5" t="s">
        <v>818</v>
      </c>
      <c r="D296" s="5">
        <v>1.81236822655867</v>
      </c>
      <c r="E296" s="5">
        <v>1.8189645304940201</v>
      </c>
      <c r="F296" s="5" t="s">
        <v>818</v>
      </c>
      <c r="G296" s="5">
        <v>4.95580125801348</v>
      </c>
      <c r="H296" s="5">
        <v>4.9502679790164903</v>
      </c>
      <c r="I296" s="4">
        <f t="shared" si="9"/>
        <v>-3.1434330314548102</v>
      </c>
      <c r="J296" s="4">
        <f t="shared" si="9"/>
        <v>-3.1313034485224702</v>
      </c>
      <c r="L296" s="6">
        <v>-7.5640000000000001</v>
      </c>
      <c r="M296" s="4"/>
      <c r="N296" s="4">
        <f t="shared" si="8"/>
        <v>2.9077669685451903</v>
      </c>
    </row>
    <row r="297" spans="2:14">
      <c r="B297" s="4">
        <f ca="1">-'Reference worksheet'!B294</f>
        <v>2.5421677712756097</v>
      </c>
      <c r="C297" s="5" t="s">
        <v>819</v>
      </c>
      <c r="D297" s="5">
        <v>2.2721439615564698</v>
      </c>
      <c r="E297" s="5">
        <v>2.27057358891226</v>
      </c>
      <c r="F297" s="5" t="s">
        <v>819</v>
      </c>
      <c r="G297" s="5">
        <v>4.2056629447722598</v>
      </c>
      <c r="H297" s="5">
        <v>4.1960402403295802</v>
      </c>
      <c r="I297" s="4">
        <f t="shared" si="9"/>
        <v>-1.93351898321579</v>
      </c>
      <c r="J297" s="4">
        <f t="shared" si="9"/>
        <v>-1.9254666514173202</v>
      </c>
      <c r="L297" s="6">
        <v>-5.859</v>
      </c>
      <c r="M297" s="4"/>
      <c r="N297" s="4">
        <f t="shared" si="8"/>
        <v>2.7536810167842098</v>
      </c>
    </row>
    <row r="298" spans="2:14">
      <c r="B298" s="4">
        <f ca="1">-'Reference worksheet'!B295</f>
        <v>2.6513399398039237</v>
      </c>
      <c r="C298" s="5" t="s">
        <v>820</v>
      </c>
      <c r="D298" s="5">
        <v>2.2983091134812801</v>
      </c>
      <c r="E298" s="5">
        <v>2.2929691230980298</v>
      </c>
      <c r="F298" s="5" t="s">
        <v>820</v>
      </c>
      <c r="G298" s="5">
        <v>3.5949170259746799</v>
      </c>
      <c r="H298" s="5">
        <v>3.5792631752427</v>
      </c>
      <c r="I298" s="4">
        <f t="shared" si="9"/>
        <v>-1.2966079124933998</v>
      </c>
      <c r="J298" s="4">
        <f t="shared" si="9"/>
        <v>-1.2862940521446702</v>
      </c>
      <c r="L298" s="6">
        <v>-4.569</v>
      </c>
      <c r="M298" s="4"/>
      <c r="N298" s="4">
        <f t="shared" si="8"/>
        <v>2.3585920875066004</v>
      </c>
    </row>
    <row r="299" spans="2:14">
      <c r="B299" s="4">
        <f ca="1">-'Reference worksheet'!B296</f>
        <v>2.5175350686687366</v>
      </c>
      <c r="C299" s="5" t="s">
        <v>821</v>
      </c>
      <c r="D299" s="5">
        <v>2.1099489769270399</v>
      </c>
      <c r="E299" s="5">
        <v>2.1003594256937799</v>
      </c>
      <c r="F299" s="5" t="s">
        <v>821</v>
      </c>
      <c r="G299" s="5">
        <v>3.0642200442950198</v>
      </c>
      <c r="H299" s="5">
        <v>3.04366654040115</v>
      </c>
      <c r="I299" s="4">
        <f t="shared" si="9"/>
        <v>-0.95427106736797995</v>
      </c>
      <c r="J299" s="4">
        <f t="shared" si="9"/>
        <v>-0.94330711470737016</v>
      </c>
      <c r="L299" s="6">
        <v>-3.6160000000000001</v>
      </c>
      <c r="M299" s="4"/>
      <c r="N299" s="4">
        <f t="shared" si="8"/>
        <v>1.9385289326320203</v>
      </c>
    </row>
    <row r="300" spans="2:14">
      <c r="B300" s="4">
        <f ca="1">-'Reference worksheet'!B297</f>
        <v>2.2818581581057806</v>
      </c>
      <c r="C300" s="5" t="s">
        <v>822</v>
      </c>
      <c r="D300" s="5">
        <v>1.8392279310984601</v>
      </c>
      <c r="E300" s="5">
        <v>1.82962440334611</v>
      </c>
      <c r="F300" s="5" t="s">
        <v>822</v>
      </c>
      <c r="G300" s="5">
        <v>2.60076361216437</v>
      </c>
      <c r="H300" s="5">
        <v>2.57973211796909</v>
      </c>
      <c r="I300" s="4">
        <f t="shared" si="9"/>
        <v>-0.76153568106590996</v>
      </c>
      <c r="J300" s="4">
        <f t="shared" si="9"/>
        <v>-0.75010771462297998</v>
      </c>
      <c r="L300" s="6">
        <v>-2.9039999999999999</v>
      </c>
      <c r="M300" s="4"/>
      <c r="N300" s="4">
        <f t="shared" si="8"/>
        <v>1.56166431893409</v>
      </c>
    </row>
    <row r="301" spans="2:14">
      <c r="B301" s="4">
        <f ca="1">-'Reference worksheet'!B298</f>
        <v>1.5157919412877914</v>
      </c>
      <c r="C301" s="5" t="s">
        <v>823</v>
      </c>
      <c r="D301" s="5">
        <v>1.10288195036229</v>
      </c>
      <c r="E301" s="5">
        <v>1.0904715462610399</v>
      </c>
      <c r="F301" s="5" t="s">
        <v>823</v>
      </c>
      <c r="G301" s="5">
        <v>1.60485324517266</v>
      </c>
      <c r="H301" s="5">
        <v>1.58690492164167</v>
      </c>
      <c r="I301" s="4">
        <f t="shared" si="9"/>
        <v>-0.50197129481037006</v>
      </c>
      <c r="J301" s="4">
        <f t="shared" si="9"/>
        <v>-0.49643337538063004</v>
      </c>
      <c r="L301" s="6">
        <v>-1.619</v>
      </c>
      <c r="M301" s="4"/>
      <c r="N301" s="4">
        <f t="shared" si="8"/>
        <v>0.79322870518963007</v>
      </c>
    </row>
    <row r="302" spans="2:14">
      <c r="B302" s="4">
        <f ca="1">-'Reference worksheet'!B299</f>
        <v>0.71123093057172349</v>
      </c>
      <c r="C302" s="5" t="s">
        <v>824</v>
      </c>
      <c r="D302" s="5">
        <v>0.47226711229742102</v>
      </c>
      <c r="E302" s="5">
        <v>0.47019836784325802</v>
      </c>
      <c r="F302" s="5" t="s">
        <v>824</v>
      </c>
      <c r="G302" s="5">
        <v>0.730883330443441</v>
      </c>
      <c r="H302" s="5">
        <v>0.72555536376971796</v>
      </c>
      <c r="I302" s="4">
        <f t="shared" si="9"/>
        <v>-0.25861621814601998</v>
      </c>
      <c r="J302" s="4">
        <f t="shared" si="9"/>
        <v>-0.25535699592645994</v>
      </c>
      <c r="L302" s="6">
        <v>-0.72199999999999998</v>
      </c>
      <c r="M302" s="4"/>
      <c r="N302" s="4">
        <f t="shared" si="8"/>
        <v>0.31898378185398002</v>
      </c>
    </row>
    <row r="303" spans="2:14">
      <c r="B303" s="4">
        <f ca="1">-'Reference worksheet'!B300</f>
        <v>0.19130815051794425</v>
      </c>
      <c r="C303" s="5" t="s">
        <v>825</v>
      </c>
      <c r="D303" s="5">
        <v>0.16388196861903501</v>
      </c>
      <c r="E303" s="5">
        <v>0.165511238677401</v>
      </c>
      <c r="F303" s="5" t="s">
        <v>825</v>
      </c>
      <c r="G303" s="5">
        <v>0.20120332266246399</v>
      </c>
      <c r="H303" s="5">
        <v>0.202046005170014</v>
      </c>
      <c r="I303" s="4">
        <f t="shared" si="9"/>
        <v>-3.7321354043428984E-2</v>
      </c>
      <c r="J303" s="4">
        <f t="shared" si="9"/>
        <v>-3.6534766492613002E-2</v>
      </c>
      <c r="L303" s="6">
        <v>-0.20399999999999999</v>
      </c>
      <c r="M303" s="4"/>
      <c r="N303" s="4">
        <f t="shared" si="8"/>
        <v>0.12587864595657103</v>
      </c>
    </row>
    <row r="304" spans="2:14">
      <c r="B304" s="4">
        <f ca="1">-'Reference worksheet'!B301</f>
        <v>1.4841924560178137</v>
      </c>
      <c r="C304" s="5" t="s">
        <v>826</v>
      </c>
      <c r="D304" s="5">
        <v>1.3398690970161899</v>
      </c>
      <c r="E304" s="5">
        <v>1.3412772327267599</v>
      </c>
      <c r="F304" s="5" t="s">
        <v>826</v>
      </c>
      <c r="G304" s="5">
        <v>3.4141284604630799</v>
      </c>
      <c r="H304" s="5">
        <v>3.4076479765836498</v>
      </c>
      <c r="I304" s="4">
        <f t="shared" si="9"/>
        <v>-2.07425936344689</v>
      </c>
      <c r="J304" s="4">
        <f t="shared" si="9"/>
        <v>-2.0663707438568899</v>
      </c>
      <c r="L304" s="6">
        <v>-4.7619999999999996</v>
      </c>
      <c r="M304" s="4"/>
      <c r="N304" s="4">
        <f t="shared" si="8"/>
        <v>1.7353406365531097</v>
      </c>
    </row>
    <row r="305" spans="2:14">
      <c r="B305" s="4">
        <f ca="1">-'Reference worksheet'!B302</f>
        <v>1.7578812779108106</v>
      </c>
      <c r="C305" s="5" t="s">
        <v>827</v>
      </c>
      <c r="D305" s="5">
        <v>1.50042739505247</v>
      </c>
      <c r="E305" s="5">
        <v>1.49759218037455</v>
      </c>
      <c r="F305" s="5" t="s">
        <v>827</v>
      </c>
      <c r="G305" s="5">
        <v>2.9173613956106501</v>
      </c>
      <c r="H305" s="5">
        <v>2.9071879304724</v>
      </c>
      <c r="I305" s="4">
        <f t="shared" si="9"/>
        <v>-1.4169340005581801</v>
      </c>
      <c r="J305" s="4">
        <f t="shared" si="9"/>
        <v>-1.40959575009785</v>
      </c>
      <c r="L305" s="6">
        <v>-3.746</v>
      </c>
      <c r="M305" s="4"/>
      <c r="N305" s="4">
        <f t="shared" si="8"/>
        <v>1.5798659994418203</v>
      </c>
    </row>
    <row r="306" spans="2:14">
      <c r="B306" s="4">
        <f ca="1">-'Reference worksheet'!B303</f>
        <v>1.7901092257868221</v>
      </c>
      <c r="C306" s="5" t="s">
        <v>828</v>
      </c>
      <c r="D306" s="5">
        <v>1.4684064920187001</v>
      </c>
      <c r="E306" s="5">
        <v>1.4610929754728099</v>
      </c>
      <c r="F306" s="5" t="s">
        <v>828</v>
      </c>
      <c r="G306" s="5">
        <v>2.5013883287307799</v>
      </c>
      <c r="H306" s="5">
        <v>2.48807947221517</v>
      </c>
      <c r="I306" s="4">
        <f t="shared" si="9"/>
        <v>-1.0329818367120798</v>
      </c>
      <c r="J306" s="4">
        <f t="shared" si="9"/>
        <v>-1.0269864967423601</v>
      </c>
      <c r="L306" s="6">
        <v>-2.976</v>
      </c>
      <c r="M306" s="4"/>
      <c r="N306" s="4">
        <f t="shared" si="8"/>
        <v>1.3478181632879205</v>
      </c>
    </row>
    <row r="307" spans="2:14">
      <c r="B307" s="4">
        <f ca="1">-'Reference worksheet'!B304</f>
        <v>1.6983994708627312</v>
      </c>
      <c r="C307" s="5" t="s">
        <v>829</v>
      </c>
      <c r="D307" s="5">
        <v>1.3446101352292801</v>
      </c>
      <c r="E307" s="5">
        <v>1.33493087335537</v>
      </c>
      <c r="F307" s="5" t="s">
        <v>829</v>
      </c>
      <c r="G307" s="5">
        <v>2.1445018933435098</v>
      </c>
      <c r="H307" s="5">
        <v>2.1304523936401401</v>
      </c>
      <c r="I307" s="4">
        <f t="shared" si="9"/>
        <v>-0.79989175811422975</v>
      </c>
      <c r="J307" s="4">
        <f t="shared" si="9"/>
        <v>-0.79552152028477008</v>
      </c>
      <c r="L307" s="6">
        <v>-2.3940000000000001</v>
      </c>
      <c r="M307" s="4"/>
      <c r="N307" s="4">
        <f t="shared" si="8"/>
        <v>1.1153082418857705</v>
      </c>
    </row>
    <row r="308" spans="2:14">
      <c r="B308" s="4">
        <f ca="1">-'Reference worksheet'!B305</f>
        <v>1.5509197694271262</v>
      </c>
      <c r="C308" s="5" t="s">
        <v>830</v>
      </c>
      <c r="D308" s="5">
        <v>1.1795609970577099</v>
      </c>
      <c r="E308" s="5">
        <v>1.1702016671373201</v>
      </c>
      <c r="F308" s="5" t="s">
        <v>830</v>
      </c>
      <c r="G308" s="5">
        <v>1.8335313289488799</v>
      </c>
      <c r="H308" s="5">
        <v>1.8203683740396099</v>
      </c>
      <c r="I308" s="4">
        <f t="shared" si="9"/>
        <v>-0.65397033189117004</v>
      </c>
      <c r="J308" s="4">
        <f t="shared" si="9"/>
        <v>-0.65016670690228984</v>
      </c>
      <c r="L308" s="6">
        <v>-1.9490000000000001</v>
      </c>
      <c r="M308" s="4"/>
      <c r="N308" s="4">
        <f t="shared" si="8"/>
        <v>0.9052296681088301</v>
      </c>
    </row>
    <row r="309" spans="2:14">
      <c r="B309" s="4">
        <f ca="1">-'Reference worksheet'!B306</f>
        <v>1.0604587371525442</v>
      </c>
      <c r="C309" s="5" t="s">
        <v>831</v>
      </c>
      <c r="D309" s="5">
        <v>0.71898017050896701</v>
      </c>
      <c r="E309" s="5">
        <v>0.71146308423369597</v>
      </c>
      <c r="F309" s="5" t="s">
        <v>831</v>
      </c>
      <c r="G309" s="5">
        <v>1.1412237063888</v>
      </c>
      <c r="H309" s="5">
        <v>1.1311995590185999</v>
      </c>
      <c r="I309" s="4">
        <f t="shared" si="9"/>
        <v>-0.42224353587983299</v>
      </c>
      <c r="J309" s="4">
        <f t="shared" si="9"/>
        <v>-0.41973647478490395</v>
      </c>
      <c r="L309" s="6">
        <v>-1.1160000000000001</v>
      </c>
      <c r="M309" s="4"/>
      <c r="N309" s="4">
        <f t="shared" si="8"/>
        <v>0.47055646412016716</v>
      </c>
    </row>
    <row r="310" spans="2:14">
      <c r="B310" s="4">
        <f ca="1">-'Reference worksheet'!B307</f>
        <v>0.51229740438914928</v>
      </c>
      <c r="C310" s="5" t="s">
        <v>832</v>
      </c>
      <c r="D310" s="5">
        <v>0.323274910605239</v>
      </c>
      <c r="E310" s="5">
        <v>0.32207201630936599</v>
      </c>
      <c r="F310" s="5" t="s">
        <v>832</v>
      </c>
      <c r="G310" s="5">
        <v>0.53194513196067394</v>
      </c>
      <c r="H310" s="5">
        <v>0.52791500490772203</v>
      </c>
      <c r="I310" s="4">
        <f t="shared" si="9"/>
        <v>-0.20867022135543495</v>
      </c>
      <c r="J310" s="4">
        <f t="shared" si="9"/>
        <v>-0.20584298859835604</v>
      </c>
      <c r="L310" s="6">
        <v>-0.50800000000000001</v>
      </c>
      <c r="M310" s="4"/>
      <c r="N310" s="4">
        <f t="shared" si="8"/>
        <v>0.19772977864456509</v>
      </c>
    </row>
    <row r="311" spans="2:14">
      <c r="B311" s="4">
        <f ca="1">-'Reference worksheet'!B308</f>
        <v>0.13890848640105663</v>
      </c>
      <c r="C311" s="5" t="s">
        <v>833</v>
      </c>
      <c r="D311" s="5">
        <v>0.11512882973737899</v>
      </c>
      <c r="E311" s="5">
        <v>0.117065754525896</v>
      </c>
      <c r="F311" s="5" t="s">
        <v>833</v>
      </c>
      <c r="G311" s="5">
        <v>0.147258320152579</v>
      </c>
      <c r="H311" s="5">
        <v>0.147790305136413</v>
      </c>
      <c r="I311" s="4">
        <f t="shared" si="9"/>
        <v>-3.212949041520001E-2</v>
      </c>
      <c r="J311" s="4">
        <f t="shared" si="9"/>
        <v>-3.0724550610517001E-2</v>
      </c>
      <c r="L311" s="6">
        <v>-0.14599999999999999</v>
      </c>
      <c r="M311" s="4"/>
      <c r="N311" s="4">
        <f t="shared" si="8"/>
        <v>8.4670509584799991E-2</v>
      </c>
    </row>
    <row r="312" spans="2:14">
      <c r="B312" s="4">
        <f ca="1">-'Reference worksheet'!B309</f>
        <v>1.668855908352453</v>
      </c>
      <c r="C312" s="5" t="s">
        <v>834</v>
      </c>
      <c r="D312" s="5">
        <v>1.5897149713061101</v>
      </c>
      <c r="E312" s="5">
        <v>1.6113219914868899</v>
      </c>
      <c r="F312" s="5" t="s">
        <v>834</v>
      </c>
      <c r="G312" s="5">
        <v>4.8254247512657704</v>
      </c>
      <c r="H312" s="5">
        <v>4.8333405024840204</v>
      </c>
      <c r="I312" s="4">
        <f t="shared" si="9"/>
        <v>-3.2357097799596604</v>
      </c>
      <c r="J312" s="4">
        <f t="shared" si="9"/>
        <v>-3.2220185109971302</v>
      </c>
      <c r="L312" s="6">
        <v>-7.5259999999999998</v>
      </c>
      <c r="M312" s="4"/>
      <c r="N312" s="4">
        <f t="shared" si="8"/>
        <v>2.78509022004034</v>
      </c>
    </row>
    <row r="313" spans="2:14">
      <c r="B313" s="4">
        <f ca="1">-'Reference worksheet'!B310</f>
        <v>2.299063658867659</v>
      </c>
      <c r="C313" s="5" t="s">
        <v>835</v>
      </c>
      <c r="D313" s="5">
        <v>2.0241784552513402</v>
      </c>
      <c r="E313" s="5">
        <v>2.0485042532122799</v>
      </c>
      <c r="F313" s="5" t="s">
        <v>835</v>
      </c>
      <c r="G313" s="5">
        <v>4.0508791121468404</v>
      </c>
      <c r="H313" s="5">
        <v>4.0604953890097004</v>
      </c>
      <c r="I313" s="4">
        <f t="shared" si="9"/>
        <v>-2.0267006568955002</v>
      </c>
      <c r="J313" s="4">
        <f t="shared" si="9"/>
        <v>-2.0119911357974205</v>
      </c>
      <c r="L313" s="6">
        <v>-5.8639999999999999</v>
      </c>
      <c r="M313" s="4"/>
      <c r="N313" s="4">
        <f t="shared" si="8"/>
        <v>2.6644993431045001</v>
      </c>
    </row>
    <row r="314" spans="2:14">
      <c r="B314" s="4">
        <f ca="1">-'Reference worksheet'!B311</f>
        <v>2.4427744125529443</v>
      </c>
      <c r="C314" s="5" t="s">
        <v>836</v>
      </c>
      <c r="D314" s="5">
        <v>2.0700329608349701</v>
      </c>
      <c r="E314" s="5">
        <v>2.08565886417635</v>
      </c>
      <c r="F314" s="5" t="s">
        <v>836</v>
      </c>
      <c r="G314" s="5">
        <v>3.4379674076884799</v>
      </c>
      <c r="H314" s="5">
        <v>3.44191131179858</v>
      </c>
      <c r="I314" s="4">
        <f t="shared" si="9"/>
        <v>-1.3679344468535097</v>
      </c>
      <c r="J314" s="4">
        <f t="shared" si="9"/>
        <v>-1.35625244762223</v>
      </c>
      <c r="L314" s="6">
        <v>-4.59</v>
      </c>
      <c r="M314" s="4"/>
      <c r="N314" s="4">
        <f t="shared" si="8"/>
        <v>2.3040655531464904</v>
      </c>
    </row>
    <row r="315" spans="2:14">
      <c r="B315" s="4">
        <f ca="1">-'Reference worksheet'!B312</f>
        <v>2.3536171892877005</v>
      </c>
      <c r="C315" s="5" t="s">
        <v>837</v>
      </c>
      <c r="D315" s="5">
        <v>1.93919485998159</v>
      </c>
      <c r="E315" s="5">
        <v>1.94659376362767</v>
      </c>
      <c r="F315" s="5" t="s">
        <v>837</v>
      </c>
      <c r="G315" s="5">
        <v>2.93879853830212</v>
      </c>
      <c r="H315" s="5">
        <v>2.93560965801499</v>
      </c>
      <c r="I315" s="4">
        <f t="shared" si="9"/>
        <v>-0.99960367832052999</v>
      </c>
      <c r="J315" s="4">
        <f t="shared" si="9"/>
        <v>-0.98901589438731996</v>
      </c>
      <c r="L315" s="6">
        <v>-3.64</v>
      </c>
      <c r="M315" s="4"/>
      <c r="N315" s="4">
        <f t="shared" si="8"/>
        <v>1.9123963216794704</v>
      </c>
    </row>
    <row r="316" spans="2:14">
      <c r="B316" s="4">
        <f ca="1">-'Reference worksheet'!B313</f>
        <v>2.1609248420710947</v>
      </c>
      <c r="C316" s="5" t="s">
        <v>838</v>
      </c>
      <c r="D316" s="5">
        <v>1.72552854917679</v>
      </c>
      <c r="E316" s="5">
        <v>1.72484782122361</v>
      </c>
      <c r="F316" s="5" t="s">
        <v>838</v>
      </c>
      <c r="G316" s="5">
        <v>2.5101987221257001</v>
      </c>
      <c r="H316" s="5">
        <v>2.5024650333762399</v>
      </c>
      <c r="I316" s="4">
        <f t="shared" si="9"/>
        <v>-0.78467017294891006</v>
      </c>
      <c r="J316" s="4">
        <f t="shared" si="9"/>
        <v>-0.77761721215262991</v>
      </c>
      <c r="L316" s="6">
        <v>-2.9289999999999998</v>
      </c>
      <c r="M316" s="4"/>
      <c r="N316" s="4">
        <f t="shared" si="8"/>
        <v>1.5585298270510899</v>
      </c>
    </row>
    <row r="317" spans="2:14">
      <c r="B317" s="4">
        <f ca="1">-'Reference worksheet'!B314</f>
        <v>1.4815284431695976</v>
      </c>
      <c r="C317" s="5" t="s">
        <v>839</v>
      </c>
      <c r="D317" s="5">
        <v>1.09469288173374</v>
      </c>
      <c r="E317" s="5">
        <v>1.0856803568611999</v>
      </c>
      <c r="F317" s="5" t="s">
        <v>839</v>
      </c>
      <c r="G317" s="5">
        <v>1.58998949729971</v>
      </c>
      <c r="H317" s="5">
        <v>1.5759102856490299</v>
      </c>
      <c r="I317" s="4">
        <f t="shared" si="9"/>
        <v>-0.49529661556596993</v>
      </c>
      <c r="J317" s="4">
        <f t="shared" si="9"/>
        <v>-0.49022992878783</v>
      </c>
      <c r="L317" s="6">
        <v>-1.637</v>
      </c>
      <c r="M317" s="4"/>
      <c r="N317" s="4">
        <f t="shared" si="8"/>
        <v>0.81430338443403016</v>
      </c>
    </row>
    <row r="318" spans="2:14">
      <c r="B318" s="4">
        <f ca="1">-'Reference worksheet'!B315</f>
        <v>0.7164799725789307</v>
      </c>
      <c r="C318" s="5" t="s">
        <v>840</v>
      </c>
      <c r="D318" s="5">
        <v>0.48053109175506598</v>
      </c>
      <c r="E318" s="5">
        <v>0.476818513374551</v>
      </c>
      <c r="F318" s="5" t="s">
        <v>840</v>
      </c>
      <c r="G318" s="5">
        <v>0.74449084634052298</v>
      </c>
      <c r="H318" s="5">
        <v>0.73671123330830401</v>
      </c>
      <c r="I318" s="4">
        <f t="shared" si="9"/>
        <v>-0.26395975458545701</v>
      </c>
      <c r="J318" s="4">
        <f t="shared" si="9"/>
        <v>-0.25989271993375301</v>
      </c>
      <c r="L318" s="6">
        <v>-0.73199999999999998</v>
      </c>
      <c r="M318" s="4"/>
      <c r="N318" s="4">
        <f t="shared" si="8"/>
        <v>0.321640245414543</v>
      </c>
    </row>
    <row r="319" spans="2:14">
      <c r="B319" s="4">
        <f ca="1">-'Reference worksheet'!B316</f>
        <v>0.1944532795920913</v>
      </c>
      <c r="C319" s="5" t="s">
        <v>841</v>
      </c>
      <c r="D319" s="5">
        <v>0.155771494927846</v>
      </c>
      <c r="E319" s="5">
        <v>0.15747959649465901</v>
      </c>
      <c r="F319" s="5" t="s">
        <v>841</v>
      </c>
      <c r="G319" s="5">
        <v>0.20258793241436601</v>
      </c>
      <c r="H319" s="5">
        <v>0.20201546365514</v>
      </c>
      <c r="I319" s="4">
        <f t="shared" si="9"/>
        <v>-4.6816437486520007E-2</v>
      </c>
      <c r="J319" s="4">
        <f t="shared" si="9"/>
        <v>-4.4535867160480996E-2</v>
      </c>
      <c r="L319" s="6">
        <v>-0.20699999999999999</v>
      </c>
      <c r="M319" s="4"/>
      <c r="N319" s="4">
        <f t="shared" si="8"/>
        <v>0.11878356251347999</v>
      </c>
    </row>
    <row r="320" spans="2:14">
      <c r="B320" s="4">
        <f ca="1">-'Reference worksheet'!B317</f>
        <v>2.3009141447226029</v>
      </c>
      <c r="C320" s="5" t="s">
        <v>842</v>
      </c>
      <c r="D320" s="5">
        <v>2.1442681661350602</v>
      </c>
      <c r="E320" s="5">
        <v>2.1834260672923702</v>
      </c>
      <c r="F320" s="5" t="s">
        <v>842</v>
      </c>
      <c r="G320" s="5">
        <v>5.3521531306889196</v>
      </c>
      <c r="H320" s="5">
        <v>5.36709800738259</v>
      </c>
      <c r="I320" s="4">
        <f t="shared" si="9"/>
        <v>-3.2078849645538594</v>
      </c>
      <c r="J320" s="4">
        <f t="shared" si="9"/>
        <v>-3.1836719400902198</v>
      </c>
      <c r="L320" s="6">
        <v>-8.4960000000000004</v>
      </c>
      <c r="M320" s="4"/>
      <c r="N320" s="4">
        <f t="shared" si="8"/>
        <v>3.5889150354461417</v>
      </c>
    </row>
    <row r="321" spans="2:14">
      <c r="B321" s="4">
        <f ca="1">-'Reference worksheet'!B318</f>
        <v>2.8942448320706733</v>
      </c>
      <c r="C321" s="5" t="s">
        <v>843</v>
      </c>
      <c r="D321" s="5">
        <v>2.59661576119167</v>
      </c>
      <c r="E321" s="5">
        <v>2.6243934794994601</v>
      </c>
      <c r="F321" s="5" t="s">
        <v>843</v>
      </c>
      <c r="G321" s="5">
        <v>4.6827118507697696</v>
      </c>
      <c r="H321" s="5">
        <v>4.6881549265311504</v>
      </c>
      <c r="I321" s="4">
        <f t="shared" si="9"/>
        <v>-2.0860960895780996</v>
      </c>
      <c r="J321" s="4">
        <f t="shared" si="9"/>
        <v>-2.0637614470316903</v>
      </c>
      <c r="L321" s="6">
        <v>-6.8840000000000003</v>
      </c>
      <c r="M321" s="4"/>
      <c r="N321" s="4">
        <f t="shared" si="8"/>
        <v>3.4211039104219014</v>
      </c>
    </row>
    <row r="322" spans="2:14">
      <c r="B322" s="4">
        <f ca="1">-'Reference worksheet'!B319</f>
        <v>3.0381505152151682</v>
      </c>
      <c r="C322" s="5" t="s">
        <v>844</v>
      </c>
      <c r="D322" s="5">
        <v>2.6534138906381499</v>
      </c>
      <c r="E322" s="5">
        <v>2.66543018363287</v>
      </c>
      <c r="F322" s="5" t="s">
        <v>844</v>
      </c>
      <c r="G322" s="5">
        <v>4.03854460720214</v>
      </c>
      <c r="H322" s="5">
        <v>4.0305982404228997</v>
      </c>
      <c r="I322" s="4">
        <f t="shared" si="9"/>
        <v>-1.3851307165639901</v>
      </c>
      <c r="J322" s="4">
        <f t="shared" si="9"/>
        <v>-1.3651680567900297</v>
      </c>
      <c r="L322" s="6">
        <v>-5.4260000000000002</v>
      </c>
      <c r="M322" s="4"/>
      <c r="N322" s="4">
        <f t="shared" si="8"/>
        <v>2.9556692834360105</v>
      </c>
    </row>
    <row r="323" spans="2:14">
      <c r="B323" s="4">
        <f ca="1">-'Reference worksheet'!B320</f>
        <v>2.8930995212323007</v>
      </c>
      <c r="C323" s="5" t="s">
        <v>845</v>
      </c>
      <c r="D323" s="5">
        <v>2.45003372308746</v>
      </c>
      <c r="E323" s="5">
        <v>2.4443004480276902</v>
      </c>
      <c r="F323" s="5" t="s">
        <v>845</v>
      </c>
      <c r="G323" s="5">
        <v>3.45522294567124</v>
      </c>
      <c r="H323" s="5">
        <v>3.4379452810759998</v>
      </c>
      <c r="I323" s="4">
        <f t="shared" si="9"/>
        <v>-1.00518922258378</v>
      </c>
      <c r="J323" s="4">
        <f t="shared" si="9"/>
        <v>-0.99364483304830964</v>
      </c>
      <c r="L323" s="6">
        <v>-4.2910000000000004</v>
      </c>
      <c r="M323" s="4"/>
      <c r="N323" s="4">
        <f t="shared" si="8"/>
        <v>2.4276107774162203</v>
      </c>
    </row>
    <row r="324" spans="2:14">
      <c r="B324" s="4">
        <f ca="1">-'Reference worksheet'!B321</f>
        <v>2.6212903468565107</v>
      </c>
      <c r="C324" s="5" t="s">
        <v>846</v>
      </c>
      <c r="D324" s="5">
        <v>2.1288882207897899</v>
      </c>
      <c r="E324" s="5">
        <v>2.1233387633428702</v>
      </c>
      <c r="F324" s="5" t="s">
        <v>846</v>
      </c>
      <c r="G324" s="5">
        <v>2.9288210908164198</v>
      </c>
      <c r="H324" s="5">
        <v>2.9092945200245102</v>
      </c>
      <c r="I324" s="4">
        <f t="shared" si="9"/>
        <v>-0.79993287002662994</v>
      </c>
      <c r="J324" s="4">
        <f t="shared" si="9"/>
        <v>-0.78595575668163997</v>
      </c>
      <c r="L324" s="6">
        <v>-3.4430000000000001</v>
      </c>
      <c r="M324" s="4"/>
      <c r="N324" s="4">
        <f t="shared" si="8"/>
        <v>1.9544671299733705</v>
      </c>
    </row>
    <row r="325" spans="2:14">
      <c r="B325" s="4">
        <f ca="1">-'Reference worksheet'!B322</f>
        <v>1.7307188902149204</v>
      </c>
      <c r="C325" s="5" t="s">
        <v>847</v>
      </c>
      <c r="D325" s="5">
        <v>1.26437231147677</v>
      </c>
      <c r="E325" s="5">
        <v>1.25533788275763</v>
      </c>
      <c r="F325" s="5" t="s">
        <v>847</v>
      </c>
      <c r="G325" s="5">
        <v>1.80476289550494</v>
      </c>
      <c r="H325" s="5">
        <v>1.7867919615516401</v>
      </c>
      <c r="I325" s="4">
        <f t="shared" si="9"/>
        <v>-0.54039058402816997</v>
      </c>
      <c r="J325" s="4">
        <f t="shared" si="9"/>
        <v>-0.53145407879401008</v>
      </c>
      <c r="L325" s="6">
        <v>-1.913</v>
      </c>
      <c r="M325" s="4"/>
      <c r="N325" s="4">
        <f t="shared" si="8"/>
        <v>0.99000941597183023</v>
      </c>
    </row>
    <row r="326" spans="2:14">
      <c r="B326" s="4">
        <f ca="1">-'Reference worksheet'!B323</f>
        <v>0.80385522305710055</v>
      </c>
      <c r="C326" s="5" t="s">
        <v>848</v>
      </c>
      <c r="D326" s="5">
        <v>0.52452348360525802</v>
      </c>
      <c r="E326" s="5">
        <v>0.52619899170113205</v>
      </c>
      <c r="F326" s="5" t="s">
        <v>848</v>
      </c>
      <c r="G326" s="5">
        <v>0.81216466860893499</v>
      </c>
      <c r="H326" s="5">
        <v>0.80763081708999096</v>
      </c>
      <c r="I326" s="4">
        <f t="shared" si="9"/>
        <v>-0.28764118500367697</v>
      </c>
      <c r="J326" s="4">
        <f t="shared" si="9"/>
        <v>-0.28143182538885891</v>
      </c>
      <c r="L326" s="6">
        <v>-0.84699999999999998</v>
      </c>
      <c r="M326" s="4"/>
      <c r="N326" s="4">
        <f t="shared" si="8"/>
        <v>0.38995881499632301</v>
      </c>
    </row>
    <row r="327" spans="2:14">
      <c r="B327" s="4">
        <f ca="1">-'Reference worksheet'!B324</f>
        <v>0.211229660682347</v>
      </c>
      <c r="C327" s="5" t="s">
        <v>849</v>
      </c>
      <c r="D327" s="5">
        <v>0.17903282467857201</v>
      </c>
      <c r="E327" s="5">
        <v>0.18183504239694301</v>
      </c>
      <c r="F327" s="5" t="s">
        <v>849</v>
      </c>
      <c r="G327" s="5">
        <v>0.220967452235832</v>
      </c>
      <c r="H327" s="5">
        <v>0.22271748273241701</v>
      </c>
      <c r="I327" s="4">
        <f t="shared" si="9"/>
        <v>-4.193462755725999E-2</v>
      </c>
      <c r="J327" s="4">
        <f t="shared" si="9"/>
        <v>-4.0882440335474002E-2</v>
      </c>
      <c r="L327" s="6">
        <v>-0.23599999999999999</v>
      </c>
      <c r="M327" s="4"/>
      <c r="N327" s="4">
        <f t="shared" si="8"/>
        <v>0.14686537244274001</v>
      </c>
    </row>
    <row r="328" spans="2:14">
      <c r="B328" s="4">
        <f ca="1">-'Reference worksheet'!B325</f>
        <v>2.1425437885494127</v>
      </c>
      <c r="C328" s="5" t="s">
        <v>850</v>
      </c>
      <c r="D328" s="5">
        <v>1.9953816910085</v>
      </c>
      <c r="E328" s="5">
        <v>2.0547232570206</v>
      </c>
      <c r="F328" s="5" t="s">
        <v>850</v>
      </c>
      <c r="G328" s="5">
        <v>6.4072982189051899</v>
      </c>
      <c r="H328" s="5">
        <v>6.4010263317337497</v>
      </c>
      <c r="I328" s="4">
        <f t="shared" si="9"/>
        <v>-4.4119165278966896</v>
      </c>
      <c r="J328" s="4">
        <f t="shared" si="9"/>
        <v>-4.3463030747131501</v>
      </c>
      <c r="L328" s="6">
        <v>-8.91</v>
      </c>
      <c r="M328" s="4"/>
      <c r="N328" s="4">
        <f t="shared" si="8"/>
        <v>2.7160834721033105</v>
      </c>
    </row>
    <row r="329" spans="2:14">
      <c r="B329" s="4">
        <f ca="1">-'Reference worksheet'!B326</f>
        <v>3.2425426125071821</v>
      </c>
      <c r="C329" s="5" t="s">
        <v>851</v>
      </c>
      <c r="D329" s="5">
        <v>2.9645504620434799</v>
      </c>
      <c r="E329" s="5">
        <v>3.0126301809475899</v>
      </c>
      <c r="F329" s="5" t="s">
        <v>851</v>
      </c>
      <c r="G329" s="5">
        <v>5.5172516563681704</v>
      </c>
      <c r="H329" s="5">
        <v>5.5105124929925404</v>
      </c>
      <c r="I329" s="4">
        <f t="shared" si="9"/>
        <v>-2.5527011943246904</v>
      </c>
      <c r="J329" s="4">
        <f t="shared" si="9"/>
        <v>-2.4978823120449505</v>
      </c>
      <c r="L329" s="6">
        <v>-7.2069999999999999</v>
      </c>
      <c r="M329" s="4"/>
      <c r="N329" s="4">
        <f t="shared" si="8"/>
        <v>3.2128988056753096</v>
      </c>
    </row>
    <row r="330" spans="2:14">
      <c r="B330" s="4">
        <f ca="1">-'Reference worksheet'!B327</f>
        <v>3.5835712461556906</v>
      </c>
      <c r="C330" s="5" t="s">
        <v>852</v>
      </c>
      <c r="D330" s="5">
        <v>3.217592149973</v>
      </c>
      <c r="E330" s="5">
        <v>3.2602771013070702</v>
      </c>
      <c r="F330" s="5" t="s">
        <v>852</v>
      </c>
      <c r="G330" s="5">
        <v>4.7069264766376504</v>
      </c>
      <c r="H330" s="5">
        <v>4.70105146726213</v>
      </c>
      <c r="I330" s="4">
        <f t="shared" si="9"/>
        <v>-1.4893343266646504</v>
      </c>
      <c r="J330" s="4">
        <f t="shared" si="9"/>
        <v>-1.4407743659550598</v>
      </c>
      <c r="L330" s="6">
        <v>-5.7220000000000004</v>
      </c>
      <c r="M330" s="4"/>
      <c r="N330" s="4">
        <f t="shared" si="8"/>
        <v>3.08826567333535</v>
      </c>
    </row>
    <row r="331" spans="2:14">
      <c r="B331" s="4">
        <f ca="1">-'Reference worksheet'!B328</f>
        <v>3.491814768983986</v>
      </c>
      <c r="C331" s="5" t="s">
        <v>853</v>
      </c>
      <c r="D331" s="5">
        <v>3.0658789930427002</v>
      </c>
      <c r="E331" s="5">
        <v>3.1035424765606998</v>
      </c>
      <c r="F331" s="5" t="s">
        <v>853</v>
      </c>
      <c r="G331" s="5">
        <v>3.9754731924930602</v>
      </c>
      <c r="H331" s="5">
        <v>3.9713194429310601</v>
      </c>
      <c r="I331" s="4">
        <f t="shared" si="9"/>
        <v>-0.90959419945036002</v>
      </c>
      <c r="J331" s="4">
        <f t="shared" si="9"/>
        <v>-0.86777696637036028</v>
      </c>
      <c r="L331" s="6">
        <v>-4.5270000000000001</v>
      </c>
      <c r="M331" s="4"/>
      <c r="N331" s="4">
        <f t="shared" si="8"/>
        <v>2.7120058005496404</v>
      </c>
    </row>
    <row r="332" spans="2:14">
      <c r="B332" s="4">
        <f ca="1">-'Reference worksheet'!B329</f>
        <v>3.1934382001364798</v>
      </c>
      <c r="C332" s="5" t="s">
        <v>854</v>
      </c>
      <c r="D332" s="5">
        <v>2.73393053568679</v>
      </c>
      <c r="E332" s="5">
        <v>2.76141528926183</v>
      </c>
      <c r="F332" s="5" t="s">
        <v>854</v>
      </c>
      <c r="G332" s="5">
        <v>3.3502161108604001</v>
      </c>
      <c r="H332" s="5">
        <v>3.3463191601486302</v>
      </c>
      <c r="I332" s="4">
        <f t="shared" si="9"/>
        <v>-0.61628557517361005</v>
      </c>
      <c r="J332" s="4">
        <f t="shared" si="9"/>
        <v>-0.58490387088680018</v>
      </c>
      <c r="L332" s="6">
        <v>-3.6190000000000002</v>
      </c>
      <c r="M332" s="4"/>
      <c r="N332" s="4">
        <f t="shared" si="8"/>
        <v>2.2789144248263904</v>
      </c>
    </row>
    <row r="333" spans="2:14">
      <c r="B333" s="4">
        <f ca="1">-'Reference worksheet'!B330</f>
        <v>2.0943498993908398</v>
      </c>
      <c r="C333" s="5" t="s">
        <v>855</v>
      </c>
      <c r="D333" s="5">
        <v>1.66770149052063</v>
      </c>
      <c r="E333" s="5">
        <v>1.6877039161991201</v>
      </c>
      <c r="F333" s="5" t="s">
        <v>855</v>
      </c>
      <c r="G333" s="5">
        <v>2.0030221927146798</v>
      </c>
      <c r="H333" s="5">
        <v>2.0004384116807699</v>
      </c>
      <c r="I333" s="4">
        <f t="shared" si="9"/>
        <v>-0.33532070219404986</v>
      </c>
      <c r="J333" s="4">
        <f t="shared" si="9"/>
        <v>-0.31273449548164978</v>
      </c>
      <c r="L333" s="6">
        <v>-1.9610000000000001</v>
      </c>
      <c r="M333" s="4"/>
      <c r="N333" s="4">
        <f t="shared" si="8"/>
        <v>1.2334792978059503</v>
      </c>
    </row>
    <row r="334" spans="2:14">
      <c r="B334" s="4">
        <f ca="1">-'Reference worksheet'!B331</f>
        <v>0.91841021366031139</v>
      </c>
      <c r="C334" s="5" t="s">
        <v>856</v>
      </c>
      <c r="D334" s="5">
        <v>0.69564814365544203</v>
      </c>
      <c r="E334" s="5">
        <v>0.70314541569073996</v>
      </c>
      <c r="F334" s="5" t="s">
        <v>856</v>
      </c>
      <c r="G334" s="5">
        <v>0.86043648009367202</v>
      </c>
      <c r="H334" s="5">
        <v>0.85963570204302298</v>
      </c>
      <c r="I334" s="4">
        <f t="shared" si="9"/>
        <v>-0.16478833643822999</v>
      </c>
      <c r="J334" s="4">
        <f t="shared" si="9"/>
        <v>-0.15649028635228301</v>
      </c>
      <c r="L334" s="6">
        <v>-0.81</v>
      </c>
      <c r="M334" s="4"/>
      <c r="N334" s="4">
        <f t="shared" si="8"/>
        <v>0.48321166356177014</v>
      </c>
    </row>
    <row r="335" spans="2:14">
      <c r="B335" s="4">
        <f ca="1">-'Reference worksheet'!B332</f>
        <v>0.19948118281402313</v>
      </c>
      <c r="C335" s="5" t="s">
        <v>857</v>
      </c>
      <c r="D335" s="5">
        <v>0.18328024823122199</v>
      </c>
      <c r="E335" s="5">
        <v>0.185681381957497</v>
      </c>
      <c r="F335" s="5" t="s">
        <v>857</v>
      </c>
      <c r="G335" s="5">
        <v>0.18472200464578001</v>
      </c>
      <c r="H335" s="5">
        <v>0.184565121623194</v>
      </c>
      <c r="I335" s="4">
        <f t="shared" si="9"/>
        <v>-1.4417564145580153E-3</v>
      </c>
      <c r="J335" s="4">
        <f t="shared" si="9"/>
        <v>1.1162603343030097E-3</v>
      </c>
      <c r="L335" s="6">
        <v>-0.18</v>
      </c>
      <c r="M335" s="4"/>
      <c r="N335" s="4">
        <f t="shared" si="8"/>
        <v>0.14255824358544197</v>
      </c>
    </row>
    <row r="336" spans="2:14">
      <c r="B336" s="4">
        <f ca="1">-'Reference worksheet'!B333</f>
        <v>1.8587758069019289</v>
      </c>
      <c r="C336" s="5" t="s">
        <v>858</v>
      </c>
      <c r="D336" s="5">
        <v>1.7268682581139301</v>
      </c>
      <c r="E336" s="5">
        <v>1.76901706093864</v>
      </c>
      <c r="F336" s="5" t="s">
        <v>858</v>
      </c>
      <c r="G336" s="5">
        <v>5.0855666985201298</v>
      </c>
      <c r="H336" s="5">
        <v>5.0723239043221504</v>
      </c>
      <c r="I336" s="4">
        <f t="shared" si="9"/>
        <v>-3.3586984404061999</v>
      </c>
      <c r="J336" s="4">
        <f t="shared" si="9"/>
        <v>-3.3033068433835107</v>
      </c>
      <c r="L336" s="6">
        <v>-6.7910000000000004</v>
      </c>
      <c r="M336" s="4"/>
      <c r="N336" s="4">
        <f t="shared" si="8"/>
        <v>2.0741015595938004</v>
      </c>
    </row>
    <row r="337" spans="2:14">
      <c r="B337" s="4">
        <f ca="1">-'Reference worksheet'!B334</f>
        <v>2.6828096217691044</v>
      </c>
      <c r="C337" s="5" t="s">
        <v>859</v>
      </c>
      <c r="D337" s="5">
        <v>2.4506655868758802</v>
      </c>
      <c r="E337" s="5">
        <v>2.4810472644130699</v>
      </c>
      <c r="F337" s="5" t="s">
        <v>859</v>
      </c>
      <c r="G337" s="5">
        <v>4.3462708960259802</v>
      </c>
      <c r="H337" s="5">
        <v>4.3341031115703004</v>
      </c>
      <c r="I337" s="4">
        <f t="shared" si="9"/>
        <v>-1.8956053091500999</v>
      </c>
      <c r="J337" s="4">
        <f t="shared" si="9"/>
        <v>-1.8530558471572305</v>
      </c>
      <c r="L337" s="6">
        <v>-5.3940000000000001</v>
      </c>
      <c r="M337" s="4"/>
      <c r="N337" s="4">
        <f t="shared" si="8"/>
        <v>2.4195946908499</v>
      </c>
    </row>
    <row r="338" spans="2:14">
      <c r="B338" s="4">
        <f ca="1">-'Reference worksheet'!B335</f>
        <v>2.9094128643217982</v>
      </c>
      <c r="C338" s="5" t="s">
        <v>860</v>
      </c>
      <c r="D338" s="5">
        <v>2.6210599883930299</v>
      </c>
      <c r="E338" s="5">
        <v>2.6484808658935299</v>
      </c>
      <c r="F338" s="5" t="s">
        <v>860</v>
      </c>
      <c r="G338" s="5">
        <v>3.7127453564003798</v>
      </c>
      <c r="H338" s="5">
        <v>3.7007906133024799</v>
      </c>
      <c r="I338" s="4">
        <f t="shared" si="9"/>
        <v>-1.0916853680073499</v>
      </c>
      <c r="J338" s="4">
        <f t="shared" si="9"/>
        <v>-1.05230974740895</v>
      </c>
      <c r="L338" s="6">
        <v>-4.2640000000000002</v>
      </c>
      <c r="M338" s="4"/>
      <c r="N338" s="4">
        <f t="shared" si="8"/>
        <v>2.3195146319926505</v>
      </c>
    </row>
    <row r="339" spans="2:14">
      <c r="B339" s="4">
        <f ca="1">-'Reference worksheet'!B336</f>
        <v>2.8240099907738023</v>
      </c>
      <c r="C339" s="5" t="s">
        <v>861</v>
      </c>
      <c r="D339" s="5">
        <v>2.4932306111043498</v>
      </c>
      <c r="E339" s="5">
        <v>2.5137675669452002</v>
      </c>
      <c r="F339" s="5" t="s">
        <v>861</v>
      </c>
      <c r="G339" s="5">
        <v>3.1563568343360102</v>
      </c>
      <c r="H339" s="5">
        <v>3.1453124989634702</v>
      </c>
      <c r="I339" s="4">
        <f t="shared" si="9"/>
        <v>-0.66312622323166037</v>
      </c>
      <c r="J339" s="4">
        <f t="shared" si="9"/>
        <v>-0.63154493201827</v>
      </c>
      <c r="L339" s="6">
        <v>-3.3919999999999999</v>
      </c>
      <c r="M339" s="4"/>
      <c r="N339" s="4">
        <f t="shared" si="8"/>
        <v>2.0504737767683396</v>
      </c>
    </row>
    <row r="340" spans="2:14">
      <c r="B340" s="4">
        <f ca="1">-'Reference worksheet'!B337</f>
        <v>2.5906472844367081</v>
      </c>
      <c r="C340" s="5" t="s">
        <v>862</v>
      </c>
      <c r="D340" s="5">
        <v>2.2433891187132802</v>
      </c>
      <c r="E340" s="5">
        <v>2.2604215714212099</v>
      </c>
      <c r="F340" s="5" t="s">
        <v>862</v>
      </c>
      <c r="G340" s="5">
        <v>2.6820933331948398</v>
      </c>
      <c r="H340" s="5">
        <v>2.6708776180752398</v>
      </c>
      <c r="I340" s="4">
        <f t="shared" si="9"/>
        <v>-0.43870421448155961</v>
      </c>
      <c r="J340" s="4">
        <f t="shared" si="9"/>
        <v>-0.4104560466540299</v>
      </c>
      <c r="L340" s="6">
        <v>-2.726</v>
      </c>
      <c r="M340" s="4"/>
      <c r="N340" s="4">
        <f t="shared" si="8"/>
        <v>1.7420957855184405</v>
      </c>
    </row>
    <row r="341" spans="2:14">
      <c r="B341" s="4">
        <f ca="1">-'Reference worksheet'!B338</f>
        <v>1.7294754052365984</v>
      </c>
      <c r="C341" s="5" t="s">
        <v>863</v>
      </c>
      <c r="D341" s="5">
        <v>1.39726597092719</v>
      </c>
      <c r="E341" s="5">
        <v>1.4076498443933601</v>
      </c>
      <c r="F341" s="5" t="s">
        <v>863</v>
      </c>
      <c r="G341" s="5">
        <v>1.6217379288059799</v>
      </c>
      <c r="H341" s="5">
        <v>1.6151692214834199</v>
      </c>
      <c r="I341" s="4">
        <f t="shared" si="9"/>
        <v>-0.22447195787878993</v>
      </c>
      <c r="J341" s="4">
        <f t="shared" si="9"/>
        <v>-0.20751937709005985</v>
      </c>
      <c r="L341" s="6">
        <v>-1.4970000000000001</v>
      </c>
      <c r="M341" s="4"/>
      <c r="N341" s="4">
        <f t="shared" si="8"/>
        <v>0.97312804212121029</v>
      </c>
    </row>
    <row r="342" spans="2:14">
      <c r="B342" s="4">
        <f ca="1">-'Reference worksheet'!B339</f>
        <v>0.7862067956748956</v>
      </c>
      <c r="C342" s="5" t="s">
        <v>864</v>
      </c>
      <c r="D342" s="5">
        <v>0.594120736697899</v>
      </c>
      <c r="E342" s="5">
        <v>0.59972493870110699</v>
      </c>
      <c r="F342" s="5" t="s">
        <v>864</v>
      </c>
      <c r="G342" s="5">
        <v>0.69946754297814195</v>
      </c>
      <c r="H342" s="5">
        <v>0.69877462439789995</v>
      </c>
      <c r="I342" s="4">
        <f t="shared" si="9"/>
        <v>-0.10534680628024296</v>
      </c>
      <c r="J342" s="4">
        <f t="shared" si="9"/>
        <v>-9.9049685696792955E-2</v>
      </c>
      <c r="L342" s="6">
        <v>-0.63600000000000001</v>
      </c>
      <c r="M342" s="4"/>
      <c r="N342" s="4">
        <f t="shared" si="8"/>
        <v>0.40345319371975708</v>
      </c>
    </row>
    <row r="343" spans="2:14">
      <c r="B343" s="4">
        <f ca="1">-'Reference worksheet'!B340</f>
        <v>0.19560136862123587</v>
      </c>
      <c r="C343" s="5" t="s">
        <v>865</v>
      </c>
      <c r="D343" s="5">
        <v>0.17936213476156801</v>
      </c>
      <c r="E343" s="5">
        <v>0.18339897553866</v>
      </c>
      <c r="F343" s="5" t="s">
        <v>865</v>
      </c>
      <c r="G343" s="5">
        <v>0.16914329503887601</v>
      </c>
      <c r="H343" s="5">
        <v>0.17121266512001099</v>
      </c>
      <c r="I343" s="4">
        <f t="shared" si="9"/>
        <v>1.0218839722691997E-2</v>
      </c>
      <c r="J343" s="4">
        <f t="shared" si="9"/>
        <v>1.218631041864901E-2</v>
      </c>
      <c r="L343" s="6">
        <v>-0.161</v>
      </c>
      <c r="M343" s="4"/>
      <c r="N343" s="4">
        <f t="shared" si="8"/>
        <v>0.13901883972269199</v>
      </c>
    </row>
    <row r="344" spans="2:14">
      <c r="B344" s="4">
        <f ca="1">-'Reference worksheet'!B341</f>
        <v>3.9323210547487042</v>
      </c>
      <c r="C344" s="5" t="s">
        <v>866</v>
      </c>
      <c r="D344" s="5">
        <v>3.4538837858049201</v>
      </c>
      <c r="E344" s="5">
        <v>3.5830489827268499</v>
      </c>
      <c r="F344" s="5" t="s">
        <v>866</v>
      </c>
      <c r="G344" s="5">
        <v>7.9134468847606998</v>
      </c>
      <c r="H344" s="5">
        <v>7.9218246919316098</v>
      </c>
      <c r="I344" s="4">
        <f t="shared" si="9"/>
        <v>-4.4595630989557797</v>
      </c>
      <c r="J344" s="4">
        <f t="shared" si="9"/>
        <v>-4.3387757092047599</v>
      </c>
      <c r="L344" s="6">
        <v>-11.07</v>
      </c>
      <c r="M344" s="4"/>
      <c r="N344" s="4">
        <f t="shared" ref="N344:N407" si="10">I344-L344*$N$19</f>
        <v>4.3964369010442201</v>
      </c>
    </row>
    <row r="345" spans="2:14">
      <c r="B345" s="4">
        <f ca="1">-'Reference worksheet'!B342</f>
        <v>4.792417187416552</v>
      </c>
      <c r="C345" s="5" t="s">
        <v>867</v>
      </c>
      <c r="D345" s="5">
        <v>4.2148090024113696</v>
      </c>
      <c r="E345" s="5">
        <v>4.3328605580465203</v>
      </c>
      <c r="F345" s="5" t="s">
        <v>867</v>
      </c>
      <c r="G345" s="5">
        <v>6.8997062030470602</v>
      </c>
      <c r="H345" s="5">
        <v>6.9038490866545601</v>
      </c>
      <c r="I345" s="4">
        <f t="shared" ref="I345:J408" si="11">D345-G345</f>
        <v>-2.6848972006356906</v>
      </c>
      <c r="J345" s="4">
        <f t="shared" si="11"/>
        <v>-2.5709885286080398</v>
      </c>
      <c r="L345" s="6">
        <v>-9.01</v>
      </c>
      <c r="M345" s="4"/>
      <c r="N345" s="4">
        <f t="shared" si="10"/>
        <v>4.5231027993643096</v>
      </c>
    </row>
    <row r="346" spans="2:14">
      <c r="B346" s="4">
        <f ca="1">-'Reference worksheet'!B343</f>
        <v>4.9337588984409804</v>
      </c>
      <c r="C346" s="5" t="s">
        <v>868</v>
      </c>
      <c r="D346" s="5">
        <v>4.2998768113385504</v>
      </c>
      <c r="E346" s="5">
        <v>4.4032297701885099</v>
      </c>
      <c r="F346" s="5" t="s">
        <v>868</v>
      </c>
      <c r="G346" s="5">
        <v>5.9905373866391702</v>
      </c>
      <c r="H346" s="5">
        <v>5.9912486768150401</v>
      </c>
      <c r="I346" s="4">
        <f t="shared" si="11"/>
        <v>-1.6906605753006199</v>
      </c>
      <c r="J346" s="4">
        <f t="shared" si="11"/>
        <v>-1.5880189066265302</v>
      </c>
      <c r="L346" s="6">
        <v>-7.2889999999999997</v>
      </c>
      <c r="M346" s="4"/>
      <c r="N346" s="4">
        <f t="shared" si="10"/>
        <v>4.1405394246993801</v>
      </c>
    </row>
    <row r="347" spans="2:14">
      <c r="B347" s="4">
        <f ca="1">-'Reference worksheet'!B344</f>
        <v>4.6892800402020685</v>
      </c>
      <c r="C347" s="5" t="s">
        <v>869</v>
      </c>
      <c r="D347" s="5">
        <v>4.0108416478661404</v>
      </c>
      <c r="E347" s="5">
        <v>4.0983993918989796</v>
      </c>
      <c r="F347" s="5" t="s">
        <v>869</v>
      </c>
      <c r="G347" s="5">
        <v>5.1550336047119201</v>
      </c>
      <c r="H347" s="5">
        <v>5.1543457789987803</v>
      </c>
      <c r="I347" s="4">
        <f t="shared" si="11"/>
        <v>-1.1441919568457797</v>
      </c>
      <c r="J347" s="4">
        <f t="shared" si="11"/>
        <v>-1.0559463870998007</v>
      </c>
      <c r="L347" s="6">
        <v>-5.907</v>
      </c>
      <c r="M347" s="4"/>
      <c r="N347" s="4">
        <f t="shared" si="10"/>
        <v>3.5814080431542203</v>
      </c>
    </row>
    <row r="348" spans="2:14">
      <c r="B348" s="4">
        <f ca="1">-'Reference worksheet'!B345</f>
        <v>4.1628024481428412</v>
      </c>
      <c r="C348" s="5" t="s">
        <v>870</v>
      </c>
      <c r="D348" s="5">
        <v>3.4603513065930902</v>
      </c>
      <c r="E348" s="5">
        <v>3.53931659943798</v>
      </c>
      <c r="F348" s="5" t="s">
        <v>870</v>
      </c>
      <c r="G348" s="5">
        <v>4.2683561387978797</v>
      </c>
      <c r="H348" s="5">
        <v>4.2668149974287104</v>
      </c>
      <c r="I348" s="4">
        <f t="shared" si="11"/>
        <v>-0.80800483220478947</v>
      </c>
      <c r="J348" s="4">
        <f t="shared" si="11"/>
        <v>-0.72749839799073035</v>
      </c>
      <c r="L348" s="6">
        <v>-4.6239999999999997</v>
      </c>
      <c r="M348" s="4"/>
      <c r="N348" s="4">
        <f t="shared" si="10"/>
        <v>2.8911951677952104</v>
      </c>
    </row>
    <row r="349" spans="2:14">
      <c r="B349" s="4">
        <f ca="1">-'Reference worksheet'!B346</f>
        <v>2.5079403765622579</v>
      </c>
      <c r="C349" s="5" t="s">
        <v>871</v>
      </c>
      <c r="D349" s="5">
        <v>1.9159765874227199</v>
      </c>
      <c r="E349" s="5">
        <v>1.9727166596902601</v>
      </c>
      <c r="F349" s="5" t="s">
        <v>871</v>
      </c>
      <c r="G349" s="5">
        <v>2.4084139923474899</v>
      </c>
      <c r="H349" s="5">
        <v>2.4081719606783301</v>
      </c>
      <c r="I349" s="4">
        <f t="shared" si="11"/>
        <v>-0.49243740492476995</v>
      </c>
      <c r="J349" s="4">
        <f t="shared" si="11"/>
        <v>-0.43545530098806995</v>
      </c>
      <c r="L349" s="6">
        <v>-2.3820000000000001</v>
      </c>
      <c r="M349" s="4"/>
      <c r="N349" s="4">
        <f t="shared" si="10"/>
        <v>1.4131625950752302</v>
      </c>
    </row>
    <row r="350" spans="2:14">
      <c r="B350" s="4">
        <f ca="1">-'Reference worksheet'!B347</f>
        <v>1.0117804867068245</v>
      </c>
      <c r="C350" s="5" t="s">
        <v>872</v>
      </c>
      <c r="D350" s="5">
        <v>0.76511753227481505</v>
      </c>
      <c r="E350" s="5">
        <v>0.79147574941998</v>
      </c>
      <c r="F350" s="5" t="s">
        <v>872</v>
      </c>
      <c r="G350" s="5">
        <v>0.97911889487453296</v>
      </c>
      <c r="H350" s="5">
        <v>0.98015946689547395</v>
      </c>
      <c r="I350" s="4">
        <f t="shared" si="11"/>
        <v>-0.21400136259971791</v>
      </c>
      <c r="J350" s="4">
        <f t="shared" si="11"/>
        <v>-0.18868371747549395</v>
      </c>
      <c r="L350" s="6">
        <v>-0.95099999999999996</v>
      </c>
      <c r="M350" s="4"/>
      <c r="N350" s="4">
        <f t="shared" si="10"/>
        <v>0.54679863740028212</v>
      </c>
    </row>
    <row r="351" spans="2:14">
      <c r="B351" s="4">
        <f ca="1">-'Reference worksheet'!B348</f>
        <v>0.22790167354900501</v>
      </c>
      <c r="C351" s="5" t="s">
        <v>873</v>
      </c>
      <c r="D351" s="5">
        <v>0.21881254507973399</v>
      </c>
      <c r="E351" s="5">
        <v>0.22452849711224901</v>
      </c>
      <c r="F351" s="5" t="s">
        <v>873</v>
      </c>
      <c r="G351" s="5">
        <v>0.228248387233458</v>
      </c>
      <c r="H351" s="5">
        <v>0.230245216588883</v>
      </c>
      <c r="I351" s="4">
        <f t="shared" si="11"/>
        <v>-9.4358421537240056E-3</v>
      </c>
      <c r="J351" s="4">
        <f t="shared" si="11"/>
        <v>-5.7167194766339913E-3</v>
      </c>
      <c r="L351" s="6">
        <v>-0.22800000000000001</v>
      </c>
      <c r="M351" s="4"/>
      <c r="N351" s="4">
        <f t="shared" si="10"/>
        <v>0.172964157846276</v>
      </c>
    </row>
    <row r="352" spans="2:14">
      <c r="B352" s="4">
        <f ca="1">-'Reference worksheet'!B349</f>
        <v>3.1459270769042309</v>
      </c>
      <c r="C352" s="5" t="s">
        <v>874</v>
      </c>
      <c r="D352" s="5">
        <v>2.6925902211219599</v>
      </c>
      <c r="E352" s="5">
        <v>2.8086461390422301</v>
      </c>
      <c r="F352" s="5" t="s">
        <v>874</v>
      </c>
      <c r="G352" s="5">
        <v>7.16372297942078</v>
      </c>
      <c r="H352" s="5">
        <v>7.1694254299589</v>
      </c>
      <c r="I352" s="4">
        <f t="shared" si="11"/>
        <v>-4.4711327582988201</v>
      </c>
      <c r="J352" s="4">
        <f t="shared" si="11"/>
        <v>-4.3607792909166694</v>
      </c>
      <c r="L352" s="6">
        <v>-9.7910000000000004</v>
      </c>
      <c r="M352" s="4"/>
      <c r="N352" s="4">
        <f t="shared" si="10"/>
        <v>3.3616672417011806</v>
      </c>
    </row>
    <row r="353" spans="2:14">
      <c r="B353" s="4">
        <f ca="1">-'Reference worksheet'!B350</f>
        <v>4.0617787250110782</v>
      </c>
      <c r="C353" s="5" t="s">
        <v>875</v>
      </c>
      <c r="D353" s="5">
        <v>3.5035000363934001</v>
      </c>
      <c r="E353" s="5">
        <v>3.59963325308965</v>
      </c>
      <c r="F353" s="5" t="s">
        <v>875</v>
      </c>
      <c r="G353" s="5">
        <v>6.1544127030299904</v>
      </c>
      <c r="H353" s="5">
        <v>6.15524432066253</v>
      </c>
      <c r="I353" s="4">
        <f t="shared" si="11"/>
        <v>-2.6509126666365903</v>
      </c>
      <c r="J353" s="4">
        <f t="shared" si="11"/>
        <v>-2.55561106757288</v>
      </c>
      <c r="L353" s="6">
        <v>-7.9249999999999998</v>
      </c>
      <c r="M353" s="4"/>
      <c r="N353" s="4">
        <f t="shared" si="10"/>
        <v>3.6890873333634095</v>
      </c>
    </row>
    <row r="354" spans="2:14">
      <c r="B354" s="4">
        <f ca="1">-'Reference worksheet'!B351</f>
        <v>4.2208650623972641</v>
      </c>
      <c r="C354" s="5" t="s">
        <v>876</v>
      </c>
      <c r="D354" s="5">
        <v>3.5955462498306399</v>
      </c>
      <c r="E354" s="5">
        <v>3.67428478898016</v>
      </c>
      <c r="F354" s="5" t="s">
        <v>876</v>
      </c>
      <c r="G354" s="5">
        <v>5.2603698041990903</v>
      </c>
      <c r="H354" s="5">
        <v>5.2577595811698599</v>
      </c>
      <c r="I354" s="4">
        <f t="shared" si="11"/>
        <v>-1.6648235543684504</v>
      </c>
      <c r="J354" s="4">
        <f t="shared" si="11"/>
        <v>-1.5834747921896999</v>
      </c>
      <c r="L354" s="6">
        <v>-6.3470000000000004</v>
      </c>
      <c r="M354" s="4"/>
      <c r="N354" s="4">
        <f t="shared" si="10"/>
        <v>3.4127764456315499</v>
      </c>
    </row>
    <row r="355" spans="2:14">
      <c r="B355" s="4">
        <f ca="1">-'Reference worksheet'!B352</f>
        <v>4.001226461749785</v>
      </c>
      <c r="C355" s="5" t="s">
        <v>877</v>
      </c>
      <c r="D355" s="5">
        <v>3.3304067798952199</v>
      </c>
      <c r="E355" s="5">
        <v>3.4032000907286601</v>
      </c>
      <c r="F355" s="5" t="s">
        <v>877</v>
      </c>
      <c r="G355" s="5">
        <v>4.4665781337053803</v>
      </c>
      <c r="H355" s="5">
        <v>4.4637206725606697</v>
      </c>
      <c r="I355" s="4">
        <f t="shared" si="11"/>
        <v>-1.1361713538101603</v>
      </c>
      <c r="J355" s="4">
        <f t="shared" si="11"/>
        <v>-1.0605205818320096</v>
      </c>
      <c r="L355" s="6">
        <v>-5.0990000000000002</v>
      </c>
      <c r="M355" s="4"/>
      <c r="N355" s="4">
        <f t="shared" si="10"/>
        <v>2.9430286461898398</v>
      </c>
    </row>
    <row r="356" spans="2:14">
      <c r="B356" s="4">
        <f ca="1">-'Reference worksheet'!B353</f>
        <v>3.615063916585501</v>
      </c>
      <c r="C356" s="5" t="s">
        <v>878</v>
      </c>
      <c r="D356" s="5">
        <v>2.9359964718135401</v>
      </c>
      <c r="E356" s="5">
        <v>2.9994875874665698</v>
      </c>
      <c r="F356" s="5" t="s">
        <v>878</v>
      </c>
      <c r="G356" s="5">
        <v>3.7855416886920601</v>
      </c>
      <c r="H356" s="5">
        <v>3.7825239886039599</v>
      </c>
      <c r="I356" s="4">
        <f t="shared" si="11"/>
        <v>-0.84954521687852003</v>
      </c>
      <c r="J356" s="4">
        <f t="shared" si="11"/>
        <v>-0.78303640113739004</v>
      </c>
      <c r="L356" s="6">
        <v>-4.1289999999999996</v>
      </c>
      <c r="M356" s="4"/>
      <c r="N356" s="4">
        <f t="shared" si="10"/>
        <v>2.4536547831214799</v>
      </c>
    </row>
    <row r="357" spans="2:14">
      <c r="B357" s="4">
        <f ca="1">-'Reference worksheet'!B354</f>
        <v>2.3520147766036739</v>
      </c>
      <c r="C357" s="5" t="s">
        <v>879</v>
      </c>
      <c r="D357" s="5">
        <v>1.77954977589315</v>
      </c>
      <c r="E357" s="5">
        <v>1.82142007682406</v>
      </c>
      <c r="F357" s="5" t="s">
        <v>879</v>
      </c>
      <c r="G357" s="5">
        <v>2.2977511602718002</v>
      </c>
      <c r="H357" s="5">
        <v>2.29421371791021</v>
      </c>
      <c r="I357" s="4">
        <f t="shared" si="11"/>
        <v>-0.51820138437865015</v>
      </c>
      <c r="J357" s="4">
        <f t="shared" si="11"/>
        <v>-0.47279364108614996</v>
      </c>
      <c r="L357" s="6">
        <v>-2.3050000000000002</v>
      </c>
      <c r="M357" s="4"/>
      <c r="N357" s="4">
        <f t="shared" si="10"/>
        <v>1.3257986156213502</v>
      </c>
    </row>
    <row r="358" spans="2:14">
      <c r="B358" s="4">
        <f ca="1">-'Reference worksheet'!B355</f>
        <v>1.0520338492141661</v>
      </c>
      <c r="C358" s="5" t="s">
        <v>880</v>
      </c>
      <c r="D358" s="5">
        <v>0.77083959875989905</v>
      </c>
      <c r="E358" s="5">
        <v>0.79208383436340701</v>
      </c>
      <c r="F358" s="5" t="s">
        <v>880</v>
      </c>
      <c r="G358" s="5">
        <v>1.0173428447775501</v>
      </c>
      <c r="H358" s="5">
        <v>1.01649952032778</v>
      </c>
      <c r="I358" s="4">
        <f t="shared" si="11"/>
        <v>-0.24650324601765106</v>
      </c>
      <c r="J358" s="4">
        <f t="shared" si="11"/>
        <v>-0.224415685964373</v>
      </c>
      <c r="L358" s="6">
        <v>-0.995</v>
      </c>
      <c r="M358" s="4"/>
      <c r="N358" s="4">
        <f t="shared" si="10"/>
        <v>0.54949675398234898</v>
      </c>
    </row>
    <row r="359" spans="2:14">
      <c r="B359" s="4">
        <f ca="1">-'Reference worksheet'!B356</f>
        <v>0.26272060054386054</v>
      </c>
      <c r="C359" s="5" t="s">
        <v>881</v>
      </c>
      <c r="D359" s="5">
        <v>0.24333650426567599</v>
      </c>
      <c r="E359" s="5">
        <v>0.24802089531367</v>
      </c>
      <c r="F359" s="5" t="s">
        <v>881</v>
      </c>
      <c r="G359" s="5">
        <v>0.25408788118056203</v>
      </c>
      <c r="H359" s="5">
        <v>0.25443480420020298</v>
      </c>
      <c r="I359" s="4">
        <f t="shared" si="11"/>
        <v>-1.0751376914886035E-2</v>
      </c>
      <c r="J359" s="4">
        <f t="shared" si="11"/>
        <v>-6.4139088865329819E-3</v>
      </c>
      <c r="L359" s="6">
        <v>-0.254</v>
      </c>
      <c r="M359" s="4"/>
      <c r="N359" s="4">
        <f t="shared" si="10"/>
        <v>0.19244862308511398</v>
      </c>
    </row>
    <row r="360" spans="2:14">
      <c r="B360" s="4">
        <f ca="1">-'Reference worksheet'!B357</f>
        <v>2.9543342969130331</v>
      </c>
      <c r="C360" s="5" t="s">
        <v>882</v>
      </c>
      <c r="D360" s="5">
        <v>2.5512174901550702</v>
      </c>
      <c r="E360" s="5">
        <v>2.6466713945595601</v>
      </c>
      <c r="F360" s="5" t="s">
        <v>882</v>
      </c>
      <c r="G360" s="5">
        <v>5.7715370361237097</v>
      </c>
      <c r="H360" s="5">
        <v>5.7779582774587501</v>
      </c>
      <c r="I360" s="4">
        <f t="shared" si="11"/>
        <v>-3.2203195459686396</v>
      </c>
      <c r="J360" s="4">
        <f t="shared" si="11"/>
        <v>-3.13128688289919</v>
      </c>
      <c r="L360" s="6">
        <v>-7.8339999999999996</v>
      </c>
      <c r="M360" s="4"/>
      <c r="N360" s="4">
        <f t="shared" si="10"/>
        <v>3.0468804540313603</v>
      </c>
    </row>
    <row r="361" spans="2:14">
      <c r="B361" s="4">
        <f ca="1">-'Reference worksheet'!B358</f>
        <v>3.6836758933645388</v>
      </c>
      <c r="C361" s="5" t="s">
        <v>883</v>
      </c>
      <c r="D361" s="5">
        <v>3.18159331298894</v>
      </c>
      <c r="E361" s="5">
        <v>3.2707441354697302</v>
      </c>
      <c r="F361" s="5" t="s">
        <v>883</v>
      </c>
      <c r="G361" s="5">
        <v>4.9383519557647801</v>
      </c>
      <c r="H361" s="5">
        <v>4.9420170373237298</v>
      </c>
      <c r="I361" s="4">
        <f t="shared" si="11"/>
        <v>-1.7567586427758402</v>
      </c>
      <c r="J361" s="4">
        <f t="shared" si="11"/>
        <v>-1.6712729018539996</v>
      </c>
      <c r="L361" s="6">
        <v>-6.26</v>
      </c>
      <c r="M361" s="4"/>
      <c r="N361" s="4">
        <f t="shared" si="10"/>
        <v>3.2512413572241599</v>
      </c>
    </row>
    <row r="362" spans="2:14">
      <c r="B362" s="4">
        <f ca="1">-'Reference worksheet'!B359</f>
        <v>3.7816576766465957</v>
      </c>
      <c r="C362" s="5" t="s">
        <v>884</v>
      </c>
      <c r="D362" s="5">
        <v>3.22992810885721</v>
      </c>
      <c r="E362" s="5">
        <v>3.3008680201816398</v>
      </c>
      <c r="F362" s="5" t="s">
        <v>884</v>
      </c>
      <c r="G362" s="5">
        <v>4.2180344282242803</v>
      </c>
      <c r="H362" s="5">
        <v>4.2190764115140897</v>
      </c>
      <c r="I362" s="4">
        <f t="shared" si="11"/>
        <v>-0.98810631936707027</v>
      </c>
      <c r="J362" s="4">
        <f t="shared" si="11"/>
        <v>-0.91820839133244991</v>
      </c>
      <c r="L362" s="6">
        <v>-4.9859999999999998</v>
      </c>
      <c r="M362" s="4"/>
      <c r="N362" s="4">
        <f t="shared" si="10"/>
        <v>3.0006936806329296</v>
      </c>
    </row>
    <row r="363" spans="2:14">
      <c r="B363" s="4">
        <f ca="1">-'Reference worksheet'!B360</f>
        <v>3.5664932525422501</v>
      </c>
      <c r="C363" s="5" t="s">
        <v>885</v>
      </c>
      <c r="D363" s="5">
        <v>2.98987580482674</v>
      </c>
      <c r="E363" s="5">
        <v>3.0512634025866601</v>
      </c>
      <c r="F363" s="5" t="s">
        <v>885</v>
      </c>
      <c r="G363" s="5">
        <v>3.5844487248703398</v>
      </c>
      <c r="H363" s="5">
        <v>3.5835445219589199</v>
      </c>
      <c r="I363" s="4">
        <f t="shared" si="11"/>
        <v>-0.59457292004359985</v>
      </c>
      <c r="J363" s="4">
        <f t="shared" si="11"/>
        <v>-0.53228111937225986</v>
      </c>
      <c r="L363" s="6">
        <v>-3.9969999999999999</v>
      </c>
      <c r="M363" s="4"/>
      <c r="N363" s="4">
        <f t="shared" si="10"/>
        <v>2.6030270799564001</v>
      </c>
    </row>
    <row r="364" spans="2:14">
      <c r="B364" s="4">
        <f ca="1">-'Reference worksheet'!B361</f>
        <v>3.2171454557705959</v>
      </c>
      <c r="C364" s="5" t="s">
        <v>886</v>
      </c>
      <c r="D364" s="5">
        <v>2.6484901298162802</v>
      </c>
      <c r="E364" s="5">
        <v>2.70488431821992</v>
      </c>
      <c r="F364" s="5" t="s">
        <v>886</v>
      </c>
      <c r="G364" s="5">
        <v>3.0464380892202199</v>
      </c>
      <c r="H364" s="5">
        <v>3.0424175674551801</v>
      </c>
      <c r="I364" s="4">
        <f t="shared" si="11"/>
        <v>-0.39794795940393968</v>
      </c>
      <c r="J364" s="4">
        <f t="shared" si="11"/>
        <v>-0.33753324923526007</v>
      </c>
      <c r="L364" s="6">
        <v>-3.234</v>
      </c>
      <c r="M364" s="4"/>
      <c r="N364" s="4">
        <f t="shared" si="10"/>
        <v>2.1892520405960605</v>
      </c>
    </row>
    <row r="365" spans="2:14">
      <c r="B365" s="4">
        <f ca="1">-'Reference worksheet'!B362</f>
        <v>2.1021553789006808</v>
      </c>
      <c r="C365" s="5" t="s">
        <v>887</v>
      </c>
      <c r="D365" s="5">
        <v>1.6356414773297601</v>
      </c>
      <c r="E365" s="5">
        <v>1.6710560119804501</v>
      </c>
      <c r="F365" s="5" t="s">
        <v>887</v>
      </c>
      <c r="G365" s="5">
        <v>1.85004946483046</v>
      </c>
      <c r="H365" s="5">
        <v>1.84471861035802</v>
      </c>
      <c r="I365" s="4">
        <f t="shared" si="11"/>
        <v>-0.21440798750069989</v>
      </c>
      <c r="J365" s="4">
        <f t="shared" si="11"/>
        <v>-0.17366259837756992</v>
      </c>
      <c r="L365" s="6">
        <v>-1.804</v>
      </c>
      <c r="M365" s="4"/>
      <c r="N365" s="4">
        <f t="shared" si="10"/>
        <v>1.2287920124993001</v>
      </c>
    </row>
    <row r="366" spans="2:14">
      <c r="B366" s="4">
        <f ca="1">-'Reference worksheet'!B363</f>
        <v>0.9550871050014984</v>
      </c>
      <c r="C366" s="5" t="s">
        <v>888</v>
      </c>
      <c r="D366" s="5">
        <v>0.73159492747146004</v>
      </c>
      <c r="E366" s="5">
        <v>0.74441105850759803</v>
      </c>
      <c r="F366" s="5" t="s">
        <v>888</v>
      </c>
      <c r="G366" s="5">
        <v>0.81769653445453006</v>
      </c>
      <c r="H366" s="5">
        <v>0.81327700010625803</v>
      </c>
      <c r="I366" s="4">
        <f t="shared" si="11"/>
        <v>-8.6101606983070011E-2</v>
      </c>
      <c r="J366" s="4">
        <f t="shared" si="11"/>
        <v>-6.8865941598659997E-2</v>
      </c>
      <c r="L366" s="6">
        <v>-0.77900000000000003</v>
      </c>
      <c r="M366" s="4"/>
      <c r="N366" s="4">
        <f t="shared" si="10"/>
        <v>0.53709839301693008</v>
      </c>
    </row>
    <row r="367" spans="2:14">
      <c r="B367" s="4">
        <f ca="1">-'Reference worksheet'!B364</f>
        <v>0.24357740612500359</v>
      </c>
      <c r="C367" s="5" t="s">
        <v>889</v>
      </c>
      <c r="D367" s="5">
        <v>0.22907239694081699</v>
      </c>
      <c r="E367" s="5">
        <v>0.230923745748781</v>
      </c>
      <c r="F367" s="5" t="s">
        <v>889</v>
      </c>
      <c r="G367" s="5">
        <v>0.205472623078813</v>
      </c>
      <c r="H367" s="5">
        <v>0.204047984495906</v>
      </c>
      <c r="I367" s="4">
        <f t="shared" si="11"/>
        <v>2.3599773862003987E-2</v>
      </c>
      <c r="J367" s="4">
        <f t="shared" si="11"/>
        <v>2.6875761252874997E-2</v>
      </c>
      <c r="L367" s="6">
        <v>-0.20100000000000001</v>
      </c>
      <c r="M367" s="4"/>
      <c r="N367" s="4">
        <f t="shared" si="10"/>
        <v>0.18439977386200401</v>
      </c>
    </row>
    <row r="368" spans="2:14">
      <c r="B368" s="4">
        <f ca="1">-'Reference worksheet'!B365</f>
        <v>1.6473677962642712</v>
      </c>
      <c r="C368" s="5" t="s">
        <v>890</v>
      </c>
      <c r="D368" s="5">
        <v>1.2674908655192201</v>
      </c>
      <c r="E368" s="5">
        <v>1.2781641783697799</v>
      </c>
      <c r="F368" s="5" t="s">
        <v>890</v>
      </c>
      <c r="G368" s="5">
        <v>3.2847589483304702</v>
      </c>
      <c r="H368" s="5">
        <v>3.2794432249945999</v>
      </c>
      <c r="I368" s="4">
        <f t="shared" si="11"/>
        <v>-2.0172680828112499</v>
      </c>
      <c r="J368" s="4">
        <f t="shared" si="11"/>
        <v>-2.0012790466248198</v>
      </c>
      <c r="L368" s="6">
        <v>-5.1130000000000004</v>
      </c>
      <c r="M368" s="4"/>
      <c r="N368" s="4">
        <f t="shared" si="10"/>
        <v>2.0731319171887508</v>
      </c>
    </row>
    <row r="369" spans="2:14">
      <c r="B369" s="4">
        <f ca="1">-'Reference worksheet'!B366</f>
        <v>1.9662205285946142</v>
      </c>
      <c r="C369" s="5" t="s">
        <v>891</v>
      </c>
      <c r="D369" s="5">
        <v>1.5192433778516401</v>
      </c>
      <c r="E369" s="5">
        <v>1.52277239840823</v>
      </c>
      <c r="F369" s="5" t="s">
        <v>891</v>
      </c>
      <c r="G369" s="5">
        <v>2.8327881689635599</v>
      </c>
      <c r="H369" s="5">
        <v>2.8235956919366898</v>
      </c>
      <c r="I369" s="4">
        <f t="shared" si="11"/>
        <v>-1.3135447911119198</v>
      </c>
      <c r="J369" s="4">
        <f t="shared" si="11"/>
        <v>-1.3008232935284598</v>
      </c>
      <c r="L369" s="6">
        <v>-3.9980000000000002</v>
      </c>
      <c r="M369" s="4"/>
      <c r="N369" s="4">
        <f t="shared" si="10"/>
        <v>1.8848552088880806</v>
      </c>
    </row>
    <row r="370" spans="2:14">
      <c r="B370" s="4">
        <f ca="1">-'Reference worksheet'!B367</f>
        <v>1.9867161193352962</v>
      </c>
      <c r="C370" s="5" t="s">
        <v>892</v>
      </c>
      <c r="D370" s="5">
        <v>1.5031150006706999</v>
      </c>
      <c r="E370" s="5">
        <v>1.4994119315691501</v>
      </c>
      <c r="F370" s="5" t="s">
        <v>892</v>
      </c>
      <c r="G370" s="5">
        <v>2.4348861934557902</v>
      </c>
      <c r="H370" s="5">
        <v>2.4232486670778002</v>
      </c>
      <c r="I370" s="4">
        <f t="shared" si="11"/>
        <v>-0.93177119278509024</v>
      </c>
      <c r="J370" s="4">
        <f t="shared" si="11"/>
        <v>-0.92383673550865009</v>
      </c>
      <c r="L370" s="6">
        <v>-3.1509999999999998</v>
      </c>
      <c r="M370" s="4"/>
      <c r="N370" s="4">
        <f t="shared" si="10"/>
        <v>1.5890288072149097</v>
      </c>
    </row>
    <row r="371" spans="2:14">
      <c r="B371" s="4">
        <f ca="1">-'Reference worksheet'!B368</f>
        <v>1.861247045159965</v>
      </c>
      <c r="C371" s="5" t="s">
        <v>893</v>
      </c>
      <c r="D371" s="5">
        <v>1.3578038952074201</v>
      </c>
      <c r="E371" s="5">
        <v>1.35495550659506</v>
      </c>
      <c r="F371" s="5" t="s">
        <v>893</v>
      </c>
      <c r="G371" s="5">
        <v>2.0760917087571502</v>
      </c>
      <c r="H371" s="5">
        <v>2.0643327260328999</v>
      </c>
      <c r="I371" s="4">
        <f t="shared" si="11"/>
        <v>-0.71828781354973015</v>
      </c>
      <c r="J371" s="4">
        <f t="shared" si="11"/>
        <v>-0.70937721943783982</v>
      </c>
      <c r="L371" s="6">
        <v>-2.5099999999999998</v>
      </c>
      <c r="M371" s="4"/>
      <c r="N371" s="4">
        <f t="shared" si="10"/>
        <v>1.2897121864502699</v>
      </c>
    </row>
    <row r="372" spans="2:14">
      <c r="B372" s="4">
        <f ca="1">-'Reference worksheet'!B369</f>
        <v>1.6739631790402683</v>
      </c>
      <c r="C372" s="5" t="s">
        <v>894</v>
      </c>
      <c r="D372" s="5">
        <v>1.1702512203075199</v>
      </c>
      <c r="E372" s="5">
        <v>1.1692554016366099</v>
      </c>
      <c r="F372" s="5" t="s">
        <v>894</v>
      </c>
      <c r="G372" s="5">
        <v>1.7652342284770299</v>
      </c>
      <c r="H372" s="5">
        <v>1.75449819165938</v>
      </c>
      <c r="I372" s="4">
        <f t="shared" si="11"/>
        <v>-0.59498300816951</v>
      </c>
      <c r="J372" s="4">
        <f t="shared" si="11"/>
        <v>-0.58524279002277013</v>
      </c>
      <c r="L372" s="6">
        <v>-2.0219999999999998</v>
      </c>
      <c r="M372" s="4"/>
      <c r="N372" s="4">
        <f t="shared" si="10"/>
        <v>1.0226169918304899</v>
      </c>
    </row>
    <row r="373" spans="2:14">
      <c r="B373" s="4">
        <f ca="1">-'Reference worksheet'!B370</f>
        <v>1.0929386418858509</v>
      </c>
      <c r="C373" s="5" t="s">
        <v>895</v>
      </c>
      <c r="D373" s="5">
        <v>0.66167503723184595</v>
      </c>
      <c r="E373" s="5">
        <v>0.66268887295552104</v>
      </c>
      <c r="F373" s="5" t="s">
        <v>895</v>
      </c>
      <c r="G373" s="5">
        <v>1.0699046199389599</v>
      </c>
      <c r="H373" s="5">
        <v>1.06456010834976</v>
      </c>
      <c r="I373" s="4">
        <f t="shared" si="11"/>
        <v>-0.40822958270711396</v>
      </c>
      <c r="J373" s="4">
        <f t="shared" si="11"/>
        <v>-0.40187123539423897</v>
      </c>
      <c r="L373" s="6">
        <v>-1.119</v>
      </c>
      <c r="M373" s="4"/>
      <c r="N373" s="4">
        <f t="shared" si="10"/>
        <v>0.48697041729288604</v>
      </c>
    </row>
    <row r="374" spans="2:14">
      <c r="B374" s="4">
        <f ca="1">-'Reference worksheet'!B371</f>
        <v>0.49697954700616276</v>
      </c>
      <c r="C374" s="5" t="s">
        <v>896</v>
      </c>
      <c r="D374" s="5">
        <v>0.27012952337090002</v>
      </c>
      <c r="E374" s="5">
        <v>0.27665941797586602</v>
      </c>
      <c r="F374" s="5" t="s">
        <v>896</v>
      </c>
      <c r="G374" s="5">
        <v>0.469931358158441</v>
      </c>
      <c r="H374" s="5">
        <v>0.47214599292376902</v>
      </c>
      <c r="I374" s="4">
        <f t="shared" si="11"/>
        <v>-0.19980183478754099</v>
      </c>
      <c r="J374" s="4">
        <f t="shared" si="11"/>
        <v>-0.195486574947903</v>
      </c>
      <c r="L374" s="6">
        <v>-0.48199999999999998</v>
      </c>
      <c r="M374" s="4"/>
      <c r="N374" s="4">
        <f t="shared" si="10"/>
        <v>0.18579816521245901</v>
      </c>
    </row>
    <row r="375" spans="2:14">
      <c r="B375" s="4">
        <f ca="1">-'Reference worksheet'!B372</f>
        <v>0.12327933306225247</v>
      </c>
      <c r="C375" s="5" t="s">
        <v>897</v>
      </c>
      <c r="D375" s="5">
        <v>9.8041225847004004E-2</v>
      </c>
      <c r="E375" s="5">
        <v>0.10172678053090101</v>
      </c>
      <c r="F375" s="5" t="s">
        <v>897</v>
      </c>
      <c r="G375" s="5">
        <v>0.122022568155654</v>
      </c>
      <c r="H375" s="5">
        <v>0.123465800472555</v>
      </c>
      <c r="I375" s="4">
        <f t="shared" si="11"/>
        <v>-2.3981342308649997E-2</v>
      </c>
      <c r="J375" s="4">
        <f t="shared" si="11"/>
        <v>-2.1739019941653989E-2</v>
      </c>
      <c r="L375" s="6">
        <v>-0.125</v>
      </c>
      <c r="M375" s="4"/>
      <c r="N375" s="4">
        <f t="shared" si="10"/>
        <v>7.6018657691350008E-2</v>
      </c>
    </row>
    <row r="376" spans="2:14">
      <c r="B376" s="4">
        <f ca="1">-'Reference worksheet'!B373</f>
        <v>1.0453145999398648</v>
      </c>
      <c r="C376" s="5" t="s">
        <v>898</v>
      </c>
      <c r="D376" s="5">
        <v>0.87163162294182495</v>
      </c>
      <c r="E376" s="5">
        <v>0.86650433192367404</v>
      </c>
      <c r="F376" s="5" t="s">
        <v>898</v>
      </c>
      <c r="G376" s="5">
        <v>3.1280122164158102</v>
      </c>
      <c r="H376" s="5">
        <v>3.1037413092208701</v>
      </c>
      <c r="I376" s="4">
        <f t="shared" si="11"/>
        <v>-2.2563805934739851</v>
      </c>
      <c r="J376" s="4">
        <f t="shared" si="11"/>
        <v>-2.2372369772971963</v>
      </c>
      <c r="L376" s="6">
        <v>-4.12</v>
      </c>
      <c r="M376" s="4"/>
      <c r="N376" s="4">
        <f t="shared" si="10"/>
        <v>1.0396194065260151</v>
      </c>
    </row>
    <row r="377" spans="2:14">
      <c r="B377" s="4">
        <f ca="1">-'Reference worksheet'!B374</f>
        <v>1.5634862542391543</v>
      </c>
      <c r="C377" s="5" t="s">
        <v>899</v>
      </c>
      <c r="D377" s="5">
        <v>1.31004879889034</v>
      </c>
      <c r="E377" s="5">
        <v>1.3024748753146</v>
      </c>
      <c r="F377" s="5" t="s">
        <v>899</v>
      </c>
      <c r="G377" s="5">
        <v>2.6641768695761798</v>
      </c>
      <c r="H377" s="5">
        <v>2.6412184041480802</v>
      </c>
      <c r="I377" s="4">
        <f t="shared" si="11"/>
        <v>-1.3541280706858398</v>
      </c>
      <c r="J377" s="4">
        <f t="shared" si="11"/>
        <v>-1.3387435288334801</v>
      </c>
      <c r="L377" s="6">
        <v>-3.2189999999999999</v>
      </c>
      <c r="M377" s="4"/>
      <c r="N377" s="4">
        <f t="shared" si="10"/>
        <v>1.2210719293141603</v>
      </c>
    </row>
    <row r="378" spans="2:14">
      <c r="B378" s="4">
        <f ca="1">-'Reference worksheet'!B375</f>
        <v>1.6976236252678574</v>
      </c>
      <c r="C378" s="5" t="s">
        <v>900</v>
      </c>
      <c r="D378" s="5">
        <v>1.3945622157244699</v>
      </c>
      <c r="E378" s="5">
        <v>1.38834157662638</v>
      </c>
      <c r="F378" s="5" t="s">
        <v>900</v>
      </c>
      <c r="G378" s="5">
        <v>2.25411190190278</v>
      </c>
      <c r="H378" s="5">
        <v>2.2354821174874999</v>
      </c>
      <c r="I378" s="4">
        <f t="shared" si="11"/>
        <v>-0.85954968617831007</v>
      </c>
      <c r="J378" s="4">
        <f t="shared" si="11"/>
        <v>-0.8471405408611199</v>
      </c>
      <c r="L378" s="6">
        <v>-2.5169999999999999</v>
      </c>
      <c r="M378" s="4"/>
      <c r="N378" s="4">
        <f t="shared" si="10"/>
        <v>1.1540503138216898</v>
      </c>
    </row>
    <row r="379" spans="2:14">
      <c r="B379" s="4">
        <f ca="1">-'Reference worksheet'!B376</f>
        <v>1.6377855533350498</v>
      </c>
      <c r="C379" s="5" t="s">
        <v>901</v>
      </c>
      <c r="D379" s="5">
        <v>1.3043648234869301</v>
      </c>
      <c r="E379" s="5">
        <v>1.3003445696684499</v>
      </c>
      <c r="F379" s="5" t="s">
        <v>901</v>
      </c>
      <c r="G379" s="5">
        <v>1.8934945535624199</v>
      </c>
      <c r="H379" s="5">
        <v>1.87969498273527</v>
      </c>
      <c r="I379" s="4">
        <f t="shared" si="11"/>
        <v>-0.58912973007548985</v>
      </c>
      <c r="J379" s="4">
        <f t="shared" si="11"/>
        <v>-0.57935041306682011</v>
      </c>
      <c r="L379" s="6">
        <v>-1.984</v>
      </c>
      <c r="M379" s="4"/>
      <c r="N379" s="4">
        <f t="shared" si="10"/>
        <v>0.99807026992451031</v>
      </c>
    </row>
    <row r="380" spans="2:14">
      <c r="B380" s="4">
        <f ca="1">-'Reference worksheet'!B377</f>
        <v>1.4898272532515389</v>
      </c>
      <c r="C380" s="5" t="s">
        <v>902</v>
      </c>
      <c r="D380" s="5">
        <v>1.1433932753043701</v>
      </c>
      <c r="E380" s="5">
        <v>1.1436819736000301</v>
      </c>
      <c r="F380" s="5" t="s">
        <v>902</v>
      </c>
      <c r="G380" s="5">
        <v>1.58287455864514</v>
      </c>
      <c r="H380" s="5">
        <v>1.5739683683949299</v>
      </c>
      <c r="I380" s="4">
        <f t="shared" si="11"/>
        <v>-0.43948128334076997</v>
      </c>
      <c r="J380" s="4">
        <f t="shared" si="11"/>
        <v>-0.43028639479489983</v>
      </c>
      <c r="L380" s="6">
        <v>-1.58</v>
      </c>
      <c r="M380" s="4"/>
      <c r="N380" s="4">
        <f t="shared" si="10"/>
        <v>0.82451871665923027</v>
      </c>
    </row>
    <row r="381" spans="2:14">
      <c r="B381" s="4">
        <f ca="1">-'Reference worksheet'!B378</f>
        <v>0.96626596794364783</v>
      </c>
      <c r="C381" s="5" t="s">
        <v>903</v>
      </c>
      <c r="D381" s="5">
        <v>0.65861393733170304</v>
      </c>
      <c r="E381" s="5">
        <v>0.66583463016231004</v>
      </c>
      <c r="F381" s="5" t="s">
        <v>903</v>
      </c>
      <c r="G381" s="5">
        <v>0.90766919922486899</v>
      </c>
      <c r="H381" s="5">
        <v>0.90763143884070696</v>
      </c>
      <c r="I381" s="4">
        <f t="shared" si="11"/>
        <v>-0.24905526189316596</v>
      </c>
      <c r="J381" s="4">
        <f t="shared" si="11"/>
        <v>-0.24179680867839692</v>
      </c>
      <c r="L381" s="6">
        <v>-0.84199999999999997</v>
      </c>
      <c r="M381" s="4"/>
      <c r="N381" s="4">
        <f t="shared" si="10"/>
        <v>0.42454473810683402</v>
      </c>
    </row>
    <row r="382" spans="2:14">
      <c r="B382" s="4">
        <f ca="1">-'Reference worksheet'!B379</f>
        <v>0.42058385310643748</v>
      </c>
      <c r="C382" s="5" t="s">
        <v>904</v>
      </c>
      <c r="D382" s="5">
        <v>0.273385672048929</v>
      </c>
      <c r="E382" s="5">
        <v>0.281645223172033</v>
      </c>
      <c r="F382" s="5" t="s">
        <v>904</v>
      </c>
      <c r="G382" s="5">
        <v>0.36885284639681898</v>
      </c>
      <c r="H382" s="5">
        <v>0.37257398212438497</v>
      </c>
      <c r="I382" s="4">
        <f t="shared" si="11"/>
        <v>-9.5467174347889983E-2</v>
      </c>
      <c r="J382" s="4">
        <f t="shared" si="11"/>
        <v>-9.0928758952351973E-2</v>
      </c>
      <c r="L382" s="6">
        <v>-0.34</v>
      </c>
      <c r="M382" s="4"/>
      <c r="N382" s="4">
        <f t="shared" si="10"/>
        <v>0.17653282565211004</v>
      </c>
    </row>
    <row r="383" spans="2:14">
      <c r="B383" s="4">
        <f ca="1">-'Reference worksheet'!B380</f>
        <v>9.8116209676275795E-2</v>
      </c>
      <c r="C383" s="5" t="s">
        <v>905</v>
      </c>
      <c r="D383" s="5">
        <v>8.9502260431287506E-2</v>
      </c>
      <c r="E383" s="5">
        <v>9.2322732401013505E-2</v>
      </c>
      <c r="F383" s="5" t="s">
        <v>905</v>
      </c>
      <c r="G383" s="5">
        <v>8.3817102172465505E-2</v>
      </c>
      <c r="H383" s="5">
        <v>8.4963925984475497E-2</v>
      </c>
      <c r="I383" s="4">
        <f t="shared" si="11"/>
        <v>5.6851582588220012E-3</v>
      </c>
      <c r="J383" s="4">
        <f t="shared" si="11"/>
        <v>7.3588064165380079E-3</v>
      </c>
      <c r="L383" s="6">
        <v>-7.9000000000000001E-2</v>
      </c>
      <c r="M383" s="4"/>
      <c r="N383" s="4">
        <f t="shared" si="10"/>
        <v>6.8885158258822007E-2</v>
      </c>
    </row>
    <row r="384" spans="2:14">
      <c r="B384" s="4">
        <f ca="1">-'Reference worksheet'!B381</f>
        <v>3.8142944326976145</v>
      </c>
      <c r="C384" s="5" t="s">
        <v>906</v>
      </c>
      <c r="D384" s="5">
        <v>3.3796859882286499</v>
      </c>
      <c r="E384" s="5">
        <v>3.4721452372039199</v>
      </c>
      <c r="F384" s="5" t="s">
        <v>906</v>
      </c>
      <c r="G384" s="5">
        <v>6.3243684710140702</v>
      </c>
      <c r="H384" s="5">
        <v>6.3306742687988899</v>
      </c>
      <c r="I384" s="4">
        <f t="shared" si="11"/>
        <v>-2.9446824827854203</v>
      </c>
      <c r="J384" s="4">
        <f t="shared" si="11"/>
        <v>-2.8585290315949701</v>
      </c>
      <c r="L384" s="6">
        <v>-9.0760000000000005</v>
      </c>
      <c r="M384" s="4"/>
      <c r="N384" s="4">
        <f t="shared" si="10"/>
        <v>4.3161175172145807</v>
      </c>
    </row>
    <row r="385" spans="2:14">
      <c r="B385" s="4">
        <f ca="1">-'Reference worksheet'!B382</f>
        <v>4.2636753563675063</v>
      </c>
      <c r="C385" s="5" t="s">
        <v>907</v>
      </c>
      <c r="D385" s="5">
        <v>3.7206188178708901</v>
      </c>
      <c r="E385" s="5">
        <v>3.8006587301471702</v>
      </c>
      <c r="F385" s="5" t="s">
        <v>907</v>
      </c>
      <c r="G385" s="5">
        <v>5.5906739300136099</v>
      </c>
      <c r="H385" s="5">
        <v>5.59120597084579</v>
      </c>
      <c r="I385" s="4">
        <f t="shared" si="11"/>
        <v>-1.8700551121427198</v>
      </c>
      <c r="J385" s="4">
        <f t="shared" si="11"/>
        <v>-1.7905472406986198</v>
      </c>
      <c r="L385" s="6">
        <v>-7.532</v>
      </c>
      <c r="M385" s="4"/>
      <c r="N385" s="4">
        <f t="shared" si="10"/>
        <v>4.1555448878572809</v>
      </c>
    </row>
    <row r="386" spans="2:14">
      <c r="B386" s="4">
        <f ca="1">-'Reference worksheet'!B383</f>
        <v>4.2975376071641991</v>
      </c>
      <c r="C386" s="5" t="s">
        <v>908</v>
      </c>
      <c r="D386" s="5">
        <v>3.6781358405095399</v>
      </c>
      <c r="E386" s="5">
        <v>3.7455233345856702</v>
      </c>
      <c r="F386" s="5" t="s">
        <v>908</v>
      </c>
      <c r="G386" s="5">
        <v>4.9171649283198597</v>
      </c>
      <c r="H386" s="5">
        <v>4.9133489959871497</v>
      </c>
      <c r="I386" s="4">
        <f t="shared" si="11"/>
        <v>-1.2390290878103198</v>
      </c>
      <c r="J386" s="4">
        <f t="shared" si="11"/>
        <v>-1.1678256614014795</v>
      </c>
      <c r="L386" s="6">
        <v>-6.2290000000000001</v>
      </c>
      <c r="M386" s="4"/>
      <c r="N386" s="4">
        <f t="shared" si="10"/>
        <v>3.7441709121896802</v>
      </c>
    </row>
    <row r="387" spans="2:14">
      <c r="B387" s="4">
        <f ca="1">-'Reference worksheet'!B384</f>
        <v>4.0962399428550373</v>
      </c>
      <c r="C387" s="5" t="s">
        <v>909</v>
      </c>
      <c r="D387" s="5">
        <v>3.4254538793034999</v>
      </c>
      <c r="E387" s="5">
        <v>3.48759789207495</v>
      </c>
      <c r="F387" s="5" t="s">
        <v>909</v>
      </c>
      <c r="G387" s="5">
        <v>4.2988386012633697</v>
      </c>
      <c r="H387" s="5">
        <v>4.2940245742827896</v>
      </c>
      <c r="I387" s="4">
        <f t="shared" si="11"/>
        <v>-0.87338472195986983</v>
      </c>
      <c r="J387" s="4">
        <f t="shared" si="11"/>
        <v>-0.80642668220783964</v>
      </c>
      <c r="L387" s="6">
        <v>-5.1630000000000003</v>
      </c>
      <c r="M387" s="4"/>
      <c r="N387" s="4">
        <f t="shared" si="10"/>
        <v>3.2570152780401309</v>
      </c>
    </row>
    <row r="388" spans="2:14">
      <c r="B388" s="4">
        <f ca="1">-'Reference worksheet'!B385</f>
        <v>3.7745193001614128</v>
      </c>
      <c r="C388" s="5" t="s">
        <v>910</v>
      </c>
      <c r="D388" s="5">
        <v>3.0720501812546299</v>
      </c>
      <c r="E388" s="5">
        <v>3.1304851102459699</v>
      </c>
      <c r="F388" s="5" t="s">
        <v>910</v>
      </c>
      <c r="G388" s="5">
        <v>3.7396053207290998</v>
      </c>
      <c r="H388" s="5">
        <v>3.73537064252191</v>
      </c>
      <c r="I388" s="4">
        <f t="shared" si="11"/>
        <v>-0.66755513947446987</v>
      </c>
      <c r="J388" s="4">
        <f t="shared" si="11"/>
        <v>-0.60488553227594011</v>
      </c>
      <c r="L388" s="6">
        <v>-4.3010000000000002</v>
      </c>
      <c r="M388" s="4"/>
      <c r="N388" s="4">
        <f t="shared" si="10"/>
        <v>2.7732448605255304</v>
      </c>
    </row>
    <row r="389" spans="2:14">
      <c r="B389" s="4">
        <f ca="1">-'Reference worksheet'!B386</f>
        <v>2.6624437710033737</v>
      </c>
      <c r="C389" s="5" t="s">
        <v>911</v>
      </c>
      <c r="D389" s="5">
        <v>2.0249269937636298</v>
      </c>
      <c r="E389" s="5">
        <v>2.0660911231136501</v>
      </c>
      <c r="F389" s="5" t="s">
        <v>911</v>
      </c>
      <c r="G389" s="5">
        <v>2.4588778149975599</v>
      </c>
      <c r="H389" s="5">
        <v>2.4525071063750401</v>
      </c>
      <c r="I389" s="4">
        <f t="shared" si="11"/>
        <v>-0.43395082123393003</v>
      </c>
      <c r="J389" s="4">
        <f t="shared" si="11"/>
        <v>-0.38641598326139004</v>
      </c>
      <c r="L389" s="6">
        <v>-2.569</v>
      </c>
      <c r="M389" s="4"/>
      <c r="N389" s="4">
        <f t="shared" si="10"/>
        <v>1.6212491787660701</v>
      </c>
    </row>
    <row r="390" spans="2:14">
      <c r="B390" s="4">
        <f ca="1">-'Reference worksheet'!B387</f>
        <v>1.2124180974716263</v>
      </c>
      <c r="C390" s="5" t="s">
        <v>912</v>
      </c>
      <c r="D390" s="5">
        <v>0.86689912387801304</v>
      </c>
      <c r="E390" s="5">
        <v>0.898229314027436</v>
      </c>
      <c r="F390" s="5" t="s">
        <v>912</v>
      </c>
      <c r="G390" s="5">
        <v>1.0922900066686001</v>
      </c>
      <c r="H390" s="5">
        <v>1.08976248688144</v>
      </c>
      <c r="I390" s="4">
        <f t="shared" si="11"/>
        <v>-0.22539088279058705</v>
      </c>
      <c r="J390" s="4">
        <f t="shared" si="11"/>
        <v>-0.19153317285400395</v>
      </c>
      <c r="L390" s="6">
        <v>-1.083</v>
      </c>
      <c r="M390" s="4"/>
      <c r="N390" s="4">
        <f t="shared" si="10"/>
        <v>0.641009117209413</v>
      </c>
    </row>
    <row r="391" spans="2:14">
      <c r="B391" s="4">
        <f ca="1">-'Reference worksheet'!B388</f>
        <v>0.29777641343749128</v>
      </c>
      <c r="C391" s="5" t="s">
        <v>913</v>
      </c>
      <c r="D391" s="5">
        <v>0.26824706577947399</v>
      </c>
      <c r="E391" s="5">
        <v>0.27767075181916401</v>
      </c>
      <c r="F391" s="5" t="s">
        <v>913</v>
      </c>
      <c r="G391" s="5">
        <v>0.26346505747113103</v>
      </c>
      <c r="H391" s="5">
        <v>0.26444421513730798</v>
      </c>
      <c r="I391" s="4">
        <f t="shared" si="11"/>
        <v>4.7820083083429665E-3</v>
      </c>
      <c r="J391" s="4">
        <f t="shared" si="11"/>
        <v>1.3226536681856027E-2</v>
      </c>
      <c r="L391" s="6">
        <v>-0.26800000000000002</v>
      </c>
      <c r="M391" s="4"/>
      <c r="N391" s="4">
        <f t="shared" si="10"/>
        <v>0.219182008308343</v>
      </c>
    </row>
    <row r="392" spans="2:14">
      <c r="B392" s="4">
        <f ca="1">-'Reference worksheet'!B389</f>
        <v>1.6570692885056042</v>
      </c>
      <c r="C392" s="5" t="s">
        <v>914</v>
      </c>
      <c r="D392" s="5">
        <v>1.28357351796543</v>
      </c>
      <c r="E392" s="5">
        <v>1.3382239999132099</v>
      </c>
      <c r="F392" s="5" t="s">
        <v>914</v>
      </c>
      <c r="G392" s="5">
        <v>4.2871959763706897</v>
      </c>
      <c r="H392" s="5">
        <v>4.2753786973863903</v>
      </c>
      <c r="I392" s="4">
        <f t="shared" si="11"/>
        <v>-3.0036224584052595</v>
      </c>
      <c r="J392" s="4">
        <f t="shared" si="11"/>
        <v>-2.9371546974731801</v>
      </c>
      <c r="L392" s="6">
        <v>-5.8339999999999996</v>
      </c>
      <c r="M392" s="4"/>
      <c r="N392" s="4">
        <f t="shared" si="10"/>
        <v>1.6635775415947407</v>
      </c>
    </row>
    <row r="393" spans="2:14">
      <c r="B393" s="4">
        <f ca="1">-'Reference worksheet'!B390</f>
        <v>2.6025019664020639</v>
      </c>
      <c r="C393" s="5" t="s">
        <v>915</v>
      </c>
      <c r="D393" s="5">
        <v>2.13936251962993</v>
      </c>
      <c r="E393" s="5">
        <v>2.1917902004037599</v>
      </c>
      <c r="F393" s="5" t="s">
        <v>915</v>
      </c>
      <c r="G393" s="5">
        <v>3.6415948698305098</v>
      </c>
      <c r="H393" s="5">
        <v>3.63601741165468</v>
      </c>
      <c r="I393" s="4">
        <f t="shared" si="11"/>
        <v>-1.5022323502005799</v>
      </c>
      <c r="J393" s="4">
        <f t="shared" si="11"/>
        <v>-1.44422721125092</v>
      </c>
      <c r="L393" s="6">
        <v>-4.8120000000000003</v>
      </c>
      <c r="M393" s="4"/>
      <c r="N393" s="4">
        <f t="shared" si="10"/>
        <v>2.3473676497994207</v>
      </c>
    </row>
    <row r="394" spans="2:14">
      <c r="B394" s="4">
        <f ca="1">-'Reference worksheet'!B391</f>
        <v>2.8978071515418802</v>
      </c>
      <c r="C394" s="5" t="s">
        <v>916</v>
      </c>
      <c r="D394" s="5">
        <v>2.3875396654366101</v>
      </c>
      <c r="E394" s="5">
        <v>2.4330150448405701</v>
      </c>
      <c r="F394" s="5" t="s">
        <v>916</v>
      </c>
      <c r="G394" s="5">
        <v>3.09434625330212</v>
      </c>
      <c r="H394" s="5">
        <v>3.0934645378211401</v>
      </c>
      <c r="I394" s="4">
        <f t="shared" si="11"/>
        <v>-0.70680658786550987</v>
      </c>
      <c r="J394" s="4">
        <f t="shared" si="11"/>
        <v>-0.66044949298056999</v>
      </c>
      <c r="L394" s="6">
        <v>-3.8540000000000001</v>
      </c>
      <c r="M394" s="4"/>
      <c r="N394" s="4">
        <f t="shared" si="10"/>
        <v>2.3763934121344903</v>
      </c>
    </row>
    <row r="395" spans="2:14">
      <c r="B395" s="4">
        <f ca="1">-'Reference worksheet'!B392</f>
        <v>2.8525011098657647</v>
      </c>
      <c r="C395" s="5" t="s">
        <v>917</v>
      </c>
      <c r="D395" s="5">
        <v>2.3317071457262002</v>
      </c>
      <c r="E395" s="5">
        <v>2.37474677295979</v>
      </c>
      <c r="F395" s="5" t="s">
        <v>917</v>
      </c>
      <c r="G395" s="5">
        <v>2.63201255677629</v>
      </c>
      <c r="H395" s="5">
        <v>2.63366143274148</v>
      </c>
      <c r="I395" s="4">
        <f t="shared" si="11"/>
        <v>-0.30030541105008979</v>
      </c>
      <c r="J395" s="4">
        <f t="shared" si="11"/>
        <v>-0.25891465978169004</v>
      </c>
      <c r="L395" s="6">
        <v>-3.0710000000000002</v>
      </c>
      <c r="M395" s="4"/>
      <c r="N395" s="4">
        <f t="shared" si="10"/>
        <v>2.1564945889499105</v>
      </c>
    </row>
    <row r="396" spans="2:14">
      <c r="B396" s="4">
        <f ca="1">-'Reference worksheet'!B393</f>
        <v>2.6426729683859236</v>
      </c>
      <c r="C396" s="5" t="s">
        <v>918</v>
      </c>
      <c r="D396" s="5">
        <v>2.1266679453415702</v>
      </c>
      <c r="E396" s="5">
        <v>2.1616033444860201</v>
      </c>
      <c r="F396" s="5" t="s">
        <v>918</v>
      </c>
      <c r="G396" s="5">
        <v>2.2341488838208901</v>
      </c>
      <c r="H396" s="5">
        <v>2.23683243259021</v>
      </c>
      <c r="I396" s="4">
        <f t="shared" si="11"/>
        <v>-0.10748093847931983</v>
      </c>
      <c r="J396" s="4">
        <f t="shared" si="11"/>
        <v>-7.5229088104189934E-2</v>
      </c>
      <c r="L396" s="6">
        <v>-2.4620000000000002</v>
      </c>
      <c r="M396" s="4"/>
      <c r="N396" s="4">
        <f t="shared" si="10"/>
        <v>1.8621190615206804</v>
      </c>
    </row>
    <row r="397" spans="2:14">
      <c r="B397" s="4">
        <f ca="1">-'Reference worksheet'!B394</f>
        <v>1.8035632576267289</v>
      </c>
      <c r="C397" s="5" t="s">
        <v>919</v>
      </c>
      <c r="D397" s="5">
        <v>1.37256164605815</v>
      </c>
      <c r="E397" s="5">
        <v>1.39416368506852</v>
      </c>
      <c r="F397" s="5" t="s">
        <v>919</v>
      </c>
      <c r="G397" s="5">
        <v>1.3598468414910201</v>
      </c>
      <c r="H397" s="5">
        <v>1.36142047843964</v>
      </c>
      <c r="I397" s="4">
        <f t="shared" si="11"/>
        <v>1.2714804567129923E-2</v>
      </c>
      <c r="J397" s="4">
        <f t="shared" si="11"/>
        <v>3.2743206628879973E-2</v>
      </c>
      <c r="L397" s="6">
        <v>-1.34</v>
      </c>
      <c r="M397" s="4"/>
      <c r="N397" s="4">
        <f t="shared" si="10"/>
        <v>1.08471480456713</v>
      </c>
    </row>
    <row r="398" spans="2:14">
      <c r="B398" s="4">
        <f ca="1">-'Reference worksheet'!B395</f>
        <v>0.85579356839464849</v>
      </c>
      <c r="C398" s="5" t="s">
        <v>920</v>
      </c>
      <c r="D398" s="5">
        <v>0.629342498547655</v>
      </c>
      <c r="E398" s="5">
        <v>0.63928214925364502</v>
      </c>
      <c r="F398" s="5" t="s">
        <v>920</v>
      </c>
      <c r="G398" s="5">
        <v>0.60227547490921796</v>
      </c>
      <c r="H398" s="5">
        <v>0.60292028861118996</v>
      </c>
      <c r="I398" s="4">
        <f t="shared" si="11"/>
        <v>2.7067023638437049E-2</v>
      </c>
      <c r="J398" s="4">
        <f t="shared" si="11"/>
        <v>3.6361860642455057E-2</v>
      </c>
      <c r="L398" s="6">
        <v>-0.56399999999999995</v>
      </c>
      <c r="M398" s="4"/>
      <c r="N398" s="4">
        <f t="shared" si="10"/>
        <v>0.47826702363843704</v>
      </c>
    </row>
    <row r="399" spans="2:14">
      <c r="B399" s="4">
        <f ca="1">-'Reference worksheet'!B396</f>
        <v>0.23701158496368496</v>
      </c>
      <c r="C399" s="5" t="s">
        <v>921</v>
      </c>
      <c r="D399" s="5">
        <v>0.20645138227645701</v>
      </c>
      <c r="E399" s="5">
        <v>0.209231231163681</v>
      </c>
      <c r="F399" s="5" t="s">
        <v>921</v>
      </c>
      <c r="G399" s="5">
        <v>0.148969696691473</v>
      </c>
      <c r="H399" s="5">
        <v>0.14997906454750801</v>
      </c>
      <c r="I399" s="4">
        <f t="shared" si="11"/>
        <v>5.748168558498401E-2</v>
      </c>
      <c r="J399" s="4">
        <f t="shared" si="11"/>
        <v>5.9252166616172997E-2</v>
      </c>
      <c r="L399" s="6">
        <v>-0.14299999999999999</v>
      </c>
      <c r="M399" s="4"/>
      <c r="N399" s="4">
        <f t="shared" si="10"/>
        <v>0.17188168558498401</v>
      </c>
    </row>
    <row r="400" spans="2:14">
      <c r="B400" s="4">
        <f ca="1">-'Reference worksheet'!B397</f>
        <v>2.546662242842868</v>
      </c>
      <c r="C400" s="5" t="s">
        <v>922</v>
      </c>
      <c r="D400" s="5">
        <v>2.2102087393934502</v>
      </c>
      <c r="E400" s="5">
        <v>2.2675620779503598</v>
      </c>
      <c r="F400" s="5" t="s">
        <v>922</v>
      </c>
      <c r="G400" s="5">
        <v>4.1310496668809504</v>
      </c>
      <c r="H400" s="5">
        <v>4.1208687136718298</v>
      </c>
      <c r="I400" s="4">
        <f t="shared" si="11"/>
        <v>-1.9208409274875002</v>
      </c>
      <c r="J400" s="4">
        <f t="shared" si="11"/>
        <v>-1.85330663572147</v>
      </c>
      <c r="L400" s="6">
        <v>-5.6509999999999998</v>
      </c>
      <c r="M400" s="4"/>
      <c r="N400" s="4">
        <f t="shared" si="10"/>
        <v>2.5999590725125001</v>
      </c>
    </row>
    <row r="401" spans="2:14">
      <c r="B401" s="4">
        <f ca="1">-'Reference worksheet'!B398</f>
        <v>3.3355358978563618</v>
      </c>
      <c r="C401" s="5" t="s">
        <v>923</v>
      </c>
      <c r="D401" s="5">
        <v>2.89468196483192</v>
      </c>
      <c r="E401" s="5">
        <v>2.9457054293195202</v>
      </c>
      <c r="F401" s="5" t="s">
        <v>923</v>
      </c>
      <c r="G401" s="5">
        <v>3.58400229076668</v>
      </c>
      <c r="H401" s="5">
        <v>3.5781070555049599</v>
      </c>
      <c r="I401" s="4">
        <f t="shared" si="11"/>
        <v>-0.68932032593476</v>
      </c>
      <c r="J401" s="4">
        <f t="shared" si="11"/>
        <v>-0.63240162618543971</v>
      </c>
      <c r="L401" s="6">
        <v>-4.7720000000000002</v>
      </c>
      <c r="M401" s="4"/>
      <c r="N401" s="4">
        <f t="shared" si="10"/>
        <v>3.1282796740652405</v>
      </c>
    </row>
    <row r="402" spans="2:14">
      <c r="B402" s="4">
        <f ca="1">-'Reference worksheet'!B399</f>
        <v>3.566028127413281</v>
      </c>
      <c r="C402" s="5" t="s">
        <v>924</v>
      </c>
      <c r="D402" s="5">
        <v>3.0649477796123601</v>
      </c>
      <c r="E402" s="5">
        <v>3.11373293277369</v>
      </c>
      <c r="F402" s="5" t="s">
        <v>924</v>
      </c>
      <c r="G402" s="5">
        <v>3.1049378487280399</v>
      </c>
      <c r="H402" s="5">
        <v>3.1025135824915502</v>
      </c>
      <c r="I402" s="4">
        <f t="shared" si="11"/>
        <v>-3.9990069115679816E-2</v>
      </c>
      <c r="J402" s="4">
        <f t="shared" si="11"/>
        <v>1.1219350282139828E-2</v>
      </c>
      <c r="L402" s="6">
        <v>-3.927</v>
      </c>
      <c r="M402" s="4"/>
      <c r="N402" s="4">
        <f t="shared" si="10"/>
        <v>3.1016099308843206</v>
      </c>
    </row>
    <row r="403" spans="2:14">
      <c r="B403" s="4">
        <f ca="1">-'Reference worksheet'!B400</f>
        <v>3.4890050714744847</v>
      </c>
      <c r="C403" s="5" t="s">
        <v>925</v>
      </c>
      <c r="D403" s="5">
        <v>2.9564280242561698</v>
      </c>
      <c r="E403" s="5">
        <v>3.0023969731398799</v>
      </c>
      <c r="F403" s="5" t="s">
        <v>925</v>
      </c>
      <c r="G403" s="5">
        <v>2.6802965827334502</v>
      </c>
      <c r="H403" s="5">
        <v>2.6800118835558302</v>
      </c>
      <c r="I403" s="4">
        <f t="shared" si="11"/>
        <v>0.27613144152271962</v>
      </c>
      <c r="J403" s="4">
        <f t="shared" si="11"/>
        <v>0.32238508958404966</v>
      </c>
      <c r="L403" s="6">
        <v>-3.2029999999999998</v>
      </c>
      <c r="M403" s="4"/>
      <c r="N403" s="4">
        <f t="shared" si="10"/>
        <v>2.8385314415227199</v>
      </c>
    </row>
    <row r="404" spans="2:14">
      <c r="B404" s="4">
        <f ca="1">-'Reference worksheet'!B401</f>
        <v>3.2550105796480255</v>
      </c>
      <c r="C404" s="5" t="s">
        <v>926</v>
      </c>
      <c r="D404" s="5">
        <v>2.7087518142632598</v>
      </c>
      <c r="E404" s="5">
        <v>2.7498042023691101</v>
      </c>
      <c r="F404" s="5" t="s">
        <v>926</v>
      </c>
      <c r="G404" s="5">
        <v>2.3043511244700698</v>
      </c>
      <c r="H404" s="5">
        <v>2.3053229967509501</v>
      </c>
      <c r="I404" s="4">
        <f t="shared" si="11"/>
        <v>0.40440068979318999</v>
      </c>
      <c r="J404" s="4">
        <f t="shared" si="11"/>
        <v>0.44448120561815996</v>
      </c>
      <c r="L404" s="6">
        <v>-2.6190000000000002</v>
      </c>
      <c r="M404" s="4"/>
      <c r="N404" s="4">
        <f t="shared" si="10"/>
        <v>2.4996006897931902</v>
      </c>
    </row>
    <row r="405" spans="2:14">
      <c r="B405" s="4">
        <f ca="1">-'Reference worksheet'!B402</f>
        <v>2.3276372991353957</v>
      </c>
      <c r="C405" s="5" t="s">
        <v>927</v>
      </c>
      <c r="D405" s="5">
        <v>1.8377436100870099</v>
      </c>
      <c r="E405" s="5">
        <v>1.8670743824043201</v>
      </c>
      <c r="F405" s="5" t="s">
        <v>927</v>
      </c>
      <c r="G405" s="5">
        <v>1.4529639513457799</v>
      </c>
      <c r="H405" s="5">
        <v>1.4544960245751699</v>
      </c>
      <c r="I405" s="4">
        <f t="shared" si="11"/>
        <v>0.38477965874122999</v>
      </c>
      <c r="J405" s="4">
        <f t="shared" si="11"/>
        <v>0.4125783578291502</v>
      </c>
      <c r="L405" s="6">
        <v>-1.4870000000000001</v>
      </c>
      <c r="M405" s="4"/>
      <c r="N405" s="4">
        <f t="shared" si="10"/>
        <v>1.5743796587412302</v>
      </c>
    </row>
    <row r="406" spans="2:14">
      <c r="B406" s="4">
        <f ca="1">-'Reference worksheet'!B403</f>
        <v>1.2059371876131182</v>
      </c>
      <c r="C406" s="5" t="s">
        <v>928</v>
      </c>
      <c r="D406" s="5">
        <v>0.92960855094688899</v>
      </c>
      <c r="E406" s="5">
        <v>0.94724137211392501</v>
      </c>
      <c r="F406" s="5" t="s">
        <v>928</v>
      </c>
      <c r="G406" s="5">
        <v>0.68021825859412499</v>
      </c>
      <c r="H406" s="5">
        <v>0.68068439712359496</v>
      </c>
      <c r="I406" s="4">
        <f t="shared" si="11"/>
        <v>0.249390292352764</v>
      </c>
      <c r="J406" s="4">
        <f t="shared" si="11"/>
        <v>0.26655697499033004</v>
      </c>
      <c r="L406" s="6">
        <v>-0.65600000000000003</v>
      </c>
      <c r="M406" s="4"/>
      <c r="N406" s="4">
        <f t="shared" si="10"/>
        <v>0.77419029235276404</v>
      </c>
    </row>
    <row r="407" spans="2:14">
      <c r="B407" s="4">
        <f ca="1">-'Reference worksheet'!B404</f>
        <v>0.38410214231825823</v>
      </c>
      <c r="C407" s="5" t="s">
        <v>929</v>
      </c>
      <c r="D407" s="5">
        <v>0.346686331843233</v>
      </c>
      <c r="E407" s="5">
        <v>0.35092926054533402</v>
      </c>
      <c r="F407" s="5" t="s">
        <v>929</v>
      </c>
      <c r="G407" s="5">
        <v>0.18054894034137001</v>
      </c>
      <c r="H407" s="5">
        <v>0.18037453474350701</v>
      </c>
      <c r="I407" s="4">
        <f t="shared" si="11"/>
        <v>0.16613739150186299</v>
      </c>
      <c r="J407" s="4">
        <f t="shared" si="11"/>
        <v>0.17055472580182701</v>
      </c>
      <c r="L407" s="6">
        <v>-0.17399999999999999</v>
      </c>
      <c r="M407" s="4"/>
      <c r="N407" s="4">
        <f t="shared" si="10"/>
        <v>0.30533739150186301</v>
      </c>
    </row>
    <row r="408" spans="2:14">
      <c r="B408" s="4">
        <f ca="1">-'Reference worksheet'!B405</f>
        <v>2.0991180350437078</v>
      </c>
      <c r="C408" s="5" t="s">
        <v>930</v>
      </c>
      <c r="D408" s="5">
        <v>1.7874288021179101</v>
      </c>
      <c r="E408" s="5">
        <v>1.83921321913823</v>
      </c>
      <c r="F408" s="5" t="s">
        <v>930</v>
      </c>
      <c r="G408" s="5">
        <v>4.2934978315133199</v>
      </c>
      <c r="H408" s="5">
        <v>4.2782637476137797</v>
      </c>
      <c r="I408" s="4">
        <f t="shared" si="11"/>
        <v>-2.5060690293954098</v>
      </c>
      <c r="J408" s="4">
        <f t="shared" si="11"/>
        <v>-2.4390505284755495</v>
      </c>
      <c r="L408" s="6">
        <v>-5.8920000000000003</v>
      </c>
      <c r="M408" s="4"/>
      <c r="N408" s="4">
        <f t="shared" ref="N408:N471" si="12">I408-L408*$N$19</f>
        <v>2.2075309706045907</v>
      </c>
    </row>
    <row r="409" spans="2:14">
      <c r="B409" s="4">
        <f ca="1">-'Reference worksheet'!B406</f>
        <v>3.0635971250776199</v>
      </c>
      <c r="C409" s="5" t="s">
        <v>931</v>
      </c>
      <c r="D409" s="5">
        <v>2.6458838569593599</v>
      </c>
      <c r="E409" s="5">
        <v>2.6977802110068199</v>
      </c>
      <c r="F409" s="5" t="s">
        <v>931</v>
      </c>
      <c r="G409" s="5">
        <v>3.64566490586015</v>
      </c>
      <c r="H409" s="5">
        <v>3.6370660478002002</v>
      </c>
      <c r="I409" s="4">
        <f t="shared" ref="I409:J472" si="13">D409-G409</f>
        <v>-0.99978104890079011</v>
      </c>
      <c r="J409" s="4">
        <f t="shared" si="13"/>
        <v>-0.93928583679338029</v>
      </c>
      <c r="L409" s="6">
        <v>-4.9009999999999998</v>
      </c>
      <c r="M409" s="4"/>
      <c r="N409" s="4">
        <f t="shared" si="12"/>
        <v>2.9210189510992097</v>
      </c>
    </row>
    <row r="410" spans="2:14">
      <c r="B410" s="4">
        <f ca="1">-'Reference worksheet'!B407</f>
        <v>3.3543258315299189</v>
      </c>
      <c r="C410" s="5" t="s">
        <v>932</v>
      </c>
      <c r="D410" s="5">
        <v>2.8776131423008802</v>
      </c>
      <c r="E410" s="5">
        <v>2.9221929439114902</v>
      </c>
      <c r="F410" s="5" t="s">
        <v>932</v>
      </c>
      <c r="G410" s="5">
        <v>3.0977695209377001</v>
      </c>
      <c r="H410" s="5">
        <v>3.0948111681880599</v>
      </c>
      <c r="I410" s="4">
        <f t="shared" si="13"/>
        <v>-0.22015637863681992</v>
      </c>
      <c r="J410" s="4">
        <f t="shared" si="13"/>
        <v>-0.1726182242765697</v>
      </c>
      <c r="L410" s="6">
        <v>-3.9390000000000001</v>
      </c>
      <c r="M410" s="4"/>
      <c r="N410" s="4">
        <f t="shared" si="12"/>
        <v>2.9310436213631803</v>
      </c>
    </row>
    <row r="411" spans="2:14">
      <c r="B411" s="4">
        <f ca="1">-'Reference worksheet'!B408</f>
        <v>3.2911233423846373</v>
      </c>
      <c r="C411" s="5" t="s">
        <v>933</v>
      </c>
      <c r="D411" s="5">
        <v>2.7953965784092998</v>
      </c>
      <c r="E411" s="5">
        <v>2.8389709309607101</v>
      </c>
      <c r="F411" s="5" t="s">
        <v>933</v>
      </c>
      <c r="G411" s="5">
        <v>2.6359885259943399</v>
      </c>
      <c r="H411" s="5">
        <v>2.63702299172034</v>
      </c>
      <c r="I411" s="4">
        <f t="shared" si="13"/>
        <v>0.15940805241495992</v>
      </c>
      <c r="J411" s="4">
        <f t="shared" si="13"/>
        <v>0.20194793924037002</v>
      </c>
      <c r="L411" s="6">
        <v>-3.1419999999999999</v>
      </c>
      <c r="M411" s="4"/>
      <c r="N411" s="4">
        <f t="shared" si="12"/>
        <v>2.6730080524149602</v>
      </c>
    </row>
    <row r="412" spans="2:14">
      <c r="B412" s="4">
        <f ca="1">-'Reference worksheet'!B409</f>
        <v>3.0563204590178414</v>
      </c>
      <c r="C412" s="5" t="s">
        <v>934</v>
      </c>
      <c r="D412" s="5">
        <v>2.5588576643012901</v>
      </c>
      <c r="E412" s="5">
        <v>2.59434207715488</v>
      </c>
      <c r="F412" s="5" t="s">
        <v>934</v>
      </c>
      <c r="G412" s="5">
        <v>2.23731046493474</v>
      </c>
      <c r="H412" s="5">
        <v>2.2403058501575202</v>
      </c>
      <c r="I412" s="4">
        <f t="shared" si="13"/>
        <v>0.32154719936655018</v>
      </c>
      <c r="J412" s="4">
        <f t="shared" si="13"/>
        <v>0.35403622699735982</v>
      </c>
      <c r="L412" s="6">
        <v>-2.5179999999999998</v>
      </c>
      <c r="M412" s="4"/>
      <c r="N412" s="4">
        <f t="shared" si="12"/>
        <v>2.3359471993665499</v>
      </c>
    </row>
    <row r="413" spans="2:14">
      <c r="B413" s="4">
        <f ca="1">-'Reference worksheet'!B410</f>
        <v>2.1339736282134121</v>
      </c>
      <c r="C413" s="5" t="s">
        <v>935</v>
      </c>
      <c r="D413" s="5">
        <v>1.70886052763106</v>
      </c>
      <c r="E413" s="5">
        <v>1.7316585250748</v>
      </c>
      <c r="F413" s="5" t="s">
        <v>935</v>
      </c>
      <c r="G413" s="5">
        <v>1.3609941936660299</v>
      </c>
      <c r="H413" s="5">
        <v>1.36481838151372</v>
      </c>
      <c r="I413" s="4">
        <f t="shared" si="13"/>
        <v>0.34786633396503008</v>
      </c>
      <c r="J413" s="4">
        <f t="shared" si="13"/>
        <v>0.36684014356107997</v>
      </c>
      <c r="L413" s="6">
        <v>-1.367</v>
      </c>
      <c r="M413" s="4"/>
      <c r="N413" s="4">
        <f t="shared" si="12"/>
        <v>1.4414663339650302</v>
      </c>
    </row>
    <row r="414" spans="2:14">
      <c r="B414" s="4">
        <f ca="1">-'Reference worksheet'!B411</f>
        <v>1.0749889903854706</v>
      </c>
      <c r="C414" s="5" t="s">
        <v>936</v>
      </c>
      <c r="D414" s="5">
        <v>0.853940508652277</v>
      </c>
      <c r="E414" s="5">
        <v>0.86459271271076299</v>
      </c>
      <c r="F414" s="5" t="s">
        <v>936</v>
      </c>
      <c r="G414" s="5">
        <v>0.60532636271975904</v>
      </c>
      <c r="H414" s="5">
        <v>0.60714855116125799</v>
      </c>
      <c r="I414" s="4">
        <f t="shared" si="13"/>
        <v>0.24861414593251796</v>
      </c>
      <c r="J414" s="4">
        <f t="shared" si="13"/>
        <v>0.257444161549505</v>
      </c>
      <c r="L414" s="6">
        <v>-0.57399999999999995</v>
      </c>
      <c r="M414" s="4"/>
      <c r="N414" s="4">
        <f t="shared" si="12"/>
        <v>0.70781414593251801</v>
      </c>
    </row>
    <row r="415" spans="2:14">
      <c r="B415" s="4">
        <f ca="1">-'Reference worksheet'!B412</f>
        <v>0.34489892846252379</v>
      </c>
      <c r="C415" s="5" t="s">
        <v>937</v>
      </c>
      <c r="D415" s="5">
        <v>0.319318440617397</v>
      </c>
      <c r="E415" s="5">
        <v>0.32208801027150202</v>
      </c>
      <c r="F415" s="5" t="s">
        <v>937</v>
      </c>
      <c r="G415" s="5">
        <v>0.150586493115999</v>
      </c>
      <c r="H415" s="5">
        <v>0.151656509765209</v>
      </c>
      <c r="I415" s="4">
        <f t="shared" si="13"/>
        <v>0.168731947501398</v>
      </c>
      <c r="J415" s="4">
        <f t="shared" si="13"/>
        <v>0.17043150050629302</v>
      </c>
      <c r="L415" s="6">
        <v>-0.14499999999999999</v>
      </c>
      <c r="M415" s="4"/>
      <c r="N415" s="4">
        <f t="shared" si="12"/>
        <v>0.28473194750139796</v>
      </c>
    </row>
    <row r="416" spans="2:14">
      <c r="B416" s="4">
        <f ca="1">-'Reference worksheet'!B413</f>
        <v>1.8467208364641692</v>
      </c>
      <c r="C416" s="5" t="s">
        <v>938</v>
      </c>
      <c r="D416" s="5">
        <v>1.8527500937808601</v>
      </c>
      <c r="E416" s="5">
        <v>1.8858476136087601</v>
      </c>
      <c r="F416" s="5" t="s">
        <v>938</v>
      </c>
      <c r="G416" s="5">
        <v>2.7177632573094201</v>
      </c>
      <c r="H416" s="5">
        <v>2.69903708931747</v>
      </c>
      <c r="I416" s="4">
        <f t="shared" si="13"/>
        <v>-0.86501316352856006</v>
      </c>
      <c r="J416" s="4">
        <f t="shared" si="13"/>
        <v>-0.81318947570870992</v>
      </c>
      <c r="L416" s="6">
        <v>-3.8610000000000002</v>
      </c>
      <c r="M416" s="4"/>
      <c r="N416" s="4">
        <f t="shared" si="12"/>
        <v>2.2237868364714402</v>
      </c>
    </row>
    <row r="417" spans="2:14">
      <c r="B417" s="4">
        <f ca="1">-'Reference worksheet'!B414</f>
        <v>2.6363783335260584</v>
      </c>
      <c r="C417" s="5" t="s">
        <v>939</v>
      </c>
      <c r="D417" s="5">
        <v>2.48387715216285</v>
      </c>
      <c r="E417" s="5">
        <v>2.5138123937138501</v>
      </c>
      <c r="F417" s="5" t="s">
        <v>939</v>
      </c>
      <c r="G417" s="5">
        <v>2.3026649091796001</v>
      </c>
      <c r="H417" s="5">
        <v>2.28743045253941</v>
      </c>
      <c r="I417" s="4">
        <f t="shared" si="13"/>
        <v>0.18121224298324989</v>
      </c>
      <c r="J417" s="4">
        <f t="shared" si="13"/>
        <v>0.2263819411744401</v>
      </c>
      <c r="L417" s="6">
        <v>-3.35</v>
      </c>
      <c r="M417" s="4"/>
      <c r="N417" s="4">
        <f t="shared" si="12"/>
        <v>2.8612122429832501</v>
      </c>
    </row>
    <row r="418" spans="2:14">
      <c r="B418" s="4">
        <f ca="1">-'Reference worksheet'!B415</f>
        <v>2.8648633304500146</v>
      </c>
      <c r="C418" s="5" t="s">
        <v>940</v>
      </c>
      <c r="D418" s="5">
        <v>2.6068635730279701</v>
      </c>
      <c r="E418" s="5">
        <v>2.6319072644472499</v>
      </c>
      <c r="F418" s="5" t="s">
        <v>940</v>
      </c>
      <c r="G418" s="5">
        <v>1.94593940174115</v>
      </c>
      <c r="H418" s="5">
        <v>1.9357631868562599</v>
      </c>
      <c r="I418" s="4">
        <f t="shared" si="13"/>
        <v>0.66092417128682013</v>
      </c>
      <c r="J418" s="4">
        <f t="shared" si="13"/>
        <v>0.69614407759098995</v>
      </c>
      <c r="L418" s="6">
        <v>-2.7109999999999999</v>
      </c>
      <c r="M418" s="4"/>
      <c r="N418" s="4">
        <f t="shared" si="12"/>
        <v>2.82972417128682</v>
      </c>
    </row>
    <row r="419" spans="2:14">
      <c r="B419" s="4">
        <f ca="1">-'Reference worksheet'!B416</f>
        <v>2.7995219117132963</v>
      </c>
      <c r="C419" s="5" t="s">
        <v>941</v>
      </c>
      <c r="D419" s="5">
        <v>2.4842916887036002</v>
      </c>
      <c r="E419" s="5">
        <v>2.5078043259689302</v>
      </c>
      <c r="F419" s="5" t="s">
        <v>941</v>
      </c>
      <c r="G419" s="5">
        <v>1.6449393019065099</v>
      </c>
      <c r="H419" s="5">
        <v>1.6391740081745001</v>
      </c>
      <c r="I419" s="4">
        <f t="shared" si="13"/>
        <v>0.83935238679709023</v>
      </c>
      <c r="J419" s="4">
        <f t="shared" si="13"/>
        <v>0.86863031779443012</v>
      </c>
      <c r="L419" s="6">
        <v>-2.1419999999999999</v>
      </c>
      <c r="M419" s="4"/>
      <c r="N419" s="4">
        <f t="shared" si="12"/>
        <v>2.5529523867970902</v>
      </c>
    </row>
    <row r="420" spans="2:14">
      <c r="B420" s="4">
        <f ca="1">-'Reference worksheet'!B417</f>
        <v>2.5928900963074506</v>
      </c>
      <c r="C420" s="5" t="s">
        <v>942</v>
      </c>
      <c r="D420" s="5">
        <v>2.2504363585054401</v>
      </c>
      <c r="E420" s="5">
        <v>2.2700995105050898</v>
      </c>
      <c r="F420" s="5" t="s">
        <v>942</v>
      </c>
      <c r="G420" s="5">
        <v>1.38809186549595</v>
      </c>
      <c r="H420" s="5">
        <v>1.38550506990641</v>
      </c>
      <c r="I420" s="4">
        <f t="shared" si="13"/>
        <v>0.86234449300949012</v>
      </c>
      <c r="J420" s="4">
        <f t="shared" si="13"/>
        <v>0.88459444059867987</v>
      </c>
      <c r="L420" s="6">
        <v>-1.6919999999999999</v>
      </c>
      <c r="M420" s="4"/>
      <c r="N420" s="4">
        <f t="shared" si="12"/>
        <v>2.2159444930094905</v>
      </c>
    </row>
    <row r="421" spans="2:14">
      <c r="B421" s="4">
        <f ca="1">-'Reference worksheet'!B418</f>
        <v>1.8022573657841823</v>
      </c>
      <c r="C421" s="5" t="s">
        <v>943</v>
      </c>
      <c r="D421" s="5">
        <v>1.4898767075983601</v>
      </c>
      <c r="E421" s="5">
        <v>1.5020788896148001</v>
      </c>
      <c r="F421" s="5" t="s">
        <v>943</v>
      </c>
      <c r="G421" s="5">
        <v>0.82600402228335801</v>
      </c>
      <c r="H421" s="5">
        <v>0.82666234438233699</v>
      </c>
      <c r="I421" s="4">
        <f t="shared" si="13"/>
        <v>0.6638726853150021</v>
      </c>
      <c r="J421" s="4">
        <f t="shared" si="13"/>
        <v>0.67541654523246308</v>
      </c>
      <c r="L421" s="6">
        <v>-0.875</v>
      </c>
      <c r="M421" s="4"/>
      <c r="N421" s="4">
        <f t="shared" si="12"/>
        <v>1.3638726853150023</v>
      </c>
    </row>
    <row r="422" spans="2:14">
      <c r="B422" s="4">
        <f ca="1">-'Reference worksheet'!B419</f>
        <v>0.9028234099439435</v>
      </c>
      <c r="C422" s="5" t="s">
        <v>944</v>
      </c>
      <c r="D422" s="5">
        <v>0.74774213432996395</v>
      </c>
      <c r="E422" s="5">
        <v>0.75424910977795201</v>
      </c>
      <c r="F422" s="5" t="s">
        <v>944</v>
      </c>
      <c r="G422" s="5">
        <v>0.34884133751832302</v>
      </c>
      <c r="H422" s="5">
        <v>0.35013546102783399</v>
      </c>
      <c r="I422" s="4">
        <f t="shared" si="13"/>
        <v>0.39890079681164092</v>
      </c>
      <c r="J422" s="4">
        <f t="shared" si="13"/>
        <v>0.40411364875011802</v>
      </c>
      <c r="L422" s="6">
        <v>-0.34200000000000003</v>
      </c>
      <c r="M422" s="4"/>
      <c r="N422" s="4">
        <f t="shared" si="12"/>
        <v>0.67250079681164099</v>
      </c>
    </row>
    <row r="423" spans="2:14">
      <c r="B423" s="4">
        <f ca="1">-'Reference worksheet'!B420</f>
        <v>0.27724617138604568</v>
      </c>
      <c r="C423" s="5" t="s">
        <v>945</v>
      </c>
      <c r="D423" s="5">
        <v>0.26672165293592398</v>
      </c>
      <c r="E423" s="5">
        <v>0.26859184522666302</v>
      </c>
      <c r="F423" s="5" t="s">
        <v>945</v>
      </c>
      <c r="G423" s="5">
        <v>8.0331148847875497E-2</v>
      </c>
      <c r="H423" s="5">
        <v>8.1188950569318505E-2</v>
      </c>
      <c r="I423" s="4">
        <f t="shared" si="13"/>
        <v>0.18639050408804847</v>
      </c>
      <c r="J423" s="4">
        <f t="shared" si="13"/>
        <v>0.1874028946573445</v>
      </c>
      <c r="L423" s="6">
        <v>-7.8E-2</v>
      </c>
      <c r="M423" s="4"/>
      <c r="N423" s="4">
        <f t="shared" si="12"/>
        <v>0.24879050408804848</v>
      </c>
    </row>
    <row r="424" spans="2:14">
      <c r="B424" s="4">
        <f ca="1">-'Reference worksheet'!B421</f>
        <v>1.2030806626366175</v>
      </c>
      <c r="C424" s="5" t="s">
        <v>946</v>
      </c>
      <c r="D424" s="5">
        <v>1.2443215462314601</v>
      </c>
      <c r="E424" s="5">
        <v>1.2545318788078601</v>
      </c>
      <c r="F424" s="5" t="s">
        <v>946</v>
      </c>
      <c r="G424" s="5">
        <v>0.90140351561234999</v>
      </c>
      <c r="H424" s="5">
        <v>0.90235339745031395</v>
      </c>
      <c r="I424" s="4">
        <f t="shared" si="13"/>
        <v>0.34291803061911008</v>
      </c>
      <c r="J424" s="4">
        <f t="shared" si="13"/>
        <v>0.35217848135754615</v>
      </c>
      <c r="L424" s="6">
        <v>-1.262</v>
      </c>
      <c r="M424" s="4"/>
      <c r="N424" s="4">
        <f t="shared" si="12"/>
        <v>1.3525180306191102</v>
      </c>
    </row>
    <row r="425" spans="2:14">
      <c r="B425" s="4">
        <f ca="1">-'Reference worksheet'!B422</f>
        <v>1.463517718885224</v>
      </c>
      <c r="C425" s="5" t="s">
        <v>947</v>
      </c>
      <c r="D425" s="5">
        <v>1.4178906645188201</v>
      </c>
      <c r="E425" s="5">
        <v>1.42615528466367</v>
      </c>
      <c r="F425" s="5" t="s">
        <v>947</v>
      </c>
      <c r="G425" s="5">
        <v>0.77658368957341295</v>
      </c>
      <c r="H425" s="5">
        <v>0.77644959016575399</v>
      </c>
      <c r="I425" s="4">
        <f t="shared" si="13"/>
        <v>0.64130697494540712</v>
      </c>
      <c r="J425" s="4">
        <f t="shared" si="13"/>
        <v>0.64970569449791604</v>
      </c>
      <c r="L425" s="6">
        <v>-1.123</v>
      </c>
      <c r="M425" s="4"/>
      <c r="N425" s="4">
        <f t="shared" si="12"/>
        <v>1.5397069749454073</v>
      </c>
    </row>
    <row r="426" spans="2:14">
      <c r="B426" s="4">
        <f ca="1">-'Reference worksheet'!B423</f>
        <v>1.5158471160351956</v>
      </c>
      <c r="C426" s="5" t="s">
        <v>948</v>
      </c>
      <c r="D426" s="5">
        <v>1.41128341242522</v>
      </c>
      <c r="E426" s="5">
        <v>1.41781108501905</v>
      </c>
      <c r="F426" s="5" t="s">
        <v>948</v>
      </c>
      <c r="G426" s="5">
        <v>0.66546103485137098</v>
      </c>
      <c r="H426" s="5">
        <v>0.66439923794910105</v>
      </c>
      <c r="I426" s="4">
        <f t="shared" si="13"/>
        <v>0.74582237757384906</v>
      </c>
      <c r="J426" s="4">
        <f t="shared" si="13"/>
        <v>0.7534118470699489</v>
      </c>
      <c r="L426" s="6">
        <v>-0.92300000000000004</v>
      </c>
      <c r="M426" s="4"/>
      <c r="N426" s="4">
        <f t="shared" si="12"/>
        <v>1.484222377573849</v>
      </c>
    </row>
    <row r="427" spans="2:14">
      <c r="B427" s="4">
        <f ca="1">-'Reference worksheet'!B424</f>
        <v>1.4559035448189948</v>
      </c>
      <c r="C427" s="5" t="s">
        <v>949</v>
      </c>
      <c r="D427" s="5">
        <v>1.3136989557633501</v>
      </c>
      <c r="E427" s="5">
        <v>1.31881509844772</v>
      </c>
      <c r="F427" s="5" t="s">
        <v>949</v>
      </c>
      <c r="G427" s="5">
        <v>0.56717501880343602</v>
      </c>
      <c r="H427" s="5">
        <v>0.56545541498748697</v>
      </c>
      <c r="I427" s="4">
        <f t="shared" si="13"/>
        <v>0.74652393695991404</v>
      </c>
      <c r="J427" s="4">
        <f t="shared" si="13"/>
        <v>0.75335968346023308</v>
      </c>
      <c r="L427" s="6">
        <v>-0.73499999999999999</v>
      </c>
      <c r="M427" s="4"/>
      <c r="N427" s="4">
        <f t="shared" si="12"/>
        <v>1.334523936959914</v>
      </c>
    </row>
    <row r="428" spans="2:14">
      <c r="B428" s="4">
        <f ca="1">-'Reference worksheet'!B425</f>
        <v>1.3411146909424094</v>
      </c>
      <c r="C428" s="5" t="s">
        <v>950</v>
      </c>
      <c r="D428" s="5">
        <v>1.1768814511715</v>
      </c>
      <c r="E428" s="5">
        <v>1.18097509473604</v>
      </c>
      <c r="F428" s="5" t="s">
        <v>950</v>
      </c>
      <c r="G428" s="5">
        <v>0.48095334101508802</v>
      </c>
      <c r="H428" s="5">
        <v>0.478892244019201</v>
      </c>
      <c r="I428" s="4">
        <f t="shared" si="13"/>
        <v>0.69592811015641198</v>
      </c>
      <c r="J428" s="4">
        <f t="shared" si="13"/>
        <v>0.70208285071683907</v>
      </c>
      <c r="L428" s="6">
        <v>-0.58299999999999996</v>
      </c>
      <c r="M428" s="4"/>
      <c r="N428" s="4">
        <f t="shared" si="12"/>
        <v>1.162328110156412</v>
      </c>
    </row>
    <row r="429" spans="2:14">
      <c r="B429" s="4">
        <f ca="1">-'Reference worksheet'!B426</f>
        <v>0.9337651988313278</v>
      </c>
      <c r="C429" s="5" t="s">
        <v>951</v>
      </c>
      <c r="D429" s="5">
        <v>0.77035212804497599</v>
      </c>
      <c r="E429" s="5">
        <v>0.77311327024649601</v>
      </c>
      <c r="F429" s="5" t="s">
        <v>951</v>
      </c>
      <c r="G429" s="5">
        <v>0.28844130730689799</v>
      </c>
      <c r="H429" s="5">
        <v>0.28647592998263199</v>
      </c>
      <c r="I429" s="4">
        <f t="shared" si="13"/>
        <v>0.48191082073807801</v>
      </c>
      <c r="J429" s="4">
        <f t="shared" si="13"/>
        <v>0.48663734026386402</v>
      </c>
      <c r="L429" s="6">
        <v>-0.30399999999999999</v>
      </c>
      <c r="M429" s="4"/>
      <c r="N429" s="4">
        <f t="shared" si="12"/>
        <v>0.72511082073807798</v>
      </c>
    </row>
    <row r="430" spans="2:14">
      <c r="B430" s="4">
        <f ca="1">-'Reference worksheet'!B427</f>
        <v>0.4626301511893377</v>
      </c>
      <c r="C430" s="5" t="s">
        <v>952</v>
      </c>
      <c r="D430" s="5">
        <v>0.38233819309685502</v>
      </c>
      <c r="E430" s="5">
        <v>0.38413536587213698</v>
      </c>
      <c r="F430" s="5" t="s">
        <v>952</v>
      </c>
      <c r="G430" s="5">
        <v>0.12399283126888699</v>
      </c>
      <c r="H430" s="5">
        <v>0.122807507866523</v>
      </c>
      <c r="I430" s="4">
        <f t="shared" si="13"/>
        <v>0.25834536182796802</v>
      </c>
      <c r="J430" s="4">
        <f t="shared" si="13"/>
        <v>0.26132785800561398</v>
      </c>
      <c r="L430" s="6">
        <v>-0.12</v>
      </c>
      <c r="M430" s="4"/>
      <c r="N430" s="4">
        <f t="shared" si="12"/>
        <v>0.35434536182796805</v>
      </c>
    </row>
    <row r="431" spans="2:14">
      <c r="B431" s="4">
        <f ca="1">-'Reference worksheet'!B428</f>
        <v>0.13548376502069634</v>
      </c>
      <c r="C431" s="5" t="s">
        <v>953</v>
      </c>
      <c r="D431" s="5">
        <v>0.13114621617550501</v>
      </c>
      <c r="E431" s="5">
        <v>0.13224111294888</v>
      </c>
      <c r="F431" s="5" t="s">
        <v>953</v>
      </c>
      <c r="G431" s="5">
        <v>2.8821303629355501E-2</v>
      </c>
      <c r="H431" s="5">
        <v>2.8770499205216502E-2</v>
      </c>
      <c r="I431" s="4">
        <f t="shared" si="13"/>
        <v>0.1023249125461495</v>
      </c>
      <c r="J431" s="4">
        <f t="shared" si="13"/>
        <v>0.10347061374366349</v>
      </c>
      <c r="L431" s="6">
        <v>-2.7E-2</v>
      </c>
      <c r="M431" s="4"/>
      <c r="N431" s="4">
        <f t="shared" si="12"/>
        <v>0.12392491254614951</v>
      </c>
    </row>
    <row r="432" spans="2:14">
      <c r="B432" s="4">
        <f ca="1">-'Reference worksheet'!B429</f>
        <v>4.0016106896199313</v>
      </c>
      <c r="C432" s="5" t="s">
        <v>954</v>
      </c>
      <c r="D432" s="5">
        <v>4.1294240884609703</v>
      </c>
      <c r="E432" s="5">
        <v>4.2460873753363204</v>
      </c>
      <c r="F432" s="5" t="s">
        <v>954</v>
      </c>
      <c r="G432" s="5">
        <v>3.73594959470929</v>
      </c>
      <c r="H432" s="5">
        <v>3.7230724747698201</v>
      </c>
      <c r="I432" s="4">
        <f t="shared" si="13"/>
        <v>0.39347449375168031</v>
      </c>
      <c r="J432" s="4">
        <f t="shared" si="13"/>
        <v>0.52301490056650035</v>
      </c>
      <c r="L432" s="6">
        <v>-4.5090000000000003</v>
      </c>
      <c r="M432" s="4"/>
      <c r="N432" s="4">
        <f t="shared" si="12"/>
        <v>4.0006744937516814</v>
      </c>
    </row>
    <row r="433" spans="2:14">
      <c r="B433" s="4">
        <f ca="1">-'Reference worksheet'!B430</f>
        <v>4.6131015276794756</v>
      </c>
      <c r="C433" s="5" t="s">
        <v>955</v>
      </c>
      <c r="D433" s="5">
        <v>4.58235996049613</v>
      </c>
      <c r="E433" s="5">
        <v>4.6885882739241902</v>
      </c>
      <c r="F433" s="5" t="s">
        <v>955</v>
      </c>
      <c r="G433" s="5">
        <v>3.2639332916839199</v>
      </c>
      <c r="H433" s="5">
        <v>3.2531857996803502</v>
      </c>
      <c r="I433" s="4">
        <f t="shared" si="13"/>
        <v>1.3184266688122102</v>
      </c>
      <c r="J433" s="4">
        <f t="shared" si="13"/>
        <v>1.43540247424384</v>
      </c>
      <c r="L433" s="6">
        <v>-4.069</v>
      </c>
      <c r="M433" s="4"/>
      <c r="N433" s="4">
        <f t="shared" si="12"/>
        <v>4.57362666881221</v>
      </c>
    </row>
    <row r="434" spans="2:14">
      <c r="B434" s="4">
        <f ca="1">-'Reference worksheet'!B431</f>
        <v>4.7371817837733454</v>
      </c>
      <c r="C434" s="5" t="s">
        <v>956</v>
      </c>
      <c r="D434" s="5">
        <v>4.5889474937311903</v>
      </c>
      <c r="E434" s="5">
        <v>4.6859017388371704</v>
      </c>
      <c r="F434" s="5" t="s">
        <v>956</v>
      </c>
      <c r="G434" s="5">
        <v>2.8429959651465602</v>
      </c>
      <c r="H434" s="5">
        <v>2.83482629095412</v>
      </c>
      <c r="I434" s="4">
        <f t="shared" si="13"/>
        <v>1.7459515285846301</v>
      </c>
      <c r="J434" s="4">
        <f t="shared" si="13"/>
        <v>1.8510754478830505</v>
      </c>
      <c r="L434" s="6">
        <v>-3.6030000000000002</v>
      </c>
      <c r="M434" s="4"/>
      <c r="N434" s="4">
        <f t="shared" si="12"/>
        <v>4.6283515285846306</v>
      </c>
    </row>
    <row r="435" spans="2:14">
      <c r="B435" s="4">
        <f ca="1">-'Reference worksheet'!B432</f>
        <v>4.5834299527400253</v>
      </c>
      <c r="C435" s="5" t="s">
        <v>957</v>
      </c>
      <c r="D435" s="5">
        <v>4.3541312576081701</v>
      </c>
      <c r="E435" s="5">
        <v>4.44473349073718</v>
      </c>
      <c r="F435" s="5" t="s">
        <v>957</v>
      </c>
      <c r="G435" s="5">
        <v>2.4717221419180602</v>
      </c>
      <c r="H435" s="5">
        <v>2.4661271686970698</v>
      </c>
      <c r="I435" s="4">
        <f t="shared" si="13"/>
        <v>1.8824091156901099</v>
      </c>
      <c r="J435" s="4">
        <f t="shared" si="13"/>
        <v>1.9786063220401102</v>
      </c>
      <c r="L435" s="6">
        <v>-3.0939999999999999</v>
      </c>
      <c r="M435" s="4"/>
      <c r="N435" s="4">
        <f t="shared" si="12"/>
        <v>4.35760911569011</v>
      </c>
    </row>
    <row r="436" spans="2:14">
      <c r="B436" s="4">
        <f ca="1">-'Reference worksheet'!B433</f>
        <v>4.2829219158551313</v>
      </c>
      <c r="C436" s="5" t="s">
        <v>958</v>
      </c>
      <c r="D436" s="5">
        <v>4.0015773429643504</v>
      </c>
      <c r="E436" s="5">
        <v>4.0842972422660297</v>
      </c>
      <c r="F436" s="5" t="s">
        <v>958</v>
      </c>
      <c r="G436" s="5">
        <v>2.14655312714507</v>
      </c>
      <c r="H436" s="5">
        <v>2.1433847419457099</v>
      </c>
      <c r="I436" s="4">
        <f t="shared" si="13"/>
        <v>1.8550242158192805</v>
      </c>
      <c r="J436" s="4">
        <f t="shared" si="13"/>
        <v>1.9409125003203198</v>
      </c>
      <c r="L436" s="6">
        <v>-2.593</v>
      </c>
      <c r="M436" s="4"/>
      <c r="N436" s="4">
        <f t="shared" si="12"/>
        <v>3.9294242158192807</v>
      </c>
    </row>
    <row r="437" spans="2:14">
      <c r="B437" s="4">
        <f ca="1">-'Reference worksheet'!B434</f>
        <v>3.1559295211219824</v>
      </c>
      <c r="C437" s="5" t="s">
        <v>959</v>
      </c>
      <c r="D437" s="5">
        <v>2.83891104270905</v>
      </c>
      <c r="E437" s="5">
        <v>2.9004367960980399</v>
      </c>
      <c r="F437" s="5" t="s">
        <v>959</v>
      </c>
      <c r="G437" s="5">
        <v>1.40011098102841</v>
      </c>
      <c r="H437" s="5">
        <v>1.4008289623380801</v>
      </c>
      <c r="I437" s="4">
        <f t="shared" si="13"/>
        <v>1.43880006168064</v>
      </c>
      <c r="J437" s="4">
        <f t="shared" si="13"/>
        <v>1.4996078337599599</v>
      </c>
      <c r="L437" s="6">
        <v>-1.486</v>
      </c>
      <c r="M437" s="4"/>
      <c r="N437" s="4">
        <f t="shared" si="12"/>
        <v>2.6276000616806403</v>
      </c>
    </row>
    <row r="438" spans="2:14">
      <c r="B438" s="4">
        <f ca="1">-'Reference worksheet'!B435</f>
        <v>1.7219863826646991</v>
      </c>
      <c r="C438" s="5" t="s">
        <v>960</v>
      </c>
      <c r="D438" s="5">
        <v>1.5014982149138401</v>
      </c>
      <c r="E438" s="5">
        <v>1.5383081970329999</v>
      </c>
      <c r="F438" s="5" t="s">
        <v>960</v>
      </c>
      <c r="G438" s="5">
        <v>0.67646181290699303</v>
      </c>
      <c r="H438" s="5">
        <v>0.67766284851972702</v>
      </c>
      <c r="I438" s="4">
        <f t="shared" si="13"/>
        <v>0.82503640200684702</v>
      </c>
      <c r="J438" s="4">
        <f t="shared" si="13"/>
        <v>0.8606453485132729</v>
      </c>
      <c r="L438" s="6">
        <v>-0.64700000000000002</v>
      </c>
      <c r="M438" s="4"/>
      <c r="N438" s="4">
        <f t="shared" si="12"/>
        <v>1.3426364020068471</v>
      </c>
    </row>
    <row r="439" spans="2:14">
      <c r="B439" s="4">
        <f ca="1">-'Reference worksheet'!B436</f>
        <v>0.56406165683623044</v>
      </c>
      <c r="C439" s="5" t="s">
        <v>961</v>
      </c>
      <c r="D439" s="5">
        <v>0.53012837712393501</v>
      </c>
      <c r="E439" s="5">
        <v>0.53897859101670897</v>
      </c>
      <c r="F439" s="5" t="s">
        <v>961</v>
      </c>
      <c r="G439" s="5">
        <v>0.18004472892800599</v>
      </c>
      <c r="H439" s="5">
        <v>0.18026529349718001</v>
      </c>
      <c r="I439" s="4">
        <f t="shared" si="13"/>
        <v>0.35008364819592902</v>
      </c>
      <c r="J439" s="4">
        <f t="shared" si="13"/>
        <v>0.35871329751952896</v>
      </c>
      <c r="L439" s="6">
        <v>-0.16900000000000001</v>
      </c>
      <c r="M439" s="4"/>
      <c r="N439" s="4">
        <f t="shared" si="12"/>
        <v>0.48528364819592906</v>
      </c>
    </row>
    <row r="440" spans="2:14">
      <c r="B440" s="4">
        <f ca="1">-'Reference worksheet'!B437</f>
        <v>3.8488129453444451</v>
      </c>
      <c r="C440" s="5" t="s">
        <v>962</v>
      </c>
      <c r="D440" s="5">
        <v>3.84746638752077</v>
      </c>
      <c r="E440" s="5">
        <v>3.9262108032967502</v>
      </c>
      <c r="F440" s="5" t="s">
        <v>962</v>
      </c>
      <c r="G440" s="5">
        <v>3.1590900504822601</v>
      </c>
      <c r="H440" s="5">
        <v>3.1497490752147401</v>
      </c>
      <c r="I440" s="4">
        <f t="shared" si="13"/>
        <v>0.68837633703850987</v>
      </c>
      <c r="J440" s="4">
        <f t="shared" si="13"/>
        <v>0.77646172808201008</v>
      </c>
      <c r="L440" s="6">
        <v>-3.9870000000000001</v>
      </c>
      <c r="M440" s="4"/>
      <c r="N440" s="4">
        <f t="shared" si="12"/>
        <v>3.8779763370385103</v>
      </c>
    </row>
    <row r="441" spans="2:14">
      <c r="B441" s="4">
        <f ca="1">-'Reference worksheet'!B438</f>
        <v>4.3201349266959861</v>
      </c>
      <c r="C441" s="5" t="s">
        <v>963</v>
      </c>
      <c r="D441" s="5">
        <v>4.1815418052696902</v>
      </c>
      <c r="E441" s="5">
        <v>4.2569127048732902</v>
      </c>
      <c r="F441" s="5" t="s">
        <v>963</v>
      </c>
      <c r="G441" s="5">
        <v>2.7986059449990899</v>
      </c>
      <c r="H441" s="5">
        <v>2.7920468862625998</v>
      </c>
      <c r="I441" s="4">
        <f t="shared" si="13"/>
        <v>1.3829358602706003</v>
      </c>
      <c r="J441" s="4">
        <f t="shared" si="13"/>
        <v>1.4648658186106904</v>
      </c>
      <c r="L441" s="6">
        <v>-3.5579999999999998</v>
      </c>
      <c r="M441" s="4"/>
      <c r="N441" s="4">
        <f t="shared" si="12"/>
        <v>4.2293358602706004</v>
      </c>
    </row>
    <row r="442" spans="2:14">
      <c r="B442" s="4">
        <f ca="1">-'Reference worksheet'!B439</f>
        <v>4.4082778244809857</v>
      </c>
      <c r="C442" s="5" t="s">
        <v>964</v>
      </c>
      <c r="D442" s="5">
        <v>4.1710545703211999</v>
      </c>
      <c r="E442" s="5">
        <v>4.2429969456421501</v>
      </c>
      <c r="F442" s="5" t="s">
        <v>964</v>
      </c>
      <c r="G442" s="5">
        <v>2.4693607671937001</v>
      </c>
      <c r="H442" s="5">
        <v>2.4653845325391401</v>
      </c>
      <c r="I442" s="4">
        <f t="shared" si="13"/>
        <v>1.7016938031274997</v>
      </c>
      <c r="J442" s="4">
        <f t="shared" si="13"/>
        <v>1.77761241310301</v>
      </c>
      <c r="L442" s="6">
        <v>-3.1160000000000001</v>
      </c>
      <c r="M442" s="4"/>
      <c r="N442" s="4">
        <f t="shared" si="12"/>
        <v>4.1944938031275001</v>
      </c>
    </row>
    <row r="443" spans="2:14">
      <c r="B443" s="4">
        <f ca="1">-'Reference worksheet'!B440</f>
        <v>4.2702877904305581</v>
      </c>
      <c r="C443" s="5" t="s">
        <v>965</v>
      </c>
      <c r="D443" s="5">
        <v>3.9660152764376502</v>
      </c>
      <c r="E443" s="5">
        <v>4.0352685432551096</v>
      </c>
      <c r="F443" s="5" t="s">
        <v>965</v>
      </c>
      <c r="G443" s="5">
        <v>2.1724381268260999</v>
      </c>
      <c r="H443" s="5">
        <v>2.1705803824413099</v>
      </c>
      <c r="I443" s="4">
        <f t="shared" si="13"/>
        <v>1.7935771496115502</v>
      </c>
      <c r="J443" s="4">
        <f t="shared" si="13"/>
        <v>1.8646881608137997</v>
      </c>
      <c r="L443" s="6">
        <v>-2.6469999999999998</v>
      </c>
      <c r="M443" s="4"/>
      <c r="N443" s="4">
        <f t="shared" si="12"/>
        <v>3.9111771496115502</v>
      </c>
    </row>
    <row r="444" spans="2:14">
      <c r="B444" s="4">
        <f ca="1">-'Reference worksheet'!B441</f>
        <v>4.0079036019201846</v>
      </c>
      <c r="C444" s="5" t="s">
        <v>966</v>
      </c>
      <c r="D444" s="5">
        <v>3.6613115546656001</v>
      </c>
      <c r="E444" s="5">
        <v>3.7273638384201901</v>
      </c>
      <c r="F444" s="5" t="s">
        <v>966</v>
      </c>
      <c r="G444" s="5">
        <v>1.9061972032705401</v>
      </c>
      <c r="H444" s="5">
        <v>1.9057388941771001</v>
      </c>
      <c r="I444" s="4">
        <f t="shared" si="13"/>
        <v>1.75511435139506</v>
      </c>
      <c r="J444" s="4">
        <f t="shared" si="13"/>
        <v>1.8216249442430901</v>
      </c>
      <c r="L444" s="6">
        <v>-2.2120000000000002</v>
      </c>
      <c r="M444" s="4"/>
      <c r="N444" s="4">
        <f t="shared" si="12"/>
        <v>3.5247143513950601</v>
      </c>
    </row>
    <row r="445" spans="2:14">
      <c r="B445" s="4">
        <f ca="1">-'Reference worksheet'!B442</f>
        <v>3.0052144697240246</v>
      </c>
      <c r="C445" s="5" t="s">
        <v>967</v>
      </c>
      <c r="D445" s="5">
        <v>2.6425130277826598</v>
      </c>
      <c r="E445" s="5">
        <v>2.6977075705071001</v>
      </c>
      <c r="F445" s="5" t="s">
        <v>967</v>
      </c>
      <c r="G445" s="5">
        <v>1.2775829313801601</v>
      </c>
      <c r="H445" s="5">
        <v>1.2775290741223</v>
      </c>
      <c r="I445" s="4">
        <f t="shared" si="13"/>
        <v>1.3649300964024997</v>
      </c>
      <c r="J445" s="4">
        <f t="shared" si="13"/>
        <v>1.4201784963848001</v>
      </c>
      <c r="L445" s="6">
        <v>-1.294</v>
      </c>
      <c r="M445" s="4"/>
      <c r="N445" s="4">
        <f t="shared" si="12"/>
        <v>2.4001300964025001</v>
      </c>
    </row>
    <row r="446" spans="2:14">
      <c r="B446" s="4">
        <f ca="1">-'Reference worksheet'!B443</f>
        <v>1.6679013006144059</v>
      </c>
      <c r="C446" s="5" t="s">
        <v>968</v>
      </c>
      <c r="D446" s="5">
        <v>1.41958213206381</v>
      </c>
      <c r="E446" s="5">
        <v>1.4611309969009201</v>
      </c>
      <c r="F446" s="5" t="s">
        <v>968</v>
      </c>
      <c r="G446" s="5">
        <v>0.64375160135513199</v>
      </c>
      <c r="H446" s="5">
        <v>0.64376527102208003</v>
      </c>
      <c r="I446" s="4">
        <f t="shared" si="13"/>
        <v>0.77583053070867802</v>
      </c>
      <c r="J446" s="4">
        <f t="shared" si="13"/>
        <v>0.81736572587884004</v>
      </c>
      <c r="L446" s="6">
        <v>-0.58599999999999997</v>
      </c>
      <c r="M446" s="4"/>
      <c r="N446" s="4">
        <f t="shared" si="12"/>
        <v>1.244630530708678</v>
      </c>
    </row>
    <row r="447" spans="2:14">
      <c r="B447" s="4">
        <f ca="1">-'Reference worksheet'!B444</f>
        <v>0.49177820991163246</v>
      </c>
      <c r="C447" s="5" t="s">
        <v>969</v>
      </c>
      <c r="D447" s="5">
        <v>0.44725059329451</v>
      </c>
      <c r="E447" s="5">
        <v>0.46424488275717901</v>
      </c>
      <c r="F447" s="5" t="s">
        <v>969</v>
      </c>
      <c r="G447" s="5">
        <v>0.16483046930858899</v>
      </c>
      <c r="H447" s="5">
        <v>0.16476410327635899</v>
      </c>
      <c r="I447" s="4">
        <f t="shared" si="13"/>
        <v>0.28242012398592098</v>
      </c>
      <c r="J447" s="4">
        <f t="shared" si="13"/>
        <v>0.29948077948082003</v>
      </c>
      <c r="L447" s="6">
        <v>-0.14899999999999999</v>
      </c>
      <c r="M447" s="4"/>
      <c r="N447" s="4">
        <f t="shared" si="12"/>
        <v>0.40162012398592095</v>
      </c>
    </row>
    <row r="448" spans="2:14">
      <c r="B448" s="4">
        <f ca="1">-'Reference worksheet'!B445</f>
        <v>2.7656317140214171</v>
      </c>
      <c r="C448" s="5" t="s">
        <v>970</v>
      </c>
      <c r="D448" s="5">
        <v>2.8293171045568801</v>
      </c>
      <c r="E448" s="5">
        <v>3.1181089386704701</v>
      </c>
      <c r="F448" s="5" t="s">
        <v>970</v>
      </c>
      <c r="G448" s="5">
        <v>2.2337543089848402</v>
      </c>
      <c r="H448" s="5">
        <v>2.2212144684990198</v>
      </c>
      <c r="I448" s="4">
        <f t="shared" si="13"/>
        <v>0.59556279557203995</v>
      </c>
      <c r="J448" s="4">
        <f t="shared" si="13"/>
        <v>0.8968944701714503</v>
      </c>
      <c r="L448" s="6">
        <v>-3.1469999999999998</v>
      </c>
      <c r="M448" s="4"/>
      <c r="N448" s="4">
        <f t="shared" si="12"/>
        <v>3.1131627955720398</v>
      </c>
    </row>
    <row r="449" spans="2:14">
      <c r="B449" s="4">
        <f ca="1">-'Reference worksheet'!B446</f>
        <v>3.1855385146616473</v>
      </c>
      <c r="C449" s="5" t="s">
        <v>971</v>
      </c>
      <c r="D449" s="5">
        <v>3.1342331862113899</v>
      </c>
      <c r="E449" s="5">
        <v>3.40499459031347</v>
      </c>
      <c r="F449" s="5" t="s">
        <v>971</v>
      </c>
      <c r="G449" s="5">
        <v>1.93398866842895</v>
      </c>
      <c r="H449" s="5">
        <v>1.9240764022375401</v>
      </c>
      <c r="I449" s="4">
        <f t="shared" si="13"/>
        <v>1.2002445177824399</v>
      </c>
      <c r="J449" s="4">
        <f t="shared" si="13"/>
        <v>1.4809181880759299</v>
      </c>
      <c r="L449" s="6">
        <v>-2.774</v>
      </c>
      <c r="M449" s="4"/>
      <c r="N449" s="4">
        <f t="shared" si="12"/>
        <v>3.4194445177824404</v>
      </c>
    </row>
    <row r="450" spans="2:14">
      <c r="B450" s="4">
        <f ca="1">-'Reference worksheet'!B447</f>
        <v>3.2501116664422494</v>
      </c>
      <c r="C450" s="5" t="s">
        <v>972</v>
      </c>
      <c r="D450" s="5">
        <v>3.1093608287309702</v>
      </c>
      <c r="E450" s="5">
        <v>3.3607639487938701</v>
      </c>
      <c r="F450" s="5" t="s">
        <v>972</v>
      </c>
      <c r="G450" s="5">
        <v>1.6636514124306401</v>
      </c>
      <c r="H450" s="5">
        <v>1.6563796591520199</v>
      </c>
      <c r="I450" s="4">
        <f t="shared" si="13"/>
        <v>1.4457094163003301</v>
      </c>
      <c r="J450" s="4">
        <f t="shared" si="13"/>
        <v>1.7043842896418502</v>
      </c>
      <c r="L450" s="6">
        <v>-2.347</v>
      </c>
      <c r="M450" s="4"/>
      <c r="N450" s="4">
        <f t="shared" si="12"/>
        <v>3.3233094163003303</v>
      </c>
    </row>
    <row r="451" spans="2:14">
      <c r="B451" s="4">
        <f ca="1">-'Reference worksheet'!B448</f>
        <v>3.1209786724587105</v>
      </c>
      <c r="C451" s="5" t="s">
        <v>973</v>
      </c>
      <c r="D451" s="5">
        <v>2.9207789434971398</v>
      </c>
      <c r="E451" s="5">
        <v>3.15222162579721</v>
      </c>
      <c r="F451" s="5" t="s">
        <v>973</v>
      </c>
      <c r="G451" s="5">
        <v>1.42807703752749</v>
      </c>
      <c r="H451" s="5">
        <v>1.4229529279825099</v>
      </c>
      <c r="I451" s="4">
        <f t="shared" si="13"/>
        <v>1.4927019059696498</v>
      </c>
      <c r="J451" s="4">
        <f t="shared" si="13"/>
        <v>1.7292686978147001</v>
      </c>
      <c r="L451" s="6">
        <v>-1.923</v>
      </c>
      <c r="M451" s="4"/>
      <c r="N451" s="4">
        <f t="shared" si="12"/>
        <v>3.03110190596965</v>
      </c>
    </row>
    <row r="452" spans="2:14">
      <c r="B452" s="4">
        <f ca="1">-'Reference worksheet'!B449</f>
        <v>2.8957216007982378</v>
      </c>
      <c r="C452" s="5" t="s">
        <v>974</v>
      </c>
      <c r="D452" s="5">
        <v>2.6603392611828101</v>
      </c>
      <c r="E452" s="5">
        <v>2.8734615149760101</v>
      </c>
      <c r="F452" s="5" t="s">
        <v>974</v>
      </c>
      <c r="G452" s="5">
        <v>1.2238239352362601</v>
      </c>
      <c r="H452" s="5">
        <v>1.22030367471229</v>
      </c>
      <c r="I452" s="4">
        <f t="shared" si="13"/>
        <v>1.43651532594655</v>
      </c>
      <c r="J452" s="4">
        <f t="shared" si="13"/>
        <v>1.6531578402637201</v>
      </c>
      <c r="L452" s="6">
        <v>-1.556</v>
      </c>
      <c r="M452" s="4"/>
      <c r="N452" s="4">
        <f t="shared" si="12"/>
        <v>2.6813153259465503</v>
      </c>
    </row>
    <row r="453" spans="2:14">
      <c r="B453" s="4">
        <f ca="1">-'Reference worksheet'!B450</f>
        <v>2.1049778570085551</v>
      </c>
      <c r="C453" s="5" t="s">
        <v>975</v>
      </c>
      <c r="D453" s="5">
        <v>1.8534870133272401</v>
      </c>
      <c r="E453" s="5">
        <v>2.0145326992471899</v>
      </c>
      <c r="F453" s="5" t="s">
        <v>975</v>
      </c>
      <c r="G453" s="5">
        <v>0.75851105452794099</v>
      </c>
      <c r="H453" s="5">
        <v>0.75813509350618702</v>
      </c>
      <c r="I453" s="4">
        <f t="shared" si="13"/>
        <v>1.0949759587992991</v>
      </c>
      <c r="J453" s="4">
        <f t="shared" si="13"/>
        <v>1.2563976057410029</v>
      </c>
      <c r="L453" s="6">
        <v>-0.83899999999999997</v>
      </c>
      <c r="M453" s="4"/>
      <c r="N453" s="4">
        <f t="shared" si="12"/>
        <v>1.7661759587992991</v>
      </c>
    </row>
    <row r="454" spans="2:14">
      <c r="B454" s="4">
        <f ca="1">-'Reference worksheet'!B451</f>
        <v>1.1602916356879631</v>
      </c>
      <c r="C454" s="5" t="s">
        <v>976</v>
      </c>
      <c r="D454" s="5">
        <v>1.01138087137046</v>
      </c>
      <c r="E454" s="5">
        <v>1.0995014449891001</v>
      </c>
      <c r="F454" s="5" t="s">
        <v>976</v>
      </c>
      <c r="G454" s="5">
        <v>0.33768164268182499</v>
      </c>
      <c r="H454" s="5">
        <v>0.33749694090808602</v>
      </c>
      <c r="I454" s="4">
        <f t="shared" si="13"/>
        <v>0.67369922868863497</v>
      </c>
      <c r="J454" s="4">
        <f t="shared" si="13"/>
        <v>0.76200450408101406</v>
      </c>
      <c r="L454" s="6">
        <v>-0.34</v>
      </c>
      <c r="M454" s="4"/>
      <c r="N454" s="4">
        <f t="shared" si="12"/>
        <v>0.94569922868863499</v>
      </c>
    </row>
    <row r="455" spans="2:14">
      <c r="B455" s="4">
        <f ca="1">-'Reference worksheet'!B452</f>
        <v>0.41903829398717057</v>
      </c>
      <c r="C455" s="5" t="s">
        <v>977</v>
      </c>
      <c r="D455" s="5">
        <v>0.41012709864401597</v>
      </c>
      <c r="E455" s="5">
        <v>0.41944055322738899</v>
      </c>
      <c r="F455" s="5" t="s">
        <v>977</v>
      </c>
      <c r="G455" s="5">
        <v>7.8903292396252503E-2</v>
      </c>
      <c r="H455" s="5">
        <v>7.8643415611922493E-2</v>
      </c>
      <c r="I455" s="4">
        <f t="shared" si="13"/>
        <v>0.33122380624776349</v>
      </c>
      <c r="J455" s="4">
        <f t="shared" si="13"/>
        <v>0.34079713761546648</v>
      </c>
      <c r="L455" s="6">
        <v>-7.9000000000000001E-2</v>
      </c>
      <c r="M455" s="4"/>
      <c r="N455" s="4">
        <f t="shared" si="12"/>
        <v>0.39442380624776352</v>
      </c>
    </row>
    <row r="456" spans="2:14">
      <c r="B456" s="4">
        <f ca="1">-'Reference worksheet'!B453</f>
        <v>3.4028273204773543</v>
      </c>
      <c r="C456" s="5" t="s">
        <v>978</v>
      </c>
      <c r="D456" s="5">
        <v>3.3906326906531099</v>
      </c>
      <c r="E456" s="5">
        <v>3.5682559037187702</v>
      </c>
      <c r="F456" s="5" t="s">
        <v>978</v>
      </c>
      <c r="G456" s="5">
        <v>3.7481057056057399</v>
      </c>
      <c r="H456" s="5">
        <v>3.7348239085547799</v>
      </c>
      <c r="I456" s="4">
        <f t="shared" si="13"/>
        <v>-0.35747301495262995</v>
      </c>
      <c r="J456" s="4">
        <f t="shared" si="13"/>
        <v>-0.16656800483600964</v>
      </c>
      <c r="L456" s="6">
        <v>-5.0519999999999996</v>
      </c>
      <c r="M456" s="4"/>
      <c r="N456" s="4">
        <f t="shared" si="12"/>
        <v>3.6841269850473699</v>
      </c>
    </row>
    <row r="457" spans="2:14">
      <c r="B457" s="4">
        <f ca="1">-'Reference worksheet'!B454</f>
        <v>4.013836838534651</v>
      </c>
      <c r="C457" s="5" t="s">
        <v>979</v>
      </c>
      <c r="D457" s="5">
        <v>3.8488247654930401</v>
      </c>
      <c r="E457" s="5">
        <v>4.0111652871457801</v>
      </c>
      <c r="F457" s="5" t="s">
        <v>979</v>
      </c>
      <c r="G457" s="5">
        <v>3.26786553352997</v>
      </c>
      <c r="H457" s="5">
        <v>3.2591897936335901</v>
      </c>
      <c r="I457" s="4">
        <f t="shared" si="13"/>
        <v>0.58095923196307009</v>
      </c>
      <c r="J457" s="4">
        <f t="shared" si="13"/>
        <v>0.75197549351219006</v>
      </c>
      <c r="L457" s="6">
        <v>-4.4560000000000004</v>
      </c>
      <c r="M457" s="4"/>
      <c r="N457" s="4">
        <f t="shared" si="12"/>
        <v>4.1457592319630709</v>
      </c>
    </row>
    <row r="458" spans="2:14">
      <c r="B458" s="4">
        <f ca="1">-'Reference worksheet'!B455</f>
        <v>4.1675917106310276</v>
      </c>
      <c r="C458" s="5" t="s">
        <v>980</v>
      </c>
      <c r="D458" s="5">
        <v>3.8982652531806199</v>
      </c>
      <c r="E458" s="5">
        <v>4.0530013555509399</v>
      </c>
      <c r="F458" s="5" t="s">
        <v>980</v>
      </c>
      <c r="G458" s="5">
        <v>2.8446885584435901</v>
      </c>
      <c r="H458" s="5">
        <v>2.8396114807356301</v>
      </c>
      <c r="I458" s="4">
        <f t="shared" si="13"/>
        <v>1.0535766947370298</v>
      </c>
      <c r="J458" s="4">
        <f t="shared" si="13"/>
        <v>1.2133898748153098</v>
      </c>
      <c r="L458" s="6">
        <v>-3.8450000000000002</v>
      </c>
      <c r="M458" s="4"/>
      <c r="N458" s="4">
        <f t="shared" si="12"/>
        <v>4.1295766947370307</v>
      </c>
    </row>
    <row r="459" spans="2:14">
      <c r="B459" s="4">
        <f ca="1">-'Reference worksheet'!B456</f>
        <v>4.0568759604263898</v>
      </c>
      <c r="C459" s="5" t="s">
        <v>981</v>
      </c>
      <c r="D459" s="5">
        <v>3.71999228979575</v>
      </c>
      <c r="E459" s="5">
        <v>3.8629851392224599</v>
      </c>
      <c r="F459" s="5" t="s">
        <v>981</v>
      </c>
      <c r="G459" s="5">
        <v>2.4717002016759002</v>
      </c>
      <c r="H459" s="5">
        <v>2.46903171313458</v>
      </c>
      <c r="I459" s="4">
        <f t="shared" si="13"/>
        <v>1.2482920881198498</v>
      </c>
      <c r="J459" s="4">
        <f t="shared" si="13"/>
        <v>1.3939534260878799</v>
      </c>
      <c r="L459" s="6">
        <v>-3.2320000000000002</v>
      </c>
      <c r="M459" s="4"/>
      <c r="N459" s="4">
        <f t="shared" si="12"/>
        <v>3.8338920881198502</v>
      </c>
    </row>
    <row r="460" spans="2:14">
      <c r="B460" s="4">
        <f ca="1">-'Reference worksheet'!B457</f>
        <v>3.8040140387318706</v>
      </c>
      <c r="C460" s="5" t="s">
        <v>982</v>
      </c>
      <c r="D460" s="5">
        <v>3.4278656436682202</v>
      </c>
      <c r="E460" s="5">
        <v>3.5565035644376102</v>
      </c>
      <c r="F460" s="5" t="s">
        <v>982</v>
      </c>
      <c r="G460" s="5">
        <v>2.1424883239171502</v>
      </c>
      <c r="H460" s="5">
        <v>2.1416670652114398</v>
      </c>
      <c r="I460" s="4">
        <f t="shared" si="13"/>
        <v>1.2853773197510701</v>
      </c>
      <c r="J460" s="4">
        <f t="shared" si="13"/>
        <v>1.4148364992261704</v>
      </c>
      <c r="L460" s="6">
        <v>-2.677</v>
      </c>
      <c r="M460" s="4"/>
      <c r="N460" s="4">
        <f t="shared" si="12"/>
        <v>3.42697731975107</v>
      </c>
    </row>
    <row r="461" spans="2:14">
      <c r="B461" s="4">
        <f ca="1">-'Reference worksheet'!B458</f>
        <v>2.8133231965421337</v>
      </c>
      <c r="C461" s="5" t="s">
        <v>983</v>
      </c>
      <c r="D461" s="5">
        <v>2.4423291765066901</v>
      </c>
      <c r="E461" s="5">
        <v>2.53561382575037</v>
      </c>
      <c r="F461" s="5" t="s">
        <v>983</v>
      </c>
      <c r="G461" s="5">
        <v>1.39073832343375</v>
      </c>
      <c r="H461" s="5">
        <v>1.39121695693238</v>
      </c>
      <c r="I461" s="4">
        <f t="shared" si="13"/>
        <v>1.0515908530729401</v>
      </c>
      <c r="J461" s="4">
        <f t="shared" si="13"/>
        <v>1.14439686881799</v>
      </c>
      <c r="L461" s="6">
        <v>-1.522</v>
      </c>
      <c r="M461" s="4"/>
      <c r="N461" s="4">
        <f t="shared" si="12"/>
        <v>2.2691908530729403</v>
      </c>
    </row>
    <row r="462" spans="2:14">
      <c r="B462" s="4">
        <f ca="1">-'Reference worksheet'!B459</f>
        <v>1.5416348636014274</v>
      </c>
      <c r="C462" s="5" t="s">
        <v>984</v>
      </c>
      <c r="D462" s="5">
        <v>1.3092508207870801</v>
      </c>
      <c r="E462" s="5">
        <v>1.3640300883920899</v>
      </c>
      <c r="F462" s="5" t="s">
        <v>984</v>
      </c>
      <c r="G462" s="5">
        <v>0.65650351620658798</v>
      </c>
      <c r="H462" s="5">
        <v>0.65772795227608605</v>
      </c>
      <c r="I462" s="4">
        <f t="shared" si="13"/>
        <v>0.65274730458049213</v>
      </c>
      <c r="J462" s="4">
        <f t="shared" si="13"/>
        <v>0.7063021361160039</v>
      </c>
      <c r="L462" s="6">
        <v>-0.65500000000000003</v>
      </c>
      <c r="M462" s="4"/>
      <c r="N462" s="4">
        <f t="shared" si="12"/>
        <v>1.1767473045804921</v>
      </c>
    </row>
    <row r="463" spans="2:14">
      <c r="B463" s="4">
        <f ca="1">-'Reference worksheet'!B460</f>
        <v>0.52574338798059528</v>
      </c>
      <c r="C463" s="5" t="s">
        <v>985</v>
      </c>
      <c r="D463" s="5">
        <v>0.49763859459919602</v>
      </c>
      <c r="E463" s="5">
        <v>0.50717714750788101</v>
      </c>
      <c r="F463" s="5" t="s">
        <v>985</v>
      </c>
      <c r="G463" s="5">
        <v>0.16481797057436801</v>
      </c>
      <c r="H463" s="5">
        <v>0.16591174034068101</v>
      </c>
      <c r="I463" s="4">
        <f t="shared" si="13"/>
        <v>0.33282062402482804</v>
      </c>
      <c r="J463" s="4">
        <f t="shared" si="13"/>
        <v>0.3412654071672</v>
      </c>
      <c r="L463" s="6">
        <v>-0.16400000000000001</v>
      </c>
      <c r="M463" s="4"/>
      <c r="N463" s="4">
        <f t="shared" si="12"/>
        <v>0.46402062402482802</v>
      </c>
    </row>
    <row r="464" spans="2:14">
      <c r="B464" s="4">
        <f ca="1">-'Reference worksheet'!B461</f>
        <v>2.4569890968847008</v>
      </c>
      <c r="C464" s="5" t="s">
        <v>986</v>
      </c>
      <c r="D464" s="5">
        <v>2.23166245586583</v>
      </c>
      <c r="E464" s="5">
        <v>2.3213235866422899</v>
      </c>
      <c r="F464" s="5" t="s">
        <v>986</v>
      </c>
      <c r="G464" s="5">
        <v>3.8318241042989101</v>
      </c>
      <c r="H464" s="5">
        <v>3.8121187309500701</v>
      </c>
      <c r="I464" s="4">
        <f t="shared" si="13"/>
        <v>-1.6001616484330801</v>
      </c>
      <c r="J464" s="4">
        <f t="shared" si="13"/>
        <v>-1.4907951443077803</v>
      </c>
      <c r="L464" s="6">
        <v>-5.4240000000000004</v>
      </c>
      <c r="M464" s="4"/>
      <c r="N464" s="4">
        <f t="shared" si="12"/>
        <v>2.7390383515669208</v>
      </c>
    </row>
    <row r="465" spans="2:14">
      <c r="B465" s="4">
        <f ca="1">-'Reference worksheet'!B462</f>
        <v>3.0507405714020255</v>
      </c>
      <c r="C465" s="5" t="s">
        <v>987</v>
      </c>
      <c r="D465" s="5">
        <v>2.71719291957245</v>
      </c>
      <c r="E465" s="5">
        <v>2.7983244467474302</v>
      </c>
      <c r="F465" s="5" t="s">
        <v>987</v>
      </c>
      <c r="G465" s="5">
        <v>3.3144360167854301</v>
      </c>
      <c r="H465" s="5">
        <v>3.3005628472515598</v>
      </c>
      <c r="I465" s="4">
        <f t="shared" si="13"/>
        <v>-0.59724309721298008</v>
      </c>
      <c r="J465" s="4">
        <f t="shared" si="13"/>
        <v>-0.5022384005041296</v>
      </c>
      <c r="L465" s="6">
        <v>-4.5949999999999998</v>
      </c>
      <c r="M465" s="4"/>
      <c r="N465" s="4">
        <f t="shared" si="12"/>
        <v>3.0787569027870201</v>
      </c>
    </row>
    <row r="466" spans="2:14">
      <c r="B466" s="4">
        <f ca="1">-'Reference worksheet'!B463</f>
        <v>3.2093296901503967</v>
      </c>
      <c r="C466" s="5" t="s">
        <v>988</v>
      </c>
      <c r="D466" s="5">
        <v>2.8101861170087798</v>
      </c>
      <c r="E466" s="5">
        <v>2.8888443023117998</v>
      </c>
      <c r="F466" s="5" t="s">
        <v>988</v>
      </c>
      <c r="G466" s="5">
        <v>2.8607258526205999</v>
      </c>
      <c r="H466" s="5">
        <v>2.8522687012659902</v>
      </c>
      <c r="I466" s="4">
        <f t="shared" si="13"/>
        <v>-5.0539735611820014E-2</v>
      </c>
      <c r="J466" s="4">
        <f t="shared" si="13"/>
        <v>3.6575601045809591E-2</v>
      </c>
      <c r="L466" s="6">
        <v>-3.7909999999999999</v>
      </c>
      <c r="M466" s="4"/>
      <c r="N466" s="4">
        <f t="shared" si="12"/>
        <v>2.9822602643881799</v>
      </c>
    </row>
    <row r="467" spans="2:14">
      <c r="B467" s="4">
        <f ca="1">-'Reference worksheet'!B464</f>
        <v>3.1091225640114071</v>
      </c>
      <c r="C467" s="5" t="s">
        <v>989</v>
      </c>
      <c r="D467" s="5">
        <v>2.6735255983510702</v>
      </c>
      <c r="E467" s="5">
        <v>2.7461784782060001</v>
      </c>
      <c r="F467" s="5" t="s">
        <v>989</v>
      </c>
      <c r="G467" s="5">
        <v>2.43608553730291</v>
      </c>
      <c r="H467" s="5">
        <v>2.4316781703638402</v>
      </c>
      <c r="I467" s="4">
        <f t="shared" si="13"/>
        <v>0.23744006104816018</v>
      </c>
      <c r="J467" s="4">
        <f t="shared" si="13"/>
        <v>0.31450030784215999</v>
      </c>
      <c r="L467" s="6">
        <v>-3.0459999999999998</v>
      </c>
      <c r="M467" s="4"/>
      <c r="N467" s="4">
        <f t="shared" si="12"/>
        <v>2.67424006104816</v>
      </c>
    </row>
    <row r="468" spans="2:14">
      <c r="B468" s="4">
        <f ca="1">-'Reference worksheet'!B465</f>
        <v>2.8614909233451638</v>
      </c>
      <c r="C468" s="5" t="s">
        <v>990</v>
      </c>
      <c r="D468" s="5">
        <v>2.4167100513458002</v>
      </c>
      <c r="E468" s="5">
        <v>2.4800264451361702</v>
      </c>
      <c r="F468" s="5" t="s">
        <v>990</v>
      </c>
      <c r="G468" s="5">
        <v>2.06196782972523</v>
      </c>
      <c r="H468" s="5">
        <v>2.0604314097375398</v>
      </c>
      <c r="I468" s="4">
        <f t="shared" si="13"/>
        <v>0.35474222162057023</v>
      </c>
      <c r="J468" s="4">
        <f t="shared" si="13"/>
        <v>0.41959503539863041</v>
      </c>
      <c r="L468" s="6">
        <v>-2.4350000000000001</v>
      </c>
      <c r="M468" s="4"/>
      <c r="N468" s="4">
        <f t="shared" si="12"/>
        <v>2.3027422216205702</v>
      </c>
    </row>
    <row r="469" spans="2:14">
      <c r="B469" s="4">
        <f ca="1">-'Reference worksheet'!B466</f>
        <v>1.9602287709999795</v>
      </c>
      <c r="C469" s="5" t="s">
        <v>991</v>
      </c>
      <c r="D469" s="5">
        <v>1.5857866112338299</v>
      </c>
      <c r="E469" s="5">
        <v>1.63028515726679</v>
      </c>
      <c r="F469" s="5" t="s">
        <v>991</v>
      </c>
      <c r="G469" s="5">
        <v>1.2508605591769699</v>
      </c>
      <c r="H469" s="5">
        <v>1.2507013807246401</v>
      </c>
      <c r="I469" s="4">
        <f t="shared" si="13"/>
        <v>0.33492605205685999</v>
      </c>
      <c r="J469" s="4">
        <f t="shared" si="13"/>
        <v>0.37958377654214992</v>
      </c>
      <c r="L469" s="6">
        <v>-1.3049999999999999</v>
      </c>
      <c r="M469" s="4"/>
      <c r="N469" s="4">
        <f t="shared" si="12"/>
        <v>1.37892605205686</v>
      </c>
    </row>
    <row r="470" spans="2:14">
      <c r="B470" s="4">
        <f ca="1">-'Reference worksheet'!B467</f>
        <v>0.95096734681376138</v>
      </c>
      <c r="C470" s="5" t="s">
        <v>992</v>
      </c>
      <c r="D470" s="5">
        <v>0.75870507670028398</v>
      </c>
      <c r="E470" s="5">
        <v>0.78428933304079096</v>
      </c>
      <c r="F470" s="5" t="s">
        <v>992</v>
      </c>
      <c r="G470" s="5">
        <v>0.53949409885609201</v>
      </c>
      <c r="H470" s="5">
        <v>0.53945729416889798</v>
      </c>
      <c r="I470" s="4">
        <f t="shared" si="13"/>
        <v>0.21921097784419197</v>
      </c>
      <c r="J470" s="4">
        <f t="shared" si="13"/>
        <v>0.24483203887189298</v>
      </c>
      <c r="L470" s="6">
        <v>-0.52700000000000002</v>
      </c>
      <c r="M470" s="4"/>
      <c r="N470" s="4">
        <f t="shared" si="12"/>
        <v>0.64081097784419194</v>
      </c>
    </row>
    <row r="471" spans="2:14">
      <c r="B471" s="4">
        <f ca="1">-'Reference worksheet'!B468</f>
        <v>0.26729117064230928</v>
      </c>
      <c r="C471" s="5" t="s">
        <v>993</v>
      </c>
      <c r="D471" s="5">
        <v>0.25249096990458197</v>
      </c>
      <c r="E471" s="5">
        <v>0.25621851501418103</v>
      </c>
      <c r="F471" s="5" t="s">
        <v>993</v>
      </c>
      <c r="G471" s="5">
        <v>0.118479872912036</v>
      </c>
      <c r="H471" s="5">
        <v>0.118694928575309</v>
      </c>
      <c r="I471" s="4">
        <f t="shared" si="13"/>
        <v>0.13401109699254599</v>
      </c>
      <c r="J471" s="4">
        <f t="shared" si="13"/>
        <v>0.13752358643887203</v>
      </c>
      <c r="L471" s="6">
        <v>-0.11799999999999999</v>
      </c>
      <c r="M471" s="4"/>
      <c r="N471" s="4">
        <f t="shared" si="12"/>
        <v>0.22841109699254597</v>
      </c>
    </row>
    <row r="472" spans="2:14">
      <c r="B472" s="4">
        <f ca="1">-'Reference worksheet'!B469</f>
        <v>3.756479751764183</v>
      </c>
      <c r="C472" s="5" t="s">
        <v>994</v>
      </c>
      <c r="D472" s="5">
        <v>3.5806468945586198</v>
      </c>
      <c r="E472" s="5">
        <v>3.6888599113485401</v>
      </c>
      <c r="F472" s="5" t="s">
        <v>994</v>
      </c>
      <c r="G472" s="5">
        <v>5.6679198480835202</v>
      </c>
      <c r="H472" s="5">
        <v>5.6614210409267001</v>
      </c>
      <c r="I472" s="4">
        <f t="shared" si="13"/>
        <v>-2.0872729535249004</v>
      </c>
      <c r="J472" s="4">
        <f t="shared" si="13"/>
        <v>-1.97256112957816</v>
      </c>
      <c r="L472" s="6">
        <v>-7.774</v>
      </c>
      <c r="M472" s="4"/>
      <c r="N472" s="4">
        <f t="shared" ref="N472:N535" si="14">I472-L472*$N$19</f>
        <v>4.1319270464751003</v>
      </c>
    </row>
    <row r="473" spans="2:14">
      <c r="B473" s="4">
        <f ca="1">-'Reference worksheet'!B470</f>
        <v>4.9783483689513828</v>
      </c>
      <c r="C473" s="5" t="s">
        <v>995</v>
      </c>
      <c r="D473" s="5">
        <v>4.6597336294600797</v>
      </c>
      <c r="E473" s="5">
        <v>4.7594527021308703</v>
      </c>
      <c r="F473" s="5" t="s">
        <v>995</v>
      </c>
      <c r="G473" s="5">
        <v>4.8582535363852504</v>
      </c>
      <c r="H473" s="5">
        <v>4.8554641863766799</v>
      </c>
      <c r="I473" s="4">
        <f t="shared" ref="I473:J536" si="15">D473-G473</f>
        <v>-0.19851990692517063</v>
      </c>
      <c r="J473" s="4">
        <f t="shared" si="15"/>
        <v>-9.601148424580952E-2</v>
      </c>
      <c r="L473" s="6">
        <v>-6.609</v>
      </c>
      <c r="M473" s="4"/>
      <c r="N473" s="4">
        <f t="shared" si="14"/>
        <v>5.0886800930748297</v>
      </c>
    </row>
    <row r="474" spans="2:14">
      <c r="B474" s="4">
        <f ca="1">-'Reference worksheet'!B471</f>
        <v>5.3133463549974405</v>
      </c>
      <c r="C474" s="5" t="s">
        <v>996</v>
      </c>
      <c r="D474" s="5">
        <v>4.8953091539606302</v>
      </c>
      <c r="E474" s="5">
        <v>4.9886294476264403</v>
      </c>
      <c r="F474" s="5" t="s">
        <v>996</v>
      </c>
      <c r="G474" s="5">
        <v>4.1504983424085902</v>
      </c>
      <c r="H474" s="5">
        <v>4.1528595583730397</v>
      </c>
      <c r="I474" s="4">
        <f t="shared" si="15"/>
        <v>0.74481081155203999</v>
      </c>
      <c r="J474" s="4">
        <f t="shared" si="15"/>
        <v>0.83576988925340068</v>
      </c>
      <c r="L474" s="6">
        <v>-5.4409999999999998</v>
      </c>
      <c r="M474" s="4"/>
      <c r="N474" s="4">
        <f t="shared" si="14"/>
        <v>5.0976108115520402</v>
      </c>
    </row>
    <row r="475" spans="2:14">
      <c r="B475" s="4">
        <f ca="1">-'Reference worksheet'!B472</f>
        <v>5.1828351628883098</v>
      </c>
      <c r="C475" s="5" t="s">
        <v>997</v>
      </c>
      <c r="D475" s="5">
        <v>4.7062980265009102</v>
      </c>
      <c r="E475" s="5">
        <v>4.7917722494858799</v>
      </c>
      <c r="F475" s="5" t="s">
        <v>997</v>
      </c>
      <c r="G475" s="5">
        <v>3.5437314757832299</v>
      </c>
      <c r="H475" s="5">
        <v>3.54961841223182</v>
      </c>
      <c r="I475" s="4">
        <f t="shared" si="15"/>
        <v>1.1625665507176803</v>
      </c>
      <c r="J475" s="4">
        <f t="shared" si="15"/>
        <v>1.2421538372540599</v>
      </c>
      <c r="L475" s="6">
        <v>-4.4020000000000001</v>
      </c>
      <c r="M475" s="4"/>
      <c r="N475" s="4">
        <f t="shared" si="14"/>
        <v>4.6841665507176806</v>
      </c>
    </row>
    <row r="476" spans="2:14">
      <c r="B476" s="4">
        <f ca="1">-'Reference worksheet'!B473</f>
        <v>4.824583205471229</v>
      </c>
      <c r="C476" s="5" t="s">
        <v>998</v>
      </c>
      <c r="D476" s="5">
        <v>4.3308343110457397</v>
      </c>
      <c r="E476" s="5">
        <v>4.4071626903723304</v>
      </c>
      <c r="F476" s="5" t="s">
        <v>998</v>
      </c>
      <c r="G476" s="5">
        <v>3.0291477050074098</v>
      </c>
      <c r="H476" s="5">
        <v>3.0363431261479201</v>
      </c>
      <c r="I476" s="4">
        <f t="shared" si="15"/>
        <v>1.3016866060383299</v>
      </c>
      <c r="J476" s="4">
        <f t="shared" si="15"/>
        <v>1.3708195642244103</v>
      </c>
      <c r="L476" s="6">
        <v>-3.5569999999999999</v>
      </c>
      <c r="M476" s="4"/>
      <c r="N476" s="4">
        <f t="shared" si="14"/>
        <v>4.14728660603833</v>
      </c>
    </row>
    <row r="477" spans="2:14">
      <c r="B477" s="4">
        <f ca="1">-'Reference worksheet'!B474</f>
        <v>3.4578907345948338</v>
      </c>
      <c r="C477" s="5" t="s">
        <v>999</v>
      </c>
      <c r="D477" s="5">
        <v>3.0101167933018802</v>
      </c>
      <c r="E477" s="5">
        <v>3.0619467135460798</v>
      </c>
      <c r="F477" s="5" t="s">
        <v>999</v>
      </c>
      <c r="G477" s="5">
        <v>1.88262540064449</v>
      </c>
      <c r="H477" s="5">
        <v>1.8894129167646501</v>
      </c>
      <c r="I477" s="4">
        <f t="shared" si="15"/>
        <v>1.1274913926573902</v>
      </c>
      <c r="J477" s="4">
        <f t="shared" si="15"/>
        <v>1.1725337967814298</v>
      </c>
      <c r="L477" s="6">
        <v>-1.954</v>
      </c>
      <c r="M477" s="4"/>
      <c r="N477" s="4">
        <f t="shared" si="14"/>
        <v>2.6906913926573903</v>
      </c>
    </row>
    <row r="478" spans="2:14">
      <c r="B478" s="4">
        <f ca="1">-'Reference worksheet'!B475</f>
        <v>1.8367463285885828</v>
      </c>
      <c r="C478" s="5" t="s">
        <v>1000</v>
      </c>
      <c r="D478" s="5">
        <v>1.58982757537584</v>
      </c>
      <c r="E478" s="5">
        <v>1.6182810567816599</v>
      </c>
      <c r="F478" s="5" t="s">
        <v>1000</v>
      </c>
      <c r="G478" s="5">
        <v>0.86164595382665299</v>
      </c>
      <c r="H478" s="5">
        <v>0.86626470863596605</v>
      </c>
      <c r="I478" s="4">
        <f t="shared" si="15"/>
        <v>0.72818162154918697</v>
      </c>
      <c r="J478" s="4">
        <f t="shared" si="15"/>
        <v>0.75201634814569385</v>
      </c>
      <c r="L478" s="6">
        <v>-0.83099999999999996</v>
      </c>
      <c r="M478" s="4"/>
      <c r="N478" s="4">
        <f t="shared" si="14"/>
        <v>1.392981621549187</v>
      </c>
    </row>
    <row r="479" spans="2:14">
      <c r="B479" s="4">
        <f ca="1">-'Reference worksheet'!B476</f>
        <v>0.63228726286607395</v>
      </c>
      <c r="C479" s="5" t="s">
        <v>1001</v>
      </c>
      <c r="D479" s="5">
        <v>0.60741715095514703</v>
      </c>
      <c r="E479" s="5">
        <v>0.61393999988344705</v>
      </c>
      <c r="F479" s="5" t="s">
        <v>1001</v>
      </c>
      <c r="G479" s="5">
        <v>0.21622677484070699</v>
      </c>
      <c r="H479" s="5">
        <v>0.21874921054589899</v>
      </c>
      <c r="I479" s="4">
        <f t="shared" si="15"/>
        <v>0.39119037611444007</v>
      </c>
      <c r="J479" s="4">
        <f t="shared" si="15"/>
        <v>0.39519078933754803</v>
      </c>
      <c r="L479" s="6">
        <v>-0.21199999999999999</v>
      </c>
      <c r="M479" s="4"/>
      <c r="N479" s="4">
        <f t="shared" si="14"/>
        <v>0.56079037611444005</v>
      </c>
    </row>
    <row r="480" spans="2:14">
      <c r="B480" s="4">
        <f ca="1">-'Reference worksheet'!B477</f>
        <v>2.9885485623573973</v>
      </c>
      <c r="C480" s="5" t="s">
        <v>1002</v>
      </c>
      <c r="D480" s="5">
        <v>2.92639710256665</v>
      </c>
      <c r="E480" s="5">
        <v>3.0082908473334902</v>
      </c>
      <c r="F480" s="5" t="s">
        <v>1002</v>
      </c>
      <c r="G480" s="5">
        <v>2.6491420682611202</v>
      </c>
      <c r="H480" s="5">
        <v>2.6631490573334098</v>
      </c>
      <c r="I480" s="4">
        <f t="shared" si="15"/>
        <v>0.27725503430552978</v>
      </c>
      <c r="J480" s="4">
        <f t="shared" si="15"/>
        <v>0.34514179000008038</v>
      </c>
      <c r="L480" s="6">
        <v>-3.137</v>
      </c>
      <c r="M480" s="4"/>
      <c r="N480" s="4">
        <f t="shared" si="14"/>
        <v>2.7868550343055301</v>
      </c>
    </row>
    <row r="481" spans="2:14">
      <c r="B481" s="4">
        <f ca="1">-'Reference worksheet'!B478</f>
        <v>3.9695975708195226</v>
      </c>
      <c r="C481" s="5" t="s">
        <v>1003</v>
      </c>
      <c r="D481" s="5">
        <v>3.6959416704382999</v>
      </c>
      <c r="E481" s="5">
        <v>3.7714460231147799</v>
      </c>
      <c r="F481" s="5" t="s">
        <v>1003</v>
      </c>
      <c r="G481" s="5">
        <v>2.3192020573440102</v>
      </c>
      <c r="H481" s="5">
        <v>2.3308196477451801</v>
      </c>
      <c r="I481" s="4">
        <f t="shared" si="15"/>
        <v>1.3767396130942897</v>
      </c>
      <c r="J481" s="4">
        <f t="shared" si="15"/>
        <v>1.4406263753695998</v>
      </c>
      <c r="L481" s="6">
        <v>-2.9</v>
      </c>
      <c r="M481" s="4"/>
      <c r="N481" s="4">
        <f t="shared" si="14"/>
        <v>3.6967396130942896</v>
      </c>
    </row>
    <row r="482" spans="2:14">
      <c r="B482" s="4">
        <f ca="1">-'Reference worksheet'!B479</f>
        <v>4.2588305641081385</v>
      </c>
      <c r="C482" s="5" t="s">
        <v>1004</v>
      </c>
      <c r="D482" s="5">
        <v>3.8059358729439601</v>
      </c>
      <c r="E482" s="5">
        <v>3.8734656987248801</v>
      </c>
      <c r="F482" s="5" t="s">
        <v>1004</v>
      </c>
      <c r="G482" s="5">
        <v>1.90610900806533</v>
      </c>
      <c r="H482" s="5">
        <v>1.91441138294675</v>
      </c>
      <c r="I482" s="4">
        <f t="shared" si="15"/>
        <v>1.8998268648786301</v>
      </c>
      <c r="J482" s="4">
        <f t="shared" si="15"/>
        <v>1.9590543157781302</v>
      </c>
      <c r="L482" s="6">
        <v>-2.4950000000000001</v>
      </c>
      <c r="M482" s="4"/>
      <c r="N482" s="4">
        <f t="shared" si="14"/>
        <v>3.8958268648786305</v>
      </c>
    </row>
    <row r="483" spans="2:14">
      <c r="B483" s="4">
        <f ca="1">-'Reference worksheet'!B480</f>
        <v>3.9733509863773833</v>
      </c>
      <c r="C483" s="5" t="s">
        <v>1005</v>
      </c>
      <c r="D483" s="5">
        <v>3.4357862047467802</v>
      </c>
      <c r="E483" s="5">
        <v>3.4958898615938501</v>
      </c>
      <c r="F483" s="5" t="s">
        <v>1005</v>
      </c>
      <c r="G483" s="5">
        <v>1.57017546566087</v>
      </c>
      <c r="H483" s="5">
        <v>1.5754416000585001</v>
      </c>
      <c r="I483" s="4">
        <f t="shared" si="15"/>
        <v>1.8656107390859102</v>
      </c>
      <c r="J483" s="4">
        <f t="shared" si="15"/>
        <v>1.92044826153535</v>
      </c>
      <c r="L483" s="6">
        <v>-1.99</v>
      </c>
      <c r="M483" s="4"/>
      <c r="N483" s="4">
        <f t="shared" si="14"/>
        <v>3.4576107390859105</v>
      </c>
    </row>
    <row r="484" spans="2:14">
      <c r="B484" s="4">
        <f ca="1">-'Reference worksheet'!B481</f>
        <v>3.5173578347828327</v>
      </c>
      <c r="C484" s="5" t="s">
        <v>1006</v>
      </c>
      <c r="D484" s="5">
        <v>2.95232106494004</v>
      </c>
      <c r="E484" s="5">
        <v>3.0054609131480201</v>
      </c>
      <c r="F484" s="5" t="s">
        <v>1006</v>
      </c>
      <c r="G484" s="5">
        <v>1.29861147188821</v>
      </c>
      <c r="H484" s="5">
        <v>1.3010709991385201</v>
      </c>
      <c r="I484" s="4">
        <f t="shared" si="15"/>
        <v>1.65370959305183</v>
      </c>
      <c r="J484" s="4">
        <f t="shared" si="15"/>
        <v>1.7043899140095</v>
      </c>
      <c r="L484" s="6">
        <v>-1.5429999999999999</v>
      </c>
      <c r="M484" s="4"/>
      <c r="N484" s="4">
        <f t="shared" si="14"/>
        <v>2.8881095930518299</v>
      </c>
    </row>
    <row r="485" spans="2:14">
      <c r="B485" s="4">
        <f ca="1">-'Reference worksheet'!B482</f>
        <v>2.2258937121960147</v>
      </c>
      <c r="C485" s="5" t="s">
        <v>1007</v>
      </c>
      <c r="D485" s="5">
        <v>1.7394903224245499</v>
      </c>
      <c r="E485" s="5">
        <v>1.77972803753689</v>
      </c>
      <c r="F485" s="5" t="s">
        <v>1007</v>
      </c>
      <c r="G485" s="5">
        <v>0.75391447715937698</v>
      </c>
      <c r="H485" s="5">
        <v>0.753131139480261</v>
      </c>
      <c r="I485" s="4">
        <f t="shared" si="15"/>
        <v>0.98557584526517295</v>
      </c>
      <c r="J485" s="4">
        <f t="shared" si="15"/>
        <v>1.0265968980566291</v>
      </c>
      <c r="L485" s="6">
        <v>-0.77500000000000002</v>
      </c>
      <c r="M485" s="4"/>
      <c r="N485" s="4">
        <f t="shared" si="14"/>
        <v>1.6055758452651729</v>
      </c>
    </row>
    <row r="486" spans="2:14">
      <c r="B486" s="4">
        <f ca="1">-'Reference worksheet'!B483</f>
        <v>1.0409066865851893</v>
      </c>
      <c r="C486" s="5" t="s">
        <v>1008</v>
      </c>
      <c r="D486" s="5">
        <v>0.78171414637699199</v>
      </c>
      <c r="E486" s="5">
        <v>0.80977607566001697</v>
      </c>
      <c r="F486" s="5" t="s">
        <v>1008</v>
      </c>
      <c r="G486" s="5">
        <v>0.33438513071022802</v>
      </c>
      <c r="H486" s="5">
        <v>0.334445501516695</v>
      </c>
      <c r="I486" s="4">
        <f t="shared" si="15"/>
        <v>0.44732901566676397</v>
      </c>
      <c r="J486" s="4">
        <f t="shared" si="15"/>
        <v>0.47533057414332197</v>
      </c>
      <c r="L486" s="6">
        <v>-0.318</v>
      </c>
      <c r="M486" s="4"/>
      <c r="N486" s="4">
        <f t="shared" si="14"/>
        <v>0.70172901566676393</v>
      </c>
    </row>
    <row r="487" spans="2:14">
      <c r="B487" s="4">
        <f ca="1">-'Reference worksheet'!B484</f>
        <v>0.28724595000667336</v>
      </c>
      <c r="C487" s="5" t="s">
        <v>1009</v>
      </c>
      <c r="D487" s="5">
        <v>0.23509149630274401</v>
      </c>
      <c r="E487" s="5">
        <v>0.248950459649043</v>
      </c>
      <c r="F487" s="5" t="s">
        <v>1009</v>
      </c>
      <c r="G487" s="5">
        <v>9.0948357956566001E-2</v>
      </c>
      <c r="H487" s="5">
        <v>9.1731482909961498E-2</v>
      </c>
      <c r="I487" s="4">
        <f t="shared" si="15"/>
        <v>0.14414313834617801</v>
      </c>
      <c r="J487" s="4">
        <f t="shared" si="15"/>
        <v>0.1572189767390815</v>
      </c>
      <c r="L487" s="6">
        <v>-8.6999999999999994E-2</v>
      </c>
      <c r="M487" s="4"/>
      <c r="N487" s="4">
        <f t="shared" si="14"/>
        <v>0.213743138346178</v>
      </c>
    </row>
    <row r="488" spans="2:14">
      <c r="B488" s="4">
        <f ca="1">-'Reference worksheet'!B485</f>
        <v>2.60808999771973</v>
      </c>
      <c r="C488" s="5" t="s">
        <v>1010</v>
      </c>
      <c r="D488" s="5">
        <v>2.7748514367070301</v>
      </c>
      <c r="E488" s="5">
        <v>2.8922712239352002</v>
      </c>
      <c r="F488" s="5" t="s">
        <v>1010</v>
      </c>
      <c r="G488" s="5">
        <v>0.74438191445638002</v>
      </c>
      <c r="H488" s="5">
        <v>0.74185079088216099</v>
      </c>
      <c r="I488" s="4">
        <f t="shared" si="15"/>
        <v>2.0304695222506499</v>
      </c>
      <c r="J488" s="4">
        <f t="shared" si="15"/>
        <v>2.1504204330530392</v>
      </c>
      <c r="L488" s="6">
        <v>-0.66300000000000003</v>
      </c>
      <c r="M488" s="4"/>
      <c r="N488" s="4">
        <f t="shared" si="14"/>
        <v>2.5608695222506501</v>
      </c>
    </row>
    <row r="489" spans="2:14">
      <c r="B489" s="4">
        <f ca="1">-'Reference worksheet'!B486</f>
        <v>2.8725862633649433</v>
      </c>
      <c r="C489" s="5" t="s">
        <v>1011</v>
      </c>
      <c r="D489" s="5">
        <v>2.9147344337655201</v>
      </c>
      <c r="E489" s="5">
        <v>3.0206411529674</v>
      </c>
      <c r="F489" s="5" t="s">
        <v>1011</v>
      </c>
      <c r="G489" s="5">
        <v>0.65617994532547896</v>
      </c>
      <c r="H489" s="5">
        <v>0.65300042497004296</v>
      </c>
      <c r="I489" s="4">
        <f t="shared" si="15"/>
        <v>2.258554488440041</v>
      </c>
      <c r="J489" s="4">
        <f t="shared" si="15"/>
        <v>2.3676407279973573</v>
      </c>
      <c r="L489" s="6">
        <v>-0.61099999999999999</v>
      </c>
      <c r="M489" s="4"/>
      <c r="N489" s="4">
        <f t="shared" si="14"/>
        <v>2.7473544884400409</v>
      </c>
    </row>
    <row r="490" spans="2:14">
      <c r="B490" s="4">
        <f ca="1">-'Reference worksheet'!B487</f>
        <v>2.9070833473570805</v>
      </c>
      <c r="C490" s="5" t="s">
        <v>1012</v>
      </c>
      <c r="D490" s="5">
        <v>2.8630205808159799</v>
      </c>
      <c r="E490" s="5">
        <v>2.95778315674931</v>
      </c>
      <c r="F490" s="5" t="s">
        <v>1012</v>
      </c>
      <c r="G490" s="5">
        <v>0.57595791598708701</v>
      </c>
      <c r="H490" s="5">
        <v>0.57228979790966605</v>
      </c>
      <c r="I490" s="4">
        <f t="shared" si="15"/>
        <v>2.287062664828893</v>
      </c>
      <c r="J490" s="4">
        <f t="shared" si="15"/>
        <v>2.3854933588396441</v>
      </c>
      <c r="L490" s="6">
        <v>-0.58899999999999997</v>
      </c>
      <c r="M490" s="4"/>
      <c r="N490" s="4">
        <f t="shared" si="14"/>
        <v>2.758262664828893</v>
      </c>
    </row>
    <row r="491" spans="2:14">
      <c r="B491" s="4">
        <f ca="1">-'Reference worksheet'!B488</f>
        <v>2.8069111797383361</v>
      </c>
      <c r="C491" s="5" t="s">
        <v>1013</v>
      </c>
      <c r="D491" s="5">
        <v>2.7062566557685299</v>
      </c>
      <c r="E491" s="5">
        <v>2.7901938143135498</v>
      </c>
      <c r="F491" s="5" t="s">
        <v>1013</v>
      </c>
      <c r="G491" s="5">
        <v>0.50371232807574096</v>
      </c>
      <c r="H491" s="5">
        <v>0.49978257869742798</v>
      </c>
      <c r="I491" s="4">
        <f t="shared" si="15"/>
        <v>2.202544327692789</v>
      </c>
      <c r="J491" s="4">
        <f t="shared" si="15"/>
        <v>2.2904112356161219</v>
      </c>
      <c r="L491" s="6">
        <v>-0.57499999999999996</v>
      </c>
      <c r="M491" s="4"/>
      <c r="N491" s="4">
        <f t="shared" si="14"/>
        <v>2.6625443276927889</v>
      </c>
    </row>
    <row r="492" spans="2:14">
      <c r="B492" s="4">
        <f ca="1">-'Reference worksheet'!B489</f>
        <v>2.6341974235298617</v>
      </c>
      <c r="C492" s="5" t="s">
        <v>1014</v>
      </c>
      <c r="D492" s="5">
        <v>2.4987658033778102</v>
      </c>
      <c r="E492" s="5">
        <v>2.57233163362659</v>
      </c>
      <c r="F492" s="5" t="s">
        <v>1014</v>
      </c>
      <c r="G492" s="5">
        <v>0.43873616412775301</v>
      </c>
      <c r="H492" s="5">
        <v>0.434798587195937</v>
      </c>
      <c r="I492" s="4">
        <f t="shared" si="15"/>
        <v>2.060029639250057</v>
      </c>
      <c r="J492" s="4">
        <f t="shared" si="15"/>
        <v>2.137533046430653</v>
      </c>
      <c r="L492" s="6">
        <v>-0.53700000000000003</v>
      </c>
      <c r="M492" s="4"/>
      <c r="N492" s="4">
        <f t="shared" si="14"/>
        <v>2.4896296392500572</v>
      </c>
    </row>
    <row r="493" spans="2:14">
      <c r="B493" s="4">
        <f ca="1">-'Reference worksheet'!B490</f>
        <v>2.0029489686865594</v>
      </c>
      <c r="C493" s="5" t="s">
        <v>1015</v>
      </c>
      <c r="D493" s="5">
        <v>1.8427589427427</v>
      </c>
      <c r="E493" s="5">
        <v>1.8894935636580801</v>
      </c>
      <c r="F493" s="5" t="s">
        <v>1015</v>
      </c>
      <c r="G493" s="5">
        <v>0.28306584569414001</v>
      </c>
      <c r="H493" s="5">
        <v>0.28006038141377598</v>
      </c>
      <c r="I493" s="4">
        <f t="shared" si="15"/>
        <v>1.5596930970485601</v>
      </c>
      <c r="J493" s="4">
        <f t="shared" si="15"/>
        <v>1.6094331822443042</v>
      </c>
      <c r="L493" s="6">
        <v>-0.32800000000000001</v>
      </c>
      <c r="M493" s="4"/>
      <c r="N493" s="4">
        <f t="shared" si="14"/>
        <v>1.82209309704856</v>
      </c>
    </row>
    <row r="494" spans="2:14">
      <c r="B494" s="4">
        <f ca="1">-'Reference worksheet'!B491</f>
        <v>1.1823367275914589</v>
      </c>
      <c r="C494" s="5" t="s">
        <v>1016</v>
      </c>
      <c r="D494" s="5">
        <v>1.0857872261216199</v>
      </c>
      <c r="E494" s="5">
        <v>1.10853492679641</v>
      </c>
      <c r="F494" s="5" t="s">
        <v>1016</v>
      </c>
      <c r="G494" s="5">
        <v>0.13434869584852699</v>
      </c>
      <c r="H494" s="5">
        <v>0.13281785128274501</v>
      </c>
      <c r="I494" s="4">
        <f t="shared" si="15"/>
        <v>0.951438530273093</v>
      </c>
      <c r="J494" s="4">
        <f t="shared" si="15"/>
        <v>0.97571707551366493</v>
      </c>
      <c r="L494" s="6">
        <v>-0.13300000000000001</v>
      </c>
      <c r="M494" s="4"/>
      <c r="N494" s="4">
        <f t="shared" si="14"/>
        <v>1.057838530273093</v>
      </c>
    </row>
    <row r="495" spans="2:14">
      <c r="B495" s="4">
        <f ca="1">-'Reference worksheet'!B492</f>
        <v>0.46136920923345159</v>
      </c>
      <c r="C495" s="5" t="s">
        <v>1017</v>
      </c>
      <c r="D495" s="5">
        <v>0.46194140017676499</v>
      </c>
      <c r="E495" s="5">
        <v>0.47352135883322599</v>
      </c>
      <c r="F495" s="5" t="s">
        <v>1017</v>
      </c>
      <c r="G495" s="5">
        <v>3.4882872834243003E-2</v>
      </c>
      <c r="H495" s="5">
        <v>3.4274438368023998E-2</v>
      </c>
      <c r="I495" s="4">
        <f t="shared" si="15"/>
        <v>0.42705852734252198</v>
      </c>
      <c r="J495" s="4">
        <f t="shared" si="15"/>
        <v>0.43924692046520197</v>
      </c>
      <c r="L495" s="6">
        <v>-3.2000000000000001E-2</v>
      </c>
      <c r="M495" s="4"/>
      <c r="N495" s="4">
        <f t="shared" si="14"/>
        <v>0.45265852734252199</v>
      </c>
    </row>
    <row r="496" spans="2:14">
      <c r="B496" s="4">
        <f ca="1">-'Reference worksheet'!B493</f>
        <v>4.3637090445394282</v>
      </c>
      <c r="C496" s="5" t="s">
        <v>1018</v>
      </c>
      <c r="D496" s="5">
        <v>5.1394403381396403</v>
      </c>
      <c r="E496" s="5">
        <v>5.1911210322321804</v>
      </c>
      <c r="F496" s="5" t="s">
        <v>1018</v>
      </c>
      <c r="G496" s="5">
        <v>2.0576751100268398</v>
      </c>
      <c r="H496" s="5">
        <v>2.0514845480866</v>
      </c>
      <c r="I496" s="4">
        <f t="shared" si="15"/>
        <v>3.0817652281128005</v>
      </c>
      <c r="J496" s="4">
        <f t="shared" si="15"/>
        <v>3.1396364841455804</v>
      </c>
      <c r="L496" s="6">
        <v>-2.2730000000000001</v>
      </c>
      <c r="M496" s="4"/>
      <c r="N496" s="4">
        <f t="shared" si="14"/>
        <v>4.900165228112801</v>
      </c>
    </row>
    <row r="497" spans="2:14">
      <c r="B497" s="4">
        <f ca="1">-'Reference worksheet'!B494</f>
        <v>4.8439780077319776</v>
      </c>
      <c r="C497" s="5" t="s">
        <v>1019</v>
      </c>
      <c r="D497" s="5">
        <v>5.3804457694872099</v>
      </c>
      <c r="E497" s="5">
        <v>5.4283717033831298</v>
      </c>
      <c r="F497" s="5" t="s">
        <v>1019</v>
      </c>
      <c r="G497" s="5">
        <v>1.8346466775118799</v>
      </c>
      <c r="H497" s="5">
        <v>1.82846171923148</v>
      </c>
      <c r="I497" s="4">
        <f t="shared" si="15"/>
        <v>3.5457990919753302</v>
      </c>
      <c r="J497" s="4">
        <f t="shared" si="15"/>
        <v>3.5999099841516498</v>
      </c>
      <c r="L497" s="6">
        <v>-2.1389999999999998</v>
      </c>
      <c r="M497" s="4"/>
      <c r="N497" s="4">
        <f t="shared" si="14"/>
        <v>5.25699909197533</v>
      </c>
    </row>
    <row r="498" spans="2:14">
      <c r="B498" s="4">
        <f ca="1">-'Reference worksheet'!B495</f>
        <v>4.9079246956902232</v>
      </c>
      <c r="C498" s="5" t="s">
        <v>1020</v>
      </c>
      <c r="D498" s="5">
        <v>5.2544891271577603</v>
      </c>
      <c r="E498" s="5">
        <v>5.2997779473598596</v>
      </c>
      <c r="F498" s="5" t="s">
        <v>1020</v>
      </c>
      <c r="G498" s="5">
        <v>1.62592729957226</v>
      </c>
      <c r="H498" s="5">
        <v>1.62076005816179</v>
      </c>
      <c r="I498" s="4">
        <f t="shared" si="15"/>
        <v>3.6285618275855001</v>
      </c>
      <c r="J498" s="4">
        <f t="shared" si="15"/>
        <v>3.6790178891980698</v>
      </c>
      <c r="L498" s="6">
        <v>-1.98</v>
      </c>
      <c r="M498" s="4"/>
      <c r="N498" s="4">
        <f t="shared" si="14"/>
        <v>5.2125618275854997</v>
      </c>
    </row>
    <row r="499" spans="2:14">
      <c r="B499" s="4">
        <f ca="1">-'Reference worksheet'!B496</f>
        <v>4.727110692973846</v>
      </c>
      <c r="C499" s="5" t="s">
        <v>1021</v>
      </c>
      <c r="D499" s="5">
        <v>4.9240029884477101</v>
      </c>
      <c r="E499" s="5">
        <v>4.9672662161414296</v>
      </c>
      <c r="F499" s="5" t="s">
        <v>1021</v>
      </c>
      <c r="G499" s="5">
        <v>1.4328465828696599</v>
      </c>
      <c r="H499" s="5">
        <v>1.42905994581795</v>
      </c>
      <c r="I499" s="4">
        <f t="shared" si="15"/>
        <v>3.4911564055780504</v>
      </c>
      <c r="J499" s="4">
        <f t="shared" si="15"/>
        <v>3.5382062703234798</v>
      </c>
      <c r="L499" s="6">
        <v>-1.796</v>
      </c>
      <c r="M499" s="4"/>
      <c r="N499" s="4">
        <f t="shared" si="14"/>
        <v>4.9279564055780503</v>
      </c>
    </row>
    <row r="500" spans="2:14">
      <c r="B500" s="4">
        <f ca="1">-'Reference worksheet'!B497</f>
        <v>4.413538915723497</v>
      </c>
      <c r="C500" s="5" t="s">
        <v>1022</v>
      </c>
      <c r="D500" s="5">
        <v>4.4948194447366099</v>
      </c>
      <c r="E500" s="5">
        <v>4.5362060161642299</v>
      </c>
      <c r="F500" s="5" t="s">
        <v>1022</v>
      </c>
      <c r="G500" s="5">
        <v>1.25697715719995</v>
      </c>
      <c r="H500" s="5">
        <v>1.25443912600116</v>
      </c>
      <c r="I500" s="4">
        <f t="shared" si="15"/>
        <v>3.2378422875366599</v>
      </c>
      <c r="J500" s="4">
        <f t="shared" si="15"/>
        <v>3.2817668901630697</v>
      </c>
      <c r="L500" s="6">
        <v>-1.585</v>
      </c>
      <c r="M500" s="4"/>
      <c r="N500" s="4">
        <f t="shared" si="14"/>
        <v>4.5058422875366597</v>
      </c>
    </row>
    <row r="501" spans="2:14">
      <c r="B501" s="4">
        <f ca="1">-'Reference worksheet'!B498</f>
        <v>3.2626230555121598</v>
      </c>
      <c r="C501" s="5" t="s">
        <v>1023</v>
      </c>
      <c r="D501" s="5">
        <v>3.1456700168535101</v>
      </c>
      <c r="E501" s="5">
        <v>3.18151042776912</v>
      </c>
      <c r="F501" s="5" t="s">
        <v>1023</v>
      </c>
      <c r="G501" s="5">
        <v>0.83275263846209602</v>
      </c>
      <c r="H501" s="5">
        <v>0.83225392967953804</v>
      </c>
      <c r="I501" s="4">
        <f t="shared" si="15"/>
        <v>2.3129173783914139</v>
      </c>
      <c r="J501" s="4">
        <f t="shared" si="15"/>
        <v>2.349256498089582</v>
      </c>
      <c r="L501" s="6">
        <v>-0.94299999999999995</v>
      </c>
      <c r="M501" s="4"/>
      <c r="N501" s="4">
        <f t="shared" si="14"/>
        <v>3.0673173783914138</v>
      </c>
    </row>
    <row r="502" spans="2:14">
      <c r="B502" s="4">
        <f ca="1">-'Reference worksheet'!B499</f>
        <v>1.7763777419871845</v>
      </c>
      <c r="C502" s="5" t="s">
        <v>1024</v>
      </c>
      <c r="D502" s="5">
        <v>1.61542729857051</v>
      </c>
      <c r="E502" s="5">
        <v>1.64311078942427</v>
      </c>
      <c r="F502" s="5" t="s">
        <v>1024</v>
      </c>
      <c r="G502" s="5">
        <v>0.41260572791101302</v>
      </c>
      <c r="H502" s="5">
        <v>0.41287624160887698</v>
      </c>
      <c r="I502" s="4">
        <f t="shared" si="15"/>
        <v>1.2028215706594971</v>
      </c>
      <c r="J502" s="4">
        <f t="shared" si="15"/>
        <v>1.2302345478153931</v>
      </c>
      <c r="L502" s="6">
        <v>-0.39400000000000002</v>
      </c>
      <c r="M502" s="4"/>
      <c r="N502" s="4">
        <f t="shared" si="14"/>
        <v>1.5180215706594971</v>
      </c>
    </row>
    <row r="503" spans="2:14">
      <c r="B503" s="4">
        <f ca="1">-'Reference worksheet'!B500</f>
        <v>0.55937132928309674</v>
      </c>
      <c r="C503" s="5" t="s">
        <v>1025</v>
      </c>
      <c r="D503" s="5">
        <v>0.52288229400393904</v>
      </c>
      <c r="E503" s="5">
        <v>0.53608409990889105</v>
      </c>
      <c r="F503" s="5" t="s">
        <v>1025</v>
      </c>
      <c r="G503" s="5">
        <v>0.108470005775525</v>
      </c>
      <c r="H503" s="5">
        <v>0.108651767667257</v>
      </c>
      <c r="I503" s="4">
        <f t="shared" si="15"/>
        <v>0.41441228822841403</v>
      </c>
      <c r="J503" s="4">
        <f t="shared" si="15"/>
        <v>0.42743233224163407</v>
      </c>
      <c r="L503" s="6">
        <v>-9.7000000000000003E-2</v>
      </c>
      <c r="M503" s="4"/>
      <c r="N503" s="4">
        <f t="shared" si="14"/>
        <v>0.49201228822841403</v>
      </c>
    </row>
    <row r="504" spans="2:14">
      <c r="B504" s="4">
        <f ca="1">-'Reference worksheet'!B501</f>
        <v>2.7413797001047633</v>
      </c>
      <c r="C504" s="5" t="s">
        <v>1026</v>
      </c>
      <c r="D504" s="5">
        <v>2.3095953958092101</v>
      </c>
      <c r="E504" s="5">
        <v>2.3832075456717301</v>
      </c>
      <c r="F504" s="5" t="s">
        <v>1026</v>
      </c>
      <c r="G504" s="5">
        <v>4.3976779815437999</v>
      </c>
      <c r="H504" s="5">
        <v>4.3933936729827403</v>
      </c>
      <c r="I504" s="4">
        <f t="shared" si="15"/>
        <v>-2.0880825857345897</v>
      </c>
      <c r="J504" s="4">
        <f t="shared" si="15"/>
        <v>-2.0101861273110102</v>
      </c>
      <c r="L504" s="6">
        <v>-5.915</v>
      </c>
      <c r="M504" s="4"/>
      <c r="N504" s="4">
        <f t="shared" si="14"/>
        <v>2.6439174142654105</v>
      </c>
    </row>
    <row r="505" spans="2:14">
      <c r="B505" s="4">
        <f ca="1">-'Reference worksheet'!B502</f>
        <v>2.9378101579855787</v>
      </c>
      <c r="C505" s="5" t="s">
        <v>1027</v>
      </c>
      <c r="D505" s="5">
        <v>2.4209897508495799</v>
      </c>
      <c r="E505" s="5">
        <v>2.4865391171154001</v>
      </c>
      <c r="F505" s="5" t="s">
        <v>1027</v>
      </c>
      <c r="G505" s="5">
        <v>3.88402926455645</v>
      </c>
      <c r="H505" s="5">
        <v>3.8796847031607098</v>
      </c>
      <c r="I505" s="4">
        <f t="shared" si="15"/>
        <v>-1.4630395137068701</v>
      </c>
      <c r="J505" s="4">
        <f t="shared" si="15"/>
        <v>-1.3931455860453097</v>
      </c>
      <c r="L505" s="6">
        <v>-4.9740000000000002</v>
      </c>
      <c r="M505" s="4"/>
      <c r="N505" s="4">
        <f t="shared" si="14"/>
        <v>2.5161604862931304</v>
      </c>
    </row>
    <row r="506" spans="2:14">
      <c r="B506" s="4">
        <f ca="1">-'Reference worksheet'!B503</f>
        <v>2.9130144965179885</v>
      </c>
      <c r="C506" s="5" t="s">
        <v>1028</v>
      </c>
      <c r="D506" s="5">
        <v>2.3441680800299398</v>
      </c>
      <c r="E506" s="5">
        <v>2.4055435731316099</v>
      </c>
      <c r="F506" s="5" t="s">
        <v>1028</v>
      </c>
      <c r="G506" s="5">
        <v>3.4193138582334202</v>
      </c>
      <c r="H506" s="5">
        <v>3.4155630174611402</v>
      </c>
      <c r="I506" s="4">
        <f t="shared" si="15"/>
        <v>-1.0751457782034803</v>
      </c>
      <c r="J506" s="4">
        <f t="shared" si="15"/>
        <v>-1.0100194443295303</v>
      </c>
      <c r="L506" s="6">
        <v>-4.173</v>
      </c>
      <c r="M506" s="4"/>
      <c r="N506" s="4">
        <f t="shared" si="14"/>
        <v>2.2632542217965197</v>
      </c>
    </row>
    <row r="507" spans="2:14">
      <c r="B507" s="4">
        <f ca="1">-'Reference worksheet'!B504</f>
        <v>2.7612459563723948</v>
      </c>
      <c r="C507" s="5" t="s">
        <v>1029</v>
      </c>
      <c r="D507" s="5">
        <v>2.1704069908988002</v>
      </c>
      <c r="E507" s="5">
        <v>2.22970296081562</v>
      </c>
      <c r="F507" s="5" t="s">
        <v>1029</v>
      </c>
      <c r="G507" s="5">
        <v>3.0041148425195701</v>
      </c>
      <c r="H507" s="5">
        <v>3.00117805162387</v>
      </c>
      <c r="I507" s="4">
        <f t="shared" si="15"/>
        <v>-0.83370785162076988</v>
      </c>
      <c r="J507" s="4">
        <f t="shared" si="15"/>
        <v>-0.77147509080824994</v>
      </c>
      <c r="L507" s="6">
        <v>-3.5070000000000001</v>
      </c>
      <c r="M507" s="4"/>
      <c r="N507" s="4">
        <f t="shared" si="14"/>
        <v>1.9718921483792302</v>
      </c>
    </row>
    <row r="508" spans="2:14">
      <c r="B508" s="4">
        <f ca="1">-'Reference worksheet'!B505</f>
        <v>2.543603080053467</v>
      </c>
      <c r="C508" s="5" t="s">
        <v>1030</v>
      </c>
      <c r="D508" s="5">
        <v>1.9502463031542401</v>
      </c>
      <c r="E508" s="5">
        <v>2.0058347254342102</v>
      </c>
      <c r="F508" s="5" t="s">
        <v>1030</v>
      </c>
      <c r="G508" s="5">
        <v>2.6337303527373699</v>
      </c>
      <c r="H508" s="5">
        <v>2.6310516828544199</v>
      </c>
      <c r="I508" s="4">
        <f t="shared" si="15"/>
        <v>-0.6834840495831298</v>
      </c>
      <c r="J508" s="4">
        <f t="shared" si="15"/>
        <v>-0.62521695742020977</v>
      </c>
      <c r="L508" s="6">
        <v>-2.96</v>
      </c>
      <c r="M508" s="4"/>
      <c r="N508" s="4">
        <f t="shared" si="14"/>
        <v>1.6845159504168701</v>
      </c>
    </row>
    <row r="509" spans="2:14">
      <c r="B509" s="4">
        <f ca="1">-'Reference worksheet'!B506</f>
        <v>1.8119581426188318</v>
      </c>
      <c r="C509" s="5" t="s">
        <v>1031</v>
      </c>
      <c r="D509" s="5">
        <v>1.2868765516432601</v>
      </c>
      <c r="E509" s="5">
        <v>1.3235480606135399</v>
      </c>
      <c r="F509" s="5" t="s">
        <v>1031</v>
      </c>
      <c r="G509" s="5">
        <v>1.7516301212115499</v>
      </c>
      <c r="H509" s="5">
        <v>1.74885296622261</v>
      </c>
      <c r="I509" s="4">
        <f t="shared" si="15"/>
        <v>-0.46475356956828984</v>
      </c>
      <c r="J509" s="4">
        <f t="shared" si="15"/>
        <v>-0.42530490560907008</v>
      </c>
      <c r="L509" s="6">
        <v>-1.8240000000000001</v>
      </c>
      <c r="M509" s="4"/>
      <c r="N509" s="4">
        <f t="shared" si="14"/>
        <v>0.99444643043171022</v>
      </c>
    </row>
    <row r="510" spans="2:14">
      <c r="B510" s="4">
        <f ca="1">-'Reference worksheet'!B507</f>
        <v>0.80239696378083802</v>
      </c>
      <c r="C510" s="5" t="s">
        <v>1032</v>
      </c>
      <c r="D510" s="5">
        <v>0.53479224547373205</v>
      </c>
      <c r="E510" s="5">
        <v>0.55571918027105605</v>
      </c>
      <c r="F510" s="5" t="s">
        <v>1032</v>
      </c>
      <c r="G510" s="5">
        <v>0.77020720472595094</v>
      </c>
      <c r="H510" s="5">
        <v>0.76810425033637597</v>
      </c>
      <c r="I510" s="4">
        <f t="shared" si="15"/>
        <v>-0.23541495925221889</v>
      </c>
      <c r="J510" s="4">
        <f t="shared" si="15"/>
        <v>-0.21238507006531993</v>
      </c>
      <c r="L510" s="6">
        <v>-0.76400000000000001</v>
      </c>
      <c r="M510" s="4"/>
      <c r="N510" s="4">
        <f t="shared" si="14"/>
        <v>0.37578504074778118</v>
      </c>
    </row>
    <row r="511" spans="2:14">
      <c r="B511" s="4">
        <f ca="1">-'Reference worksheet'!B508</f>
        <v>0.17727946679478854</v>
      </c>
      <c r="C511" s="5" t="s">
        <v>1033</v>
      </c>
      <c r="D511" s="5">
        <v>0.15539290213124901</v>
      </c>
      <c r="E511" s="5">
        <v>0.15988418779827901</v>
      </c>
      <c r="F511" s="5" t="s">
        <v>1033</v>
      </c>
      <c r="G511" s="5">
        <v>0.18127201263561599</v>
      </c>
      <c r="H511" s="5">
        <v>0.18143979173315899</v>
      </c>
      <c r="I511" s="4">
        <f t="shared" si="15"/>
        <v>-2.5879110504366976E-2</v>
      </c>
      <c r="J511" s="4">
        <f t="shared" si="15"/>
        <v>-2.1555603934879985E-2</v>
      </c>
      <c r="L511" s="6">
        <v>-0.184</v>
      </c>
      <c r="M511" s="4"/>
      <c r="N511" s="4">
        <f t="shared" si="14"/>
        <v>0.12132088949563302</v>
      </c>
    </row>
    <row r="512" spans="2:14">
      <c r="B512" s="4">
        <f ca="1">-'Reference worksheet'!B509</f>
        <v>3.1934752898097485</v>
      </c>
      <c r="C512" s="5" t="s">
        <v>1034</v>
      </c>
      <c r="D512" s="5">
        <v>2.8901730153999701</v>
      </c>
      <c r="E512" s="5">
        <v>2.9921362816710801</v>
      </c>
      <c r="F512" s="5" t="s">
        <v>1034</v>
      </c>
      <c r="G512" s="5">
        <v>4.9954151916597596</v>
      </c>
      <c r="H512" s="5">
        <v>4.9931153800099297</v>
      </c>
      <c r="I512" s="4">
        <f t="shared" si="15"/>
        <v>-2.1052421762597895</v>
      </c>
      <c r="J512" s="4">
        <f t="shared" si="15"/>
        <v>-2.0009790983388496</v>
      </c>
      <c r="L512" s="6">
        <v>-6.899</v>
      </c>
      <c r="M512" s="4"/>
      <c r="N512" s="4">
        <f t="shared" si="14"/>
        <v>3.4139578237402111</v>
      </c>
    </row>
    <row r="513" spans="2:14">
      <c r="B513" s="4">
        <f ca="1">-'Reference worksheet'!B510</f>
        <v>3.5383305377122305</v>
      </c>
      <c r="C513" s="5" t="s">
        <v>1035</v>
      </c>
      <c r="D513" s="5">
        <v>3.1138486116399799</v>
      </c>
      <c r="E513" s="5">
        <v>3.2059426143182002</v>
      </c>
      <c r="F513" s="5" t="s">
        <v>1035</v>
      </c>
      <c r="G513" s="5">
        <v>4.3780997642099999</v>
      </c>
      <c r="H513" s="5">
        <v>4.37213969592176</v>
      </c>
      <c r="I513" s="4">
        <f t="shared" si="15"/>
        <v>-1.26425115257002</v>
      </c>
      <c r="J513" s="4">
        <f t="shared" si="15"/>
        <v>-1.1661970816035598</v>
      </c>
      <c r="L513" s="6">
        <v>-5.7069999999999999</v>
      </c>
      <c r="M513" s="4"/>
      <c r="N513" s="4">
        <f t="shared" si="14"/>
        <v>3.3013488474299799</v>
      </c>
    </row>
    <row r="514" spans="2:14">
      <c r="B514" s="4">
        <f ca="1">-'Reference worksheet'!B511</f>
        <v>3.5399201653082923</v>
      </c>
      <c r="C514" s="5" t="s">
        <v>1036</v>
      </c>
      <c r="D514" s="5">
        <v>3.03313318726947</v>
      </c>
      <c r="E514" s="5">
        <v>3.1101208569422001</v>
      </c>
      <c r="F514" s="5" t="s">
        <v>1036</v>
      </c>
      <c r="G514" s="5">
        <v>3.8217357081135299</v>
      </c>
      <c r="H514" s="5">
        <v>3.8139376525771098</v>
      </c>
      <c r="I514" s="4">
        <f t="shared" si="15"/>
        <v>-0.78860252084405991</v>
      </c>
      <c r="J514" s="4">
        <f t="shared" si="15"/>
        <v>-0.70381679563490973</v>
      </c>
      <c r="L514" s="6">
        <v>-4.6989999999999998</v>
      </c>
      <c r="M514" s="4"/>
      <c r="N514" s="4">
        <f t="shared" si="14"/>
        <v>2.97059747915594</v>
      </c>
    </row>
    <row r="515" spans="2:14">
      <c r="B515" s="4">
        <f ca="1">-'Reference worksheet'!B512</f>
        <v>3.3525071191143629</v>
      </c>
      <c r="C515" s="5" t="s">
        <v>1037</v>
      </c>
      <c r="D515" s="5">
        <v>2.7926645695913401</v>
      </c>
      <c r="E515" s="5">
        <v>2.8619876926488699</v>
      </c>
      <c r="F515" s="5" t="s">
        <v>1037</v>
      </c>
      <c r="G515" s="5">
        <v>3.321423273572</v>
      </c>
      <c r="H515" s="5">
        <v>3.3131362017647601</v>
      </c>
      <c r="I515" s="4">
        <f t="shared" si="15"/>
        <v>-0.52875870398065983</v>
      </c>
      <c r="J515" s="4">
        <f t="shared" si="15"/>
        <v>-0.45114850911589022</v>
      </c>
      <c r="L515" s="6">
        <v>-3.8759999999999999</v>
      </c>
      <c r="M515" s="4"/>
      <c r="N515" s="4">
        <f t="shared" si="14"/>
        <v>2.5720412960193402</v>
      </c>
    </row>
    <row r="516" spans="2:14">
      <c r="B516" s="4">
        <f ca="1">-'Reference worksheet'!B513</f>
        <v>3.0721923617962243</v>
      </c>
      <c r="C516" s="5" t="s">
        <v>1038</v>
      </c>
      <c r="D516" s="5">
        <v>2.4852831116704701</v>
      </c>
      <c r="E516" s="5">
        <v>2.5508374076509202</v>
      </c>
      <c r="F516" s="5" t="s">
        <v>1038</v>
      </c>
      <c r="G516" s="5">
        <v>2.87998143594498</v>
      </c>
      <c r="H516" s="5">
        <v>2.8716173473867599</v>
      </c>
      <c r="I516" s="4">
        <f t="shared" si="15"/>
        <v>-0.3946983242745099</v>
      </c>
      <c r="J516" s="4">
        <f t="shared" si="15"/>
        <v>-0.32077993973583974</v>
      </c>
      <c r="L516" s="6">
        <v>-3.2149999999999999</v>
      </c>
      <c r="M516" s="4"/>
      <c r="N516" s="4">
        <f t="shared" si="14"/>
        <v>2.1773016757254902</v>
      </c>
    </row>
    <row r="517" spans="2:14">
      <c r="B517" s="4">
        <f ca="1">-'Reference worksheet'!B514</f>
        <v>2.140149491879721</v>
      </c>
      <c r="C517" s="5" t="s">
        <v>1039</v>
      </c>
      <c r="D517" s="5">
        <v>1.6025713708818801</v>
      </c>
      <c r="E517" s="5">
        <v>1.6540978099616199</v>
      </c>
      <c r="F517" s="5" t="s">
        <v>1039</v>
      </c>
      <c r="G517" s="5">
        <v>1.8696048232482001</v>
      </c>
      <c r="H517" s="5">
        <v>1.86349399517507</v>
      </c>
      <c r="I517" s="4">
        <f t="shared" si="15"/>
        <v>-0.26703345236632003</v>
      </c>
      <c r="J517" s="4">
        <f t="shared" si="15"/>
        <v>-0.20939618521345005</v>
      </c>
      <c r="L517" s="6">
        <v>-1.901</v>
      </c>
      <c r="M517" s="4"/>
      <c r="N517" s="4">
        <f t="shared" si="14"/>
        <v>1.2537665476336801</v>
      </c>
    </row>
    <row r="518" spans="2:14">
      <c r="B518" s="4">
        <f ca="1">-'Reference worksheet'!B515</f>
        <v>1.0607118226013106</v>
      </c>
      <c r="C518" s="5" t="s">
        <v>1040</v>
      </c>
      <c r="D518" s="5">
        <v>0.734211583100567</v>
      </c>
      <c r="E518" s="5">
        <v>0.77211576106499202</v>
      </c>
      <c r="F518" s="5" t="s">
        <v>1040</v>
      </c>
      <c r="G518" s="5">
        <v>0.89695282918246</v>
      </c>
      <c r="H518" s="5">
        <v>0.89626090834232297</v>
      </c>
      <c r="I518" s="4">
        <f t="shared" si="15"/>
        <v>-0.162741246081893</v>
      </c>
      <c r="J518" s="4">
        <f t="shared" si="15"/>
        <v>-0.12414514727733095</v>
      </c>
      <c r="L518" s="6">
        <v>-0.879</v>
      </c>
      <c r="M518" s="4"/>
      <c r="N518" s="4">
        <f t="shared" si="14"/>
        <v>0.54045875391810705</v>
      </c>
    </row>
    <row r="519" spans="2:14">
      <c r="B519" s="4">
        <f ca="1">-'Reference worksheet'!B516</f>
        <v>0.28310208253108338</v>
      </c>
      <c r="C519" s="5" t="s">
        <v>1041</v>
      </c>
      <c r="D519" s="5">
        <v>0.24113191090736799</v>
      </c>
      <c r="E519" s="5">
        <v>0.25467458185524799</v>
      </c>
      <c r="F519" s="5" t="s">
        <v>1041</v>
      </c>
      <c r="G519" s="5">
        <v>0.23674894593022699</v>
      </c>
      <c r="H519" s="5">
        <v>0.23807865801352199</v>
      </c>
      <c r="I519" s="4">
        <f t="shared" si="15"/>
        <v>4.3829649771409962E-3</v>
      </c>
      <c r="J519" s="4">
        <f t="shared" si="15"/>
        <v>1.6595923841726007E-2</v>
      </c>
      <c r="L519" s="6">
        <v>-0.23699999999999999</v>
      </c>
      <c r="M519" s="4"/>
      <c r="N519" s="4">
        <f t="shared" si="14"/>
        <v>0.19398296497714099</v>
      </c>
    </row>
    <row r="520" spans="2:14">
      <c r="B520" s="4">
        <f ca="1">-'Reference worksheet'!B517</f>
        <v>2.6914541656190636</v>
      </c>
      <c r="C520" s="5" t="s">
        <v>1042</v>
      </c>
      <c r="D520" s="5">
        <v>2.4321299546135</v>
      </c>
      <c r="E520" s="5">
        <v>2.5253408752559801</v>
      </c>
      <c r="F520" s="5" t="s">
        <v>1042</v>
      </c>
      <c r="G520" s="5">
        <v>5.0478944160639196</v>
      </c>
      <c r="H520" s="5">
        <v>5.0433675932788899</v>
      </c>
      <c r="I520" s="4">
        <f t="shared" si="15"/>
        <v>-2.6157644614504196</v>
      </c>
      <c r="J520" s="4">
        <f t="shared" si="15"/>
        <v>-2.5180267180229099</v>
      </c>
      <c r="L520" s="6">
        <v>-6.7430000000000003</v>
      </c>
      <c r="M520" s="4"/>
      <c r="N520" s="4">
        <f t="shared" si="14"/>
        <v>2.7786355385495813</v>
      </c>
    </row>
    <row r="521" spans="2:14">
      <c r="B521" s="4">
        <f ca="1">-'Reference worksheet'!B518</f>
        <v>3.5812366108661182</v>
      </c>
      <c r="C521" s="5" t="s">
        <v>1043</v>
      </c>
      <c r="D521" s="5">
        <v>3.2127013114370602</v>
      </c>
      <c r="E521" s="5">
        <v>3.2944250180721601</v>
      </c>
      <c r="F521" s="5" t="s">
        <v>1043</v>
      </c>
      <c r="G521" s="5">
        <v>4.3258122853737202</v>
      </c>
      <c r="H521" s="5">
        <v>4.3234085010473198</v>
      </c>
      <c r="I521" s="4">
        <f t="shared" si="15"/>
        <v>-1.11311097393666</v>
      </c>
      <c r="J521" s="4">
        <f t="shared" si="15"/>
        <v>-1.0289834829751596</v>
      </c>
      <c r="L521" s="6">
        <v>-5.5030000000000001</v>
      </c>
      <c r="M521" s="4"/>
      <c r="N521" s="4">
        <f t="shared" si="14"/>
        <v>3.2892890260633401</v>
      </c>
    </row>
    <row r="522" spans="2:14">
      <c r="B522" s="4">
        <f ca="1">-'Reference worksheet'!B519</f>
        <v>3.7978704215622061</v>
      </c>
      <c r="C522" s="5" t="s">
        <v>1044</v>
      </c>
      <c r="D522" s="5">
        <v>3.3691357638765602</v>
      </c>
      <c r="E522" s="5">
        <v>3.4453885967069402</v>
      </c>
      <c r="F522" s="5" t="s">
        <v>1044</v>
      </c>
      <c r="G522" s="5">
        <v>3.6960138126954698</v>
      </c>
      <c r="H522" s="5">
        <v>3.69514587042051</v>
      </c>
      <c r="I522" s="4">
        <f t="shared" si="15"/>
        <v>-0.32687804881890958</v>
      </c>
      <c r="J522" s="4">
        <f t="shared" si="15"/>
        <v>-0.24975727371356982</v>
      </c>
      <c r="L522" s="6">
        <v>-4.4080000000000004</v>
      </c>
      <c r="M522" s="4"/>
      <c r="N522" s="4">
        <f t="shared" si="14"/>
        <v>3.1995219511810911</v>
      </c>
    </row>
    <row r="523" spans="2:14">
      <c r="B523" s="4">
        <f ca="1">-'Reference worksheet'!B520</f>
        <v>3.6603012203105187</v>
      </c>
      <c r="C523" s="5" t="s">
        <v>1045</v>
      </c>
      <c r="D523" s="5">
        <v>3.19612298735428</v>
      </c>
      <c r="E523" s="5">
        <v>3.2600551311166202</v>
      </c>
      <c r="F523" s="5" t="s">
        <v>1045</v>
      </c>
      <c r="G523" s="5">
        <v>3.14071777149291</v>
      </c>
      <c r="H523" s="5">
        <v>3.1411554876070902</v>
      </c>
      <c r="I523" s="4">
        <f t="shared" si="15"/>
        <v>5.5405215861370039E-2</v>
      </c>
      <c r="J523" s="4">
        <f t="shared" si="15"/>
        <v>0.11889964350952997</v>
      </c>
      <c r="L523" s="6">
        <v>-3.5259999999999998</v>
      </c>
      <c r="M523" s="4"/>
      <c r="N523" s="4">
        <f t="shared" si="14"/>
        <v>2.8762052158613702</v>
      </c>
    </row>
    <row r="524" spans="2:14">
      <c r="B524" s="4">
        <f ca="1">-'Reference worksheet'!B521</f>
        <v>3.3542505731494057</v>
      </c>
      <c r="C524" s="5" t="s">
        <v>1046</v>
      </c>
      <c r="D524" s="5">
        <v>2.8758503545361598</v>
      </c>
      <c r="E524" s="5">
        <v>2.9312421347916202</v>
      </c>
      <c r="F524" s="5" t="s">
        <v>1046</v>
      </c>
      <c r="G524" s="5">
        <v>2.65893993131305</v>
      </c>
      <c r="H524" s="5">
        <v>2.6601920913797699</v>
      </c>
      <c r="I524" s="4">
        <f t="shared" si="15"/>
        <v>0.21691042322310983</v>
      </c>
      <c r="J524" s="4">
        <f t="shared" si="15"/>
        <v>0.27105004341185035</v>
      </c>
      <c r="L524" s="6">
        <v>-2.8370000000000002</v>
      </c>
      <c r="M524" s="4"/>
      <c r="N524" s="4">
        <f t="shared" si="14"/>
        <v>2.4865104232231099</v>
      </c>
    </row>
    <row r="525" spans="2:14">
      <c r="B525" s="4">
        <f ca="1">-'Reference worksheet'!B522</f>
        <v>2.2600331106721252</v>
      </c>
      <c r="C525" s="5" t="s">
        <v>1047</v>
      </c>
      <c r="D525" s="5">
        <v>1.8521436322045099</v>
      </c>
      <c r="E525" s="5">
        <v>1.8874871880006301</v>
      </c>
      <c r="F525" s="5" t="s">
        <v>1047</v>
      </c>
      <c r="G525" s="5">
        <v>1.60678430525739</v>
      </c>
      <c r="H525" s="5">
        <v>1.6068254667430399</v>
      </c>
      <c r="I525" s="4">
        <f t="shared" si="15"/>
        <v>0.24535932694711993</v>
      </c>
      <c r="J525" s="4">
        <f t="shared" si="15"/>
        <v>0.28066172125759015</v>
      </c>
      <c r="L525" s="6">
        <v>-1.546</v>
      </c>
      <c r="M525" s="4"/>
      <c r="N525" s="4">
        <f t="shared" si="14"/>
        <v>1.48215932694712</v>
      </c>
    </row>
    <row r="526" spans="2:14">
      <c r="B526" s="4">
        <f ca="1">-'Reference worksheet'!B523</f>
        <v>1.0404630630831888</v>
      </c>
      <c r="C526" s="5" t="s">
        <v>1048</v>
      </c>
      <c r="D526" s="5">
        <v>0.84013806069407704</v>
      </c>
      <c r="E526" s="5">
        <v>0.85635731129076698</v>
      </c>
      <c r="F526" s="5" t="s">
        <v>1048</v>
      </c>
      <c r="G526" s="5">
        <v>0.67615233839929301</v>
      </c>
      <c r="H526" s="5">
        <v>0.67559893714373298</v>
      </c>
      <c r="I526" s="4">
        <f t="shared" si="15"/>
        <v>0.16398572229478403</v>
      </c>
      <c r="J526" s="4">
        <f t="shared" si="15"/>
        <v>0.180758374147034</v>
      </c>
      <c r="L526" s="6">
        <v>-0.625</v>
      </c>
      <c r="M526" s="4"/>
      <c r="N526" s="4">
        <f t="shared" si="14"/>
        <v>0.66398572229478403</v>
      </c>
    </row>
    <row r="527" spans="2:14">
      <c r="B527" s="4">
        <f ca="1">-'Reference worksheet'!B524</f>
        <v>0.27148031198872069</v>
      </c>
      <c r="C527" s="5" t="s">
        <v>1049</v>
      </c>
      <c r="D527" s="5">
        <v>0.258942292790033</v>
      </c>
      <c r="E527" s="5">
        <v>0.26135300670384498</v>
      </c>
      <c r="F527" s="5" t="s">
        <v>1049</v>
      </c>
      <c r="G527" s="5">
        <v>0.14929493047275699</v>
      </c>
      <c r="H527" s="5">
        <v>0.148835351927599</v>
      </c>
      <c r="I527" s="4">
        <f t="shared" si="15"/>
        <v>0.10964736231727601</v>
      </c>
      <c r="J527" s="4">
        <f t="shared" si="15"/>
        <v>0.11251765477624598</v>
      </c>
      <c r="L527" s="6">
        <v>-0.14199999999999999</v>
      </c>
      <c r="M527" s="4"/>
      <c r="N527" s="4">
        <f t="shared" si="14"/>
        <v>0.22324736231727599</v>
      </c>
    </row>
    <row r="528" spans="2:14">
      <c r="B528" s="4">
        <f ca="1">-'Reference worksheet'!B525</f>
        <v>2.5987888757626498</v>
      </c>
      <c r="C528" s="5" t="s">
        <v>1050</v>
      </c>
      <c r="D528" s="5">
        <v>2.2808101087151198</v>
      </c>
      <c r="E528" s="5">
        <v>2.3422527026626399</v>
      </c>
      <c r="F528" s="5" t="s">
        <v>1050</v>
      </c>
      <c r="G528" s="5">
        <v>3.1172844489183502</v>
      </c>
      <c r="H528" s="5">
        <v>3.1215483207500099</v>
      </c>
      <c r="I528" s="4">
        <f t="shared" si="15"/>
        <v>-0.83647434020323042</v>
      </c>
      <c r="J528" s="4">
        <f t="shared" si="15"/>
        <v>-0.77929561808737002</v>
      </c>
      <c r="L528" s="6">
        <v>-4.1539999999999999</v>
      </c>
      <c r="M528" s="4"/>
      <c r="N528" s="4">
        <f t="shared" si="14"/>
        <v>2.4867256597967695</v>
      </c>
    </row>
    <row r="529" spans="2:14">
      <c r="B529" s="4">
        <f ca="1">-'Reference worksheet'!B526</f>
        <v>2.9520091522755929</v>
      </c>
      <c r="C529" s="5" t="s">
        <v>1051</v>
      </c>
      <c r="D529" s="5">
        <v>2.5545266050274602</v>
      </c>
      <c r="E529" s="5">
        <v>2.6068785818001898</v>
      </c>
      <c r="F529" s="5" t="s">
        <v>1051</v>
      </c>
      <c r="G529" s="5">
        <v>2.74367923274189</v>
      </c>
      <c r="H529" s="5">
        <v>2.74533552775189</v>
      </c>
      <c r="I529" s="4">
        <f t="shared" si="15"/>
        <v>-0.18915262771442976</v>
      </c>
      <c r="J529" s="4">
        <f t="shared" si="15"/>
        <v>-0.13845694595170022</v>
      </c>
      <c r="L529" s="6">
        <v>-3.53</v>
      </c>
      <c r="M529" s="4"/>
      <c r="N529" s="4">
        <f t="shared" si="14"/>
        <v>2.6348473722855701</v>
      </c>
    </row>
    <row r="530" spans="2:14">
      <c r="B530" s="4">
        <f ca="1">-'Reference worksheet'!B527</f>
        <v>2.9943462152205562</v>
      </c>
      <c r="C530" s="5" t="s">
        <v>1052</v>
      </c>
      <c r="D530" s="5">
        <v>2.54448045591917</v>
      </c>
      <c r="E530" s="5">
        <v>2.5901327076608398</v>
      </c>
      <c r="F530" s="5" t="s">
        <v>1052</v>
      </c>
      <c r="G530" s="5">
        <v>2.4011788868786899</v>
      </c>
      <c r="H530" s="5">
        <v>2.4013141678867398</v>
      </c>
      <c r="I530" s="4">
        <f t="shared" si="15"/>
        <v>0.14330156904048019</v>
      </c>
      <c r="J530" s="4">
        <f t="shared" si="15"/>
        <v>0.18881853977410001</v>
      </c>
      <c r="L530" s="6">
        <v>-2.9529999999999998</v>
      </c>
      <c r="M530" s="4"/>
      <c r="N530" s="4">
        <f t="shared" si="14"/>
        <v>2.5057015690404802</v>
      </c>
    </row>
    <row r="531" spans="2:14">
      <c r="B531" s="4">
        <f ca="1">-'Reference worksheet'!B528</f>
        <v>2.8619253989480073</v>
      </c>
      <c r="C531" s="5" t="s">
        <v>1053</v>
      </c>
      <c r="D531" s="5">
        <v>2.3819922925762498</v>
      </c>
      <c r="E531" s="5">
        <v>2.4237882072760102</v>
      </c>
      <c r="F531" s="5" t="s">
        <v>1053</v>
      </c>
      <c r="G531" s="5">
        <v>2.0900359487619702</v>
      </c>
      <c r="H531" s="5">
        <v>2.0892197879434402</v>
      </c>
      <c r="I531" s="4">
        <f t="shared" si="15"/>
        <v>0.2919563438142796</v>
      </c>
      <c r="J531" s="4">
        <f t="shared" si="15"/>
        <v>0.33456841933256998</v>
      </c>
      <c r="L531" s="6">
        <v>-2.4489999999999998</v>
      </c>
      <c r="M531" s="4"/>
      <c r="N531" s="4">
        <f t="shared" si="14"/>
        <v>2.2511563438142796</v>
      </c>
    </row>
    <row r="532" spans="2:14">
      <c r="B532" s="4">
        <f ca="1">-'Reference worksheet'!B529</f>
        <v>2.6406586663202489</v>
      </c>
      <c r="C532" s="5" t="s">
        <v>1054</v>
      </c>
      <c r="D532" s="5">
        <v>2.1541639150214098</v>
      </c>
      <c r="E532" s="5">
        <v>2.1916549526537201</v>
      </c>
      <c r="F532" s="5" t="s">
        <v>1054</v>
      </c>
      <c r="G532" s="5">
        <v>1.8160474502992201</v>
      </c>
      <c r="H532" s="5">
        <v>1.8137061094431599</v>
      </c>
      <c r="I532" s="4">
        <f t="shared" si="15"/>
        <v>0.3381164647221897</v>
      </c>
      <c r="J532" s="4">
        <f t="shared" si="15"/>
        <v>0.37794884321056021</v>
      </c>
      <c r="L532" s="6">
        <v>-2.032</v>
      </c>
      <c r="M532" s="4"/>
      <c r="N532" s="4">
        <f t="shared" si="14"/>
        <v>1.9637164647221899</v>
      </c>
    </row>
    <row r="533" spans="2:14">
      <c r="B533" s="4">
        <f ca="1">-'Reference worksheet'!B530</f>
        <v>1.8686977795193527</v>
      </c>
      <c r="C533" s="5" t="s">
        <v>1055</v>
      </c>
      <c r="D533" s="5">
        <v>1.43548293100189</v>
      </c>
      <c r="E533" s="5">
        <v>1.46393003628368</v>
      </c>
      <c r="F533" s="5" t="s">
        <v>1055</v>
      </c>
      <c r="G533" s="5">
        <v>1.17372282939245</v>
      </c>
      <c r="H533" s="5">
        <v>1.1704776916236199</v>
      </c>
      <c r="I533" s="4">
        <f t="shared" si="15"/>
        <v>0.26176010160943997</v>
      </c>
      <c r="J533" s="4">
        <f t="shared" si="15"/>
        <v>0.29345234466006009</v>
      </c>
      <c r="L533" s="6">
        <v>-1.19</v>
      </c>
      <c r="M533" s="4"/>
      <c r="N533" s="4">
        <f t="shared" si="14"/>
        <v>1.2137601016094399</v>
      </c>
    </row>
    <row r="534" spans="2:14">
      <c r="B534" s="4">
        <f ca="1">-'Reference worksheet'!B531</f>
        <v>0.88990042468675112</v>
      </c>
      <c r="C534" s="5" t="s">
        <v>1056</v>
      </c>
      <c r="D534" s="5">
        <v>0.65392100587941404</v>
      </c>
      <c r="E534" s="5">
        <v>0.67516004821429998</v>
      </c>
      <c r="F534" s="5" t="s">
        <v>1056</v>
      </c>
      <c r="G534" s="5">
        <v>0.51691805591506801</v>
      </c>
      <c r="H534" s="5">
        <v>0.51688684924012396</v>
      </c>
      <c r="I534" s="4">
        <f t="shared" si="15"/>
        <v>0.13700294996434603</v>
      </c>
      <c r="J534" s="4">
        <f t="shared" si="15"/>
        <v>0.15827319897417602</v>
      </c>
      <c r="L534" s="6">
        <v>-0.497</v>
      </c>
      <c r="M534" s="4"/>
      <c r="N534" s="4">
        <f t="shared" si="14"/>
        <v>0.5346029499643461</v>
      </c>
    </row>
    <row r="535" spans="2:14">
      <c r="B535" s="4">
        <f ca="1">-'Reference worksheet'!B532</f>
        <v>0.19379244464900305</v>
      </c>
      <c r="C535" s="5" t="s">
        <v>1057</v>
      </c>
      <c r="D535" s="5">
        <v>0.17886552060572</v>
      </c>
      <c r="E535" s="5">
        <v>0.18405312971953999</v>
      </c>
      <c r="F535" s="5" t="s">
        <v>1057</v>
      </c>
      <c r="G535" s="5">
        <v>9.5495377134858006E-2</v>
      </c>
      <c r="H535" s="5">
        <v>9.6117797532813007E-2</v>
      </c>
      <c r="I535" s="4">
        <f t="shared" si="15"/>
        <v>8.3370143470861996E-2</v>
      </c>
      <c r="J535" s="4">
        <f t="shared" si="15"/>
        <v>8.7935332186726986E-2</v>
      </c>
      <c r="L535" s="6">
        <v>-9.5000000000000001E-2</v>
      </c>
      <c r="M535" s="4"/>
      <c r="N535" s="4">
        <f t="shared" si="14"/>
        <v>0.15937014347086201</v>
      </c>
    </row>
    <row r="536" spans="2:14">
      <c r="B536" s="4">
        <f ca="1">-'Reference worksheet'!B533</f>
        <v>3.7005944085311411</v>
      </c>
      <c r="C536" s="5" t="s">
        <v>1058</v>
      </c>
      <c r="D536" s="5">
        <v>4.1031281729689999</v>
      </c>
      <c r="E536" s="5">
        <v>4.1369017759247697</v>
      </c>
      <c r="F536" s="5" t="s">
        <v>1058</v>
      </c>
      <c r="G536" s="5">
        <v>1.25758162455111</v>
      </c>
      <c r="H536" s="5">
        <v>1.2549471576923601</v>
      </c>
      <c r="I536" s="4">
        <f t="shared" si="15"/>
        <v>2.8455465484178899</v>
      </c>
      <c r="J536" s="4">
        <f t="shared" si="15"/>
        <v>2.8819546182324096</v>
      </c>
      <c r="L536" s="6">
        <v>-1.387</v>
      </c>
      <c r="M536" s="4"/>
      <c r="N536" s="4">
        <f t="shared" ref="N536:N551" si="16">I536-L536*$N$19</f>
        <v>3.9551465484178898</v>
      </c>
    </row>
    <row r="537" spans="2:14">
      <c r="B537" s="4">
        <f ca="1">-'Reference worksheet'!B534</f>
        <v>4.047988274397345</v>
      </c>
      <c r="C537" s="5" t="s">
        <v>1059</v>
      </c>
      <c r="D537" s="5">
        <v>4.2652750276197802</v>
      </c>
      <c r="E537" s="5">
        <v>4.2977483085271997</v>
      </c>
      <c r="F537" s="5" t="s">
        <v>1059</v>
      </c>
      <c r="G537" s="5">
        <v>1.12526869627751</v>
      </c>
      <c r="H537" s="5">
        <v>1.12260769455203</v>
      </c>
      <c r="I537" s="4">
        <f t="shared" ref="I537:J551" si="17">D537-G537</f>
        <v>3.1400063313422701</v>
      </c>
      <c r="J537" s="4">
        <f t="shared" si="17"/>
        <v>3.1751406139751697</v>
      </c>
      <c r="L537" s="6">
        <v>-1.2410000000000001</v>
      </c>
      <c r="M537" s="4"/>
      <c r="N537" s="4">
        <f t="shared" si="16"/>
        <v>4.1328063313422705</v>
      </c>
    </row>
    <row r="538" spans="2:14">
      <c r="B538" s="4">
        <f ca="1">-'Reference worksheet'!B535</f>
        <v>4.10363537737343</v>
      </c>
      <c r="C538" s="5" t="s">
        <v>1060</v>
      </c>
      <c r="D538" s="5">
        <v>4.1813145934923801</v>
      </c>
      <c r="E538" s="5">
        <v>4.2123835470443902</v>
      </c>
      <c r="F538" s="5" t="s">
        <v>1060</v>
      </c>
      <c r="G538" s="5">
        <v>1.00396137600014</v>
      </c>
      <c r="H538" s="5">
        <v>1.00110926939399</v>
      </c>
      <c r="I538" s="4">
        <f t="shared" si="17"/>
        <v>3.1773532174922403</v>
      </c>
      <c r="J538" s="4">
        <f t="shared" si="17"/>
        <v>3.2112742776504</v>
      </c>
      <c r="L538" s="6">
        <v>-1.1359999999999999</v>
      </c>
      <c r="M538" s="4"/>
      <c r="N538" s="4">
        <f t="shared" si="16"/>
        <v>4.0861532174922406</v>
      </c>
    </row>
    <row r="539" spans="2:14">
      <c r="B539" s="4">
        <f ca="1">-'Reference worksheet'!B536</f>
        <v>3.9804238826464715</v>
      </c>
      <c r="C539" s="5" t="s">
        <v>1061</v>
      </c>
      <c r="D539" s="5">
        <v>3.9545162702717498</v>
      </c>
      <c r="E539" s="5">
        <v>3.9841855268609399</v>
      </c>
      <c r="F539" s="5" t="s">
        <v>1061</v>
      </c>
      <c r="G539" s="5">
        <v>0.89278897106992505</v>
      </c>
      <c r="H539" s="5">
        <v>0.88972218530620195</v>
      </c>
      <c r="I539" s="4">
        <f t="shared" si="17"/>
        <v>3.0617272992018245</v>
      </c>
      <c r="J539" s="4">
        <f t="shared" si="17"/>
        <v>3.094463341554738</v>
      </c>
      <c r="L539" s="6">
        <v>-1.0609999999999999</v>
      </c>
      <c r="M539" s="4"/>
      <c r="N539" s="4">
        <f t="shared" si="16"/>
        <v>3.9105272992018243</v>
      </c>
    </row>
    <row r="540" spans="2:14">
      <c r="B540" s="4">
        <f ca="1">-'Reference worksheet'!B537</f>
        <v>3.7549273035342363</v>
      </c>
      <c r="C540" s="5" t="s">
        <v>1062</v>
      </c>
      <c r="D540" s="5">
        <v>3.6539435282519799</v>
      </c>
      <c r="E540" s="5">
        <v>3.68231036502856</v>
      </c>
      <c r="F540" s="5" t="s">
        <v>1062</v>
      </c>
      <c r="G540" s="5">
        <v>0.79140863288638796</v>
      </c>
      <c r="H540" s="5">
        <v>0.78819885151282398</v>
      </c>
      <c r="I540" s="4">
        <f t="shared" si="17"/>
        <v>2.862534895365592</v>
      </c>
      <c r="J540" s="4">
        <f t="shared" si="17"/>
        <v>2.8941115135157363</v>
      </c>
      <c r="L540" s="6">
        <v>-0.97599999999999998</v>
      </c>
      <c r="M540" s="4"/>
      <c r="N540" s="4">
        <f t="shared" si="16"/>
        <v>3.6433348953655922</v>
      </c>
    </row>
    <row r="541" spans="2:14">
      <c r="B541" s="4">
        <f ca="1">-'Reference worksheet'!B538</f>
        <v>2.8876574960786789</v>
      </c>
      <c r="C541" s="5" t="s">
        <v>1063</v>
      </c>
      <c r="D541" s="5">
        <v>2.67654190411307</v>
      </c>
      <c r="E541" s="5">
        <v>2.7019534867819299</v>
      </c>
      <c r="F541" s="5" t="s">
        <v>1063</v>
      </c>
      <c r="G541" s="5">
        <v>0.540936379868591</v>
      </c>
      <c r="H541" s="5">
        <v>0.53798606614316302</v>
      </c>
      <c r="I541" s="4">
        <f t="shared" si="17"/>
        <v>2.1356055242444789</v>
      </c>
      <c r="J541" s="4">
        <f t="shared" si="17"/>
        <v>2.1639674206387669</v>
      </c>
      <c r="L541" s="6">
        <v>-0.628</v>
      </c>
      <c r="M541" s="4"/>
      <c r="N541" s="4">
        <f t="shared" si="16"/>
        <v>2.6380055242444791</v>
      </c>
    </row>
    <row r="542" spans="2:14">
      <c r="B542" s="4">
        <f ca="1">-'Reference worksheet'!B539</f>
        <v>1.6942831853298108</v>
      </c>
      <c r="C542" s="5" t="s">
        <v>1064</v>
      </c>
      <c r="D542" s="5">
        <v>1.5005756698997299</v>
      </c>
      <c r="E542" s="5">
        <v>1.52259841826181</v>
      </c>
      <c r="F542" s="5" t="s">
        <v>1064</v>
      </c>
      <c r="G542" s="5">
        <v>0.27913875193603099</v>
      </c>
      <c r="H542" s="5">
        <v>0.276915781962015</v>
      </c>
      <c r="I542" s="4">
        <f t="shared" si="17"/>
        <v>1.221436917963699</v>
      </c>
      <c r="J542" s="4">
        <f t="shared" si="17"/>
        <v>1.245682636299795</v>
      </c>
      <c r="L542" s="6">
        <v>-0.28299999999999997</v>
      </c>
      <c r="M542" s="4"/>
      <c r="N542" s="4">
        <f t="shared" si="16"/>
        <v>1.447836917963699</v>
      </c>
    </row>
    <row r="543" spans="2:14">
      <c r="B543" s="4">
        <f ca="1">-'Reference worksheet'!B540</f>
        <v>0.62730700653270188</v>
      </c>
      <c r="C543" s="5" t="s">
        <v>1065</v>
      </c>
      <c r="D543" s="5">
        <v>0.57325488744036202</v>
      </c>
      <c r="E543" s="5">
        <v>0.58926483851842204</v>
      </c>
      <c r="F543" s="5" t="s">
        <v>1065</v>
      </c>
      <c r="G543" s="5">
        <v>8.1205342372477493E-2</v>
      </c>
      <c r="H543" s="5">
        <v>7.9921172418654998E-2</v>
      </c>
      <c r="I543" s="4">
        <f t="shared" si="17"/>
        <v>0.49204954506788451</v>
      </c>
      <c r="J543" s="4">
        <f t="shared" si="17"/>
        <v>0.509343666099767</v>
      </c>
      <c r="L543" s="6">
        <v>-7.9000000000000001E-2</v>
      </c>
      <c r="M543" s="4"/>
      <c r="N543" s="4">
        <f t="shared" si="16"/>
        <v>0.55524954506788449</v>
      </c>
    </row>
    <row r="544" spans="2:14">
      <c r="B544" s="4">
        <f ca="1">-'Reference worksheet'!B541</f>
        <v>3.43499285743352</v>
      </c>
      <c r="C544" s="5" t="s">
        <v>1066</v>
      </c>
      <c r="D544" s="5">
        <v>3.3250546271228401</v>
      </c>
      <c r="E544" s="5">
        <v>3.4150762194364002</v>
      </c>
      <c r="F544" s="5" t="s">
        <v>1066</v>
      </c>
      <c r="G544" s="5">
        <v>3.49735791881408</v>
      </c>
      <c r="H544" s="5">
        <v>3.4930119800349799</v>
      </c>
      <c r="I544" s="4">
        <f t="shared" si="17"/>
        <v>-0.17230329169123992</v>
      </c>
      <c r="J544" s="4">
        <f t="shared" si="17"/>
        <v>-7.7935760598579762E-2</v>
      </c>
      <c r="L544" s="6">
        <v>-4.4770000000000003</v>
      </c>
      <c r="M544" s="4"/>
      <c r="N544" s="4">
        <f t="shared" si="16"/>
        <v>3.4092967083087604</v>
      </c>
    </row>
    <row r="545" spans="2:14">
      <c r="B545" s="4">
        <f ca="1">-'Reference worksheet'!B542</f>
        <v>3.8699994052066655</v>
      </c>
      <c r="C545" s="5" t="s">
        <v>1067</v>
      </c>
      <c r="D545" s="5">
        <v>3.6179084670270099</v>
      </c>
      <c r="E545" s="5">
        <v>3.7013952168232001</v>
      </c>
      <c r="F545" s="5" t="s">
        <v>1067</v>
      </c>
      <c r="G545" s="5">
        <v>3.1086630940153199</v>
      </c>
      <c r="H545" s="5">
        <v>3.1053637337781002</v>
      </c>
      <c r="I545" s="4">
        <f t="shared" si="17"/>
        <v>0.50924537301168993</v>
      </c>
      <c r="J545" s="4">
        <f t="shared" si="17"/>
        <v>0.5960314830450999</v>
      </c>
      <c r="L545" s="6">
        <v>-3.948</v>
      </c>
      <c r="M545" s="4"/>
      <c r="N545" s="4">
        <f t="shared" si="16"/>
        <v>3.6676453730116902</v>
      </c>
    </row>
    <row r="546" spans="2:14">
      <c r="B546" s="4">
        <f ca="1">-'Reference worksheet'!B543</f>
        <v>3.9642178621910533</v>
      </c>
      <c r="C546" s="5" t="s">
        <v>1068</v>
      </c>
      <c r="D546" s="5">
        <v>3.6124521639928702</v>
      </c>
      <c r="E546" s="5">
        <v>3.69054948569736</v>
      </c>
      <c r="F546" s="5" t="s">
        <v>1068</v>
      </c>
      <c r="G546" s="5">
        <v>2.7531865651704202</v>
      </c>
      <c r="H546" s="5">
        <v>2.7512392256067302</v>
      </c>
      <c r="I546" s="4">
        <f t="shared" si="17"/>
        <v>0.85926559882245002</v>
      </c>
      <c r="J546" s="4">
        <f t="shared" si="17"/>
        <v>0.93931026009062979</v>
      </c>
      <c r="L546" s="6">
        <v>-3.4670000000000001</v>
      </c>
      <c r="M546" s="4"/>
      <c r="N546" s="4">
        <f t="shared" si="16"/>
        <v>3.6328655988224501</v>
      </c>
    </row>
    <row r="547" spans="2:14">
      <c r="B547" s="4">
        <f ca="1">-'Reference worksheet'!B544</f>
        <v>3.852033999462753</v>
      </c>
      <c r="C547" s="5" t="s">
        <v>1069</v>
      </c>
      <c r="D547" s="5">
        <v>3.4333457198997599</v>
      </c>
      <c r="E547" s="5">
        <v>3.5070509143608999</v>
      </c>
      <c r="F547" s="5" t="s">
        <v>1069</v>
      </c>
      <c r="G547" s="5">
        <v>2.4289017558361099</v>
      </c>
      <c r="H547" s="5">
        <v>2.42878112089979</v>
      </c>
      <c r="I547" s="4">
        <f t="shared" si="17"/>
        <v>1.00444396406365</v>
      </c>
      <c r="J547" s="4">
        <f t="shared" si="17"/>
        <v>1.0782697934611098</v>
      </c>
      <c r="L547" s="6">
        <v>-3.0209999999999999</v>
      </c>
      <c r="M547" s="4"/>
      <c r="N547" s="4">
        <f t="shared" si="16"/>
        <v>3.4212439640636503</v>
      </c>
    </row>
    <row r="548" spans="2:14">
      <c r="B548" s="4">
        <f ca="1">-'Reference worksheet'!B545</f>
        <v>3.6232247061698679</v>
      </c>
      <c r="C548" s="5" t="s">
        <v>1070</v>
      </c>
      <c r="D548" s="5">
        <v>3.16231020584287</v>
      </c>
      <c r="E548" s="5">
        <v>3.23119326150813</v>
      </c>
      <c r="F548" s="5" t="s">
        <v>1070</v>
      </c>
      <c r="G548" s="5">
        <v>2.1344758339518601</v>
      </c>
      <c r="H548" s="5">
        <v>2.13615949590617</v>
      </c>
      <c r="I548" s="4">
        <f t="shared" si="17"/>
        <v>1.0278343718910099</v>
      </c>
      <c r="J548" s="4">
        <f t="shared" si="17"/>
        <v>1.09503376560196</v>
      </c>
      <c r="L548" s="6">
        <v>-2.5950000000000002</v>
      </c>
      <c r="M548" s="4"/>
      <c r="N548" s="4">
        <f t="shared" si="16"/>
        <v>3.10383437189101</v>
      </c>
    </row>
    <row r="549" spans="2:14">
      <c r="B549" s="4">
        <f ca="1">-'Reference worksheet'!B546</f>
        <v>2.7236432257105543</v>
      </c>
      <c r="C549" s="5" t="s">
        <v>1071</v>
      </c>
      <c r="D549" s="5">
        <v>2.24999566736872</v>
      </c>
      <c r="E549" s="5">
        <v>2.3062781641014301</v>
      </c>
      <c r="F549" s="5" t="s">
        <v>1071</v>
      </c>
      <c r="G549" s="5">
        <v>1.43432393036803</v>
      </c>
      <c r="H549" s="5">
        <v>1.43788143860091</v>
      </c>
      <c r="I549" s="4">
        <f t="shared" si="17"/>
        <v>0.81567173700069007</v>
      </c>
      <c r="J549" s="4">
        <f t="shared" si="17"/>
        <v>0.86839672550052005</v>
      </c>
      <c r="L549" s="6">
        <v>-1.5860000000000001</v>
      </c>
      <c r="M549" s="4"/>
      <c r="N549" s="4">
        <f t="shared" si="16"/>
        <v>2.0844717370006904</v>
      </c>
    </row>
    <row r="550" spans="2:14">
      <c r="B550" s="4">
        <f ca="1">-'Reference worksheet'!B547</f>
        <v>1.5163446188680871</v>
      </c>
      <c r="C550" s="5" t="s">
        <v>1072</v>
      </c>
      <c r="D550" s="5">
        <v>1.19453661544179</v>
      </c>
      <c r="E550" s="5">
        <v>1.2307826874037999</v>
      </c>
      <c r="F550" s="5" t="s">
        <v>1072</v>
      </c>
      <c r="G550" s="5">
        <v>0.73371833616069604</v>
      </c>
      <c r="H550" s="5">
        <v>0.73524029142690095</v>
      </c>
      <c r="I550" s="4">
        <f t="shared" si="17"/>
        <v>0.46081827928109398</v>
      </c>
      <c r="J550" s="4">
        <f t="shared" si="17"/>
        <v>0.49554239597689898</v>
      </c>
      <c r="L550" s="6">
        <v>-0.73799999999999999</v>
      </c>
      <c r="M550" s="4"/>
      <c r="N550" s="4">
        <f t="shared" si="16"/>
        <v>1.051218279281094</v>
      </c>
    </row>
    <row r="551" spans="2:14">
      <c r="B551" s="4">
        <f ca="1">-'Reference worksheet'!B548</f>
        <v>0.50231456782873862</v>
      </c>
      <c r="C551" s="5" t="s">
        <v>1073</v>
      </c>
      <c r="D551" s="5">
        <v>0.43273407717588003</v>
      </c>
      <c r="E551" s="5">
        <v>0.44368181687354402</v>
      </c>
      <c r="F551" s="5" t="s">
        <v>1073</v>
      </c>
      <c r="G551" s="5">
        <v>0.19910427702956501</v>
      </c>
      <c r="H551" s="5">
        <v>0.19840452926343499</v>
      </c>
      <c r="I551" s="4">
        <f t="shared" si="17"/>
        <v>0.23362980014631501</v>
      </c>
      <c r="J551" s="4">
        <f t="shared" si="17"/>
        <v>0.24527728761010903</v>
      </c>
      <c r="L551" s="6">
        <v>-0.19900000000000001</v>
      </c>
      <c r="M551" s="4"/>
      <c r="N551" s="4">
        <f t="shared" si="16"/>
        <v>0.39282980014631502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551"/>
  <sheetViews>
    <sheetView workbookViewId="0">
      <selection activeCell="B25" sqref="B25"/>
    </sheetView>
  </sheetViews>
  <sheetFormatPr baseColWidth="10" defaultRowHeight="15" x14ac:dyDescent="0"/>
  <cols>
    <col min="4" max="5" width="10.83203125" style="4"/>
  </cols>
  <sheetData>
    <row r="2" spans="2:14">
      <c r="C2" t="s">
        <v>1252</v>
      </c>
      <c r="D2" s="4" t="s">
        <v>1276</v>
      </c>
      <c r="I2" t="s">
        <v>1276</v>
      </c>
      <c r="M2" t="s">
        <v>1276</v>
      </c>
      <c r="N2" t="s">
        <v>1276</v>
      </c>
    </row>
    <row r="3" spans="2:14">
      <c r="D3" s="4" t="str">
        <f>D22</f>
        <v>B3LYP-NL</v>
      </c>
      <c r="I3" t="str">
        <f>I22</f>
        <v>B3LYP</v>
      </c>
      <c r="M3" t="str">
        <f>M22</f>
        <v>B3LYP-D3BJ</v>
      </c>
      <c r="N3" t="str">
        <f>N22</f>
        <v>B3LYP-D2</v>
      </c>
    </row>
    <row r="4" spans="2:14">
      <c r="D4" t="s">
        <v>1135</v>
      </c>
      <c r="I4" t="s">
        <v>1135</v>
      </c>
      <c r="M4" t="s">
        <v>1135</v>
      </c>
      <c r="N4" t="s">
        <v>1135</v>
      </c>
    </row>
    <row r="5" spans="2:14">
      <c r="B5" t="s">
        <v>1098</v>
      </c>
      <c r="D5" s="12">
        <f ca="1">AVERAGE(D24:D551)-AVERAGE($B24:$B551)</f>
        <v>-8.1168496118399158E-2</v>
      </c>
      <c r="I5" s="12">
        <f ca="1">AVERAGE(I24:I551)-AVERAGE($B24:$B551)</f>
        <v>-2.4943230969704588</v>
      </c>
      <c r="M5" s="12">
        <f ca="1">AVERAGE(M24:M551)-AVERAGE($B24:$B551)</f>
        <v>4.551230530226924E-2</v>
      </c>
      <c r="N5" s="12">
        <f ca="1">AVERAGE(N24:N551)-AVERAGE($B24:$B551)</f>
        <v>0.17697235757499552</v>
      </c>
    </row>
    <row r="6" spans="2:14">
      <c r="B6" t="s">
        <v>1099</v>
      </c>
      <c r="D6" s="12">
        <f ca="1">AVERAGE(D24:D207)-AVERAGE($B24:$B207)</f>
        <v>0.26254586914407252</v>
      </c>
      <c r="I6" s="12">
        <f ca="1">AVERAGE(I24:I207)-AVERAGE($B24:$B207)</f>
        <v>-1.3547114201232535</v>
      </c>
      <c r="M6" s="12">
        <f ca="1">AVERAGE(M24:M207)-AVERAGE($B24:$B207)</f>
        <v>0.15740624509413426</v>
      </c>
      <c r="N6" s="12">
        <f ca="1">AVERAGE(N24:N207)-AVERAGE($B24:$B207)</f>
        <v>0.3030730907463095</v>
      </c>
    </row>
    <row r="7" spans="2:14">
      <c r="B7" t="s">
        <v>1100</v>
      </c>
      <c r="D7" s="12">
        <f ca="1">AVERAGE(D208:D287)-AVERAGE($B208:$B287)</f>
        <v>-0.39255250902746974</v>
      </c>
      <c r="I7" s="12">
        <f ca="1">AVERAGE(I208:I287)-AVERAGE($B208:$B287)</f>
        <v>-4.3463379228751258</v>
      </c>
      <c r="M7" s="12">
        <f ca="1">AVERAGE(M208:M287)-AVERAGE($B208:$B287)</f>
        <v>-5.0282053751256051E-3</v>
      </c>
      <c r="N7" s="12">
        <f ca="1">AVERAGE(N208:N287)-AVERAGE($B208:$B287)</f>
        <v>-0.221229172875125</v>
      </c>
    </row>
    <row r="8" spans="2:14">
      <c r="B8" t="s">
        <v>1101</v>
      </c>
      <c r="D8" s="12">
        <f ca="1">AVERAGE(D288:D391)-AVERAGE($B288:$B391)</f>
        <v>-0.23275258991434811</v>
      </c>
      <c r="I8" s="12">
        <f ca="1">AVERAGE(I288:I391)-AVERAGE($B288:$B391)</f>
        <v>-3.4510280923990222</v>
      </c>
      <c r="M8" s="12">
        <f ca="1">AVERAGE(M288:M391)-AVERAGE($B288:$B391)</f>
        <v>-2.6042436629790444E-2</v>
      </c>
      <c r="N8" s="12">
        <f ca="1">AVERAGE(N288:N391)-AVERAGE($B288:$B391)</f>
        <v>0.36804402298559413</v>
      </c>
    </row>
    <row r="9" spans="2:14">
      <c r="B9" t="s">
        <v>1102</v>
      </c>
      <c r="D9" s="12">
        <f ca="1">AVERAGE(D392:D551)-AVERAGE($B392:$B551)</f>
        <v>-0.22221834874834112</v>
      </c>
      <c r="I9" s="12">
        <f ca="1">AVERAGE(I392:I551)-AVERAGE($B392:$B551)</f>
        <v>-2.2570108653638483</v>
      </c>
      <c r="M9" s="12">
        <f ca="1">AVERAGE(M392:M551)-AVERAGE($B392:$B551)</f>
        <v>-1.1384887863848725E-2</v>
      </c>
      <c r="N9" s="12">
        <f ca="1">AVERAGE(N392:N551)-AVERAGE($B392:$B551)</f>
        <v>0.10686069713615165</v>
      </c>
    </row>
    <row r="10" spans="2:14">
      <c r="B10" t="s">
        <v>1103</v>
      </c>
      <c r="D10" s="12">
        <f ca="1">SQRT(SUMXMY2(D24:D551,$B24:$B551)/COUNT(D24:D551))</f>
        <v>0.41509385209286515</v>
      </c>
      <c r="I10" s="12">
        <f ca="1">SQRT(SUMXMY2(I24:I551,$B24:$B551)/COUNT(I24:I551))</f>
        <v>3.3628912489654379</v>
      </c>
      <c r="M10" s="12">
        <f ca="1">SQRT(SUMXMY2(M24:M551,$B24:$B551)/COUNT(M24:M551))</f>
        <v>0.20185958966647571</v>
      </c>
      <c r="N10" s="12">
        <f ca="1">SQRT(SUMXMY2(N24:N551,$B24:$B551)/COUNT(N24:N551))</f>
        <v>0.48165951511877259</v>
      </c>
    </row>
    <row r="11" spans="2:14">
      <c r="B11" t="s">
        <v>1099</v>
      </c>
      <c r="D11" s="12">
        <f ca="1">SQRT(SUMXMY2(D24:D207,$B24:$B207)/COUNT(D24:D207))</f>
        <v>0.45722529231336129</v>
      </c>
      <c r="I11" s="12">
        <f ca="1">SQRT(SUMXMY2(I24:I207,$B24:$B207)/COUNT(I24:I207))</f>
        <v>1.6181756623033388</v>
      </c>
      <c r="M11" s="12">
        <f ca="1">SQRT(SUMXMY2(M24:M207,$B24:$B207)/COUNT(M24:M207))</f>
        <v>0.27751792212053894</v>
      </c>
      <c r="N11" s="12">
        <f ca="1">SQRT(SUMXMY2(N24:N207,$B24:$B207)/COUNT(N24:N207))</f>
        <v>0.41360690420258889</v>
      </c>
    </row>
    <row r="12" spans="2:14">
      <c r="B12" t="s">
        <v>1100</v>
      </c>
      <c r="D12" s="12">
        <f ca="1">SQRT(SUMXMY2(D208:D287,$B208:$B287)/COUNT(D208:D287))</f>
        <v>0.55821928795275311</v>
      </c>
      <c r="I12" s="12">
        <f ca="1">SQRT(SUMXMY2(I208:I287,$B208:$B287)/COUNT(I208:I287))</f>
        <v>5.4581920123057444</v>
      </c>
      <c r="M12" s="12">
        <f ca="1">SQRT(SUMXMY2(M208:M287,$B208:$B287)/COUNT(M208:M287))</f>
        <v>0.1888688299143533</v>
      </c>
      <c r="N12" s="12">
        <f ca="1">SQRT(SUMXMY2(N208:N287,$B208:$B287)/COUNT(N208:N287))</f>
        <v>0.34847162660011988</v>
      </c>
    </row>
    <row r="13" spans="2:14">
      <c r="B13" t="s">
        <v>1101</v>
      </c>
      <c r="D13" s="12">
        <f ca="1">SQRT(SUMXMY2(D288:D391,$B288:$B391)/COUNT(D288:D391))</f>
        <v>0.30600134079989494</v>
      </c>
      <c r="I13" s="12">
        <f ca="1">SQRT(SUMXMY2(I288:I391,$B288:$B391)/COUNT(I288:I391))</f>
        <v>4.1876195147222655</v>
      </c>
      <c r="M13" s="12">
        <f ca="1">SQRT(SUMXMY2(M288:M391,$B288:$B391)/COUNT(M288:M391))</f>
        <v>0.12764942523922665</v>
      </c>
      <c r="N13" s="12">
        <f ca="1">SQRT(SUMXMY2(N288:N391,$B288:$B391)/COUNT(N288:N391))</f>
        <v>0.79989951708108231</v>
      </c>
    </row>
    <row r="14" spans="2:14">
      <c r="B14" t="s">
        <v>1102</v>
      </c>
      <c r="D14" s="12">
        <f ca="1">SQRT(SUMXMY2(D392:D551,$B392:$B551)/COUNT(D392:D551))</f>
        <v>0.33394319387609694</v>
      </c>
      <c r="I14" s="12">
        <f ca="1">SQRT(SUMXMY2(I392:I551,$B392:$B551)/COUNT(I392:I551))</f>
        <v>2.8309230607667706</v>
      </c>
      <c r="M14" s="12">
        <f ca="1">SQRT(SUMXMY2(M392:M551,$B392:$B551)/COUNT(M392:M551))</f>
        <v>0.13217557125689133</v>
      </c>
      <c r="N14" s="12">
        <f ca="1">SQRT(SUMXMY2(N392:N551,$B392:$B551)/COUNT(N392:N551))</f>
        <v>0.3037160163378087</v>
      </c>
    </row>
    <row r="19" spans="1:14">
      <c r="D19"/>
      <c r="E19"/>
      <c r="M19" t="s">
        <v>1278</v>
      </c>
      <c r="N19">
        <v>1.05</v>
      </c>
    </row>
    <row r="21" spans="1:14">
      <c r="D21" s="4">
        <f ca="1">SQRT(SUMXMY2(D24:D551,$B24:$B551)/MIN(COUNT(D24:D551),COUNT($B24:$B551)))</f>
        <v>0.41509385209286515</v>
      </c>
      <c r="I21" s="4">
        <f ca="1">SQRT(SUMXMY2(I24:I551,$B24:$B551)/MIN(COUNT(I24:I551),COUNT($B24:$B551)))</f>
        <v>3.3628912489654379</v>
      </c>
      <c r="M21" s="4">
        <f ca="1">SQRT(SUMXMY2(M24:M551,$B24:$B551)/MIN(COUNT(M24:M551),COUNT($B24:$B551)))</f>
        <v>0.20185958966647571</v>
      </c>
      <c r="N21" s="4">
        <f ca="1">SQRT(SUMXMY2(N24:N551,$B24:$B551)/MIN(COUNT(N24:N551),COUNT($B24:$B551)))</f>
        <v>0.48165951511877259</v>
      </c>
    </row>
    <row r="22" spans="1:14">
      <c r="D22" t="s">
        <v>1076</v>
      </c>
      <c r="G22" t="s">
        <v>1077</v>
      </c>
      <c r="I22" t="s">
        <v>1078</v>
      </c>
      <c r="M22" t="s">
        <v>1081</v>
      </c>
      <c r="N22" t="s">
        <v>1082</v>
      </c>
    </row>
    <row r="23" spans="1:14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s="4" t="s">
        <v>1074</v>
      </c>
      <c r="J23" s="4" t="s">
        <v>1075</v>
      </c>
      <c r="K23" t="s">
        <v>1079</v>
      </c>
      <c r="L23" t="s">
        <v>1080</v>
      </c>
      <c r="M23" s="4" t="s">
        <v>1074</v>
      </c>
      <c r="N23" s="4" t="s">
        <v>1074</v>
      </c>
    </row>
    <row r="24" spans="1:14">
      <c r="A24" t="s">
        <v>0</v>
      </c>
      <c r="B24" s="4">
        <f ca="1">-'Reference worksheet'!B21</f>
        <v>4.6588189945471532</v>
      </c>
      <c r="C24" t="s">
        <v>546</v>
      </c>
      <c r="D24" s="4">
        <v>5.1285690523169301</v>
      </c>
      <c r="E24" s="4">
        <v>5.42616168646021</v>
      </c>
      <c r="F24" t="s">
        <v>546</v>
      </c>
      <c r="G24">
        <v>1.00633416072974</v>
      </c>
      <c r="H24">
        <v>1.01116641811631</v>
      </c>
      <c r="I24" s="4">
        <f>D24-G24</f>
        <v>4.1222348915871905</v>
      </c>
      <c r="J24" s="4">
        <f>E24-H24</f>
        <v>4.4149952683439002</v>
      </c>
      <c r="K24" s="5">
        <v>-0.68703800000000004</v>
      </c>
      <c r="L24" s="6">
        <v>-0.86099999999999999</v>
      </c>
      <c r="M24" s="4">
        <f>I24-K24</f>
        <v>4.8092728915871907</v>
      </c>
      <c r="N24" s="4">
        <f t="shared" ref="N24:N87" si="0">I24-L24*$N$19</f>
        <v>5.0262848915871903</v>
      </c>
    </row>
    <row r="25" spans="1:14">
      <c r="B25" s="4">
        <f ca="1">-'Reference worksheet'!B22</f>
        <v>4.9537722560205308</v>
      </c>
      <c r="C25" t="s">
        <v>547</v>
      </c>
      <c r="D25" s="4">
        <v>5.3544866697193596</v>
      </c>
      <c r="E25" s="4">
        <v>5.6273465873262802</v>
      </c>
      <c r="F25" t="s">
        <v>547</v>
      </c>
      <c r="G25">
        <v>0.89709889017620903</v>
      </c>
      <c r="H25">
        <v>0.90057418336941297</v>
      </c>
      <c r="I25" s="4">
        <f t="shared" ref="I25:J88" si="1">D25-G25</f>
        <v>4.4573877795431507</v>
      </c>
      <c r="J25" s="4">
        <f t="shared" si="1"/>
        <v>4.7267724039568675</v>
      </c>
      <c r="K25" s="5">
        <v>-0.64380099999999996</v>
      </c>
      <c r="L25" s="6">
        <v>-0.76500000000000001</v>
      </c>
      <c r="M25" s="4">
        <f t="shared" ref="M25:M88" si="2">I25-K25</f>
        <v>5.1011887795431505</v>
      </c>
      <c r="N25" s="4">
        <f t="shared" si="0"/>
        <v>5.2606377795431509</v>
      </c>
    </row>
    <row r="26" spans="1:14">
      <c r="B26" s="4">
        <f ca="1">-'Reference worksheet'!B23</f>
        <v>4.9506519325699001</v>
      </c>
      <c r="C26" t="s">
        <v>548</v>
      </c>
      <c r="D26" s="4">
        <v>5.2902685811730397</v>
      </c>
      <c r="E26" s="4">
        <v>5.5396056983707798</v>
      </c>
      <c r="F26" t="s">
        <v>548</v>
      </c>
      <c r="G26">
        <v>0.79785681320426405</v>
      </c>
      <c r="H26">
        <v>0.79984955496280596</v>
      </c>
      <c r="I26" s="4">
        <f t="shared" si="1"/>
        <v>4.4924117679687754</v>
      </c>
      <c r="J26" s="4">
        <f t="shared" si="1"/>
        <v>4.7397561434079734</v>
      </c>
      <c r="K26" s="5">
        <v>-0.600221</v>
      </c>
      <c r="L26" s="6">
        <v>-0.68</v>
      </c>
      <c r="M26" s="4">
        <f t="shared" si="2"/>
        <v>5.0926327679687757</v>
      </c>
      <c r="N26" s="4">
        <f t="shared" si="0"/>
        <v>5.2064117679687758</v>
      </c>
    </row>
    <row r="27" spans="1:14">
      <c r="B27" s="4">
        <f ca="1">-'Reference worksheet'!B24</f>
        <v>4.768386274345735</v>
      </c>
      <c r="C27" t="s">
        <v>549</v>
      </c>
      <c r="D27" s="4">
        <v>5.05314891078784</v>
      </c>
      <c r="E27" s="4">
        <v>5.28043128228658</v>
      </c>
      <c r="F27" t="s">
        <v>549</v>
      </c>
      <c r="G27">
        <v>0.70730081560272495</v>
      </c>
      <c r="H27">
        <v>0.70793962152874401</v>
      </c>
      <c r="I27" s="4">
        <f t="shared" si="1"/>
        <v>4.3458480951851151</v>
      </c>
      <c r="J27" s="4">
        <f t="shared" si="1"/>
        <v>4.5724916607578363</v>
      </c>
      <c r="K27" s="5">
        <v>-0.55659999999999998</v>
      </c>
      <c r="L27" s="6">
        <v>-0.62</v>
      </c>
      <c r="M27" s="4">
        <f t="shared" si="2"/>
        <v>4.9024480951851146</v>
      </c>
      <c r="N27" s="4">
        <f t="shared" si="0"/>
        <v>4.9968480951851149</v>
      </c>
    </row>
    <row r="28" spans="1:14">
      <c r="B28" s="4">
        <f ca="1">-'Reference worksheet'!B25</f>
        <v>4.4865628389451162</v>
      </c>
      <c r="C28" t="s">
        <v>550</v>
      </c>
      <c r="D28" s="4">
        <v>4.7229350647650801</v>
      </c>
      <c r="E28" s="4">
        <v>4.9296871326511802</v>
      </c>
      <c r="F28" t="s">
        <v>550</v>
      </c>
      <c r="G28">
        <v>0.62536579577100504</v>
      </c>
      <c r="H28">
        <v>0.62490119401230004</v>
      </c>
      <c r="I28" s="4">
        <f t="shared" si="1"/>
        <v>4.097569268994075</v>
      </c>
      <c r="J28" s="4">
        <f t="shared" si="1"/>
        <v>4.3047859386388803</v>
      </c>
      <c r="K28" s="5">
        <v>-0.51350799999999996</v>
      </c>
      <c r="L28" s="6">
        <v>-0.58899999999999997</v>
      </c>
      <c r="M28" s="4">
        <f t="shared" si="2"/>
        <v>4.6110772689940749</v>
      </c>
      <c r="N28" s="4">
        <f t="shared" si="0"/>
        <v>4.7160192689940752</v>
      </c>
    </row>
    <row r="29" spans="1:14">
      <c r="B29" s="4">
        <f ca="1">-'Reference worksheet'!B26</f>
        <v>3.4734656513153745</v>
      </c>
      <c r="C29" t="s">
        <v>551</v>
      </c>
      <c r="D29" s="4">
        <v>3.59977196720217</v>
      </c>
      <c r="E29" s="4">
        <v>3.7534433660462199</v>
      </c>
      <c r="F29" t="s">
        <v>551</v>
      </c>
      <c r="G29">
        <v>0.425088785689684</v>
      </c>
      <c r="H29">
        <v>0.42330950007270002</v>
      </c>
      <c r="I29" s="4">
        <f t="shared" si="1"/>
        <v>3.1746831815124859</v>
      </c>
      <c r="J29" s="4">
        <f t="shared" si="1"/>
        <v>3.33013386597352</v>
      </c>
      <c r="K29" s="5">
        <v>-0.391092</v>
      </c>
      <c r="L29" s="6">
        <v>-0.49299999999999999</v>
      </c>
      <c r="M29" s="4">
        <f t="shared" si="2"/>
        <v>3.5657751815124858</v>
      </c>
      <c r="N29" s="4">
        <f t="shared" si="0"/>
        <v>3.692333181512486</v>
      </c>
    </row>
    <row r="30" spans="1:14">
      <c r="B30" s="4">
        <f ca="1">-'Reference worksheet'!B27</f>
        <v>2.1131378680719455</v>
      </c>
      <c r="C30" t="s">
        <v>552</v>
      </c>
      <c r="D30" s="4">
        <v>2.1462979278165499</v>
      </c>
      <c r="E30" s="4">
        <v>2.2361894876115298</v>
      </c>
      <c r="F30" t="s">
        <v>552</v>
      </c>
      <c r="G30">
        <v>0.211383130039237</v>
      </c>
      <c r="H30">
        <v>0.210894399912747</v>
      </c>
      <c r="I30" s="4">
        <f t="shared" si="1"/>
        <v>1.9349147977773129</v>
      </c>
      <c r="J30" s="4">
        <f t="shared" si="1"/>
        <v>2.0252950876987827</v>
      </c>
      <c r="K30" s="5">
        <v>-0.225937</v>
      </c>
      <c r="L30" s="6">
        <v>-0.21199999999999999</v>
      </c>
      <c r="M30" s="4">
        <f t="shared" si="2"/>
        <v>2.1608517977773127</v>
      </c>
      <c r="N30" s="4">
        <f t="shared" si="0"/>
        <v>2.157514797777313</v>
      </c>
    </row>
    <row r="31" spans="1:14">
      <c r="B31" s="4">
        <f ca="1">-'Reference worksheet'!B28</f>
        <v>0.87168333427503775</v>
      </c>
      <c r="C31" t="s">
        <v>553</v>
      </c>
      <c r="D31" s="4">
        <v>0.87887656650456902</v>
      </c>
      <c r="E31" s="4">
        <v>0.91259001577215904</v>
      </c>
      <c r="F31" t="s">
        <v>553</v>
      </c>
      <c r="G31">
        <v>5.3120217828294E-2</v>
      </c>
      <c r="H31">
        <v>5.3700184071026502E-2</v>
      </c>
      <c r="I31" s="4">
        <f t="shared" si="1"/>
        <v>0.82575634867627501</v>
      </c>
      <c r="J31" s="4">
        <f t="shared" si="1"/>
        <v>0.85888983170113253</v>
      </c>
      <c r="K31" s="5">
        <v>-6.1795900000000001E-2</v>
      </c>
      <c r="L31" s="6">
        <v>-4.7E-2</v>
      </c>
      <c r="M31" s="4">
        <f t="shared" si="2"/>
        <v>0.88755224867627502</v>
      </c>
      <c r="N31" s="4">
        <f t="shared" si="0"/>
        <v>0.87510634867627501</v>
      </c>
    </row>
    <row r="32" spans="1:14">
      <c r="B32" s="4">
        <f ca="1">-'Reference worksheet'!B29</f>
        <v>5.2927845168345797</v>
      </c>
      <c r="C32" t="s">
        <v>554</v>
      </c>
      <c r="D32" s="4">
        <v>5.6623784290332999</v>
      </c>
      <c r="E32" s="4">
        <v>5.9251786245014397</v>
      </c>
      <c r="F32" t="s">
        <v>554</v>
      </c>
      <c r="G32">
        <v>1.50314917295554</v>
      </c>
      <c r="H32">
        <v>1.50607372867102</v>
      </c>
      <c r="I32" s="4">
        <f t="shared" si="1"/>
        <v>4.1592292560777597</v>
      </c>
      <c r="J32" s="4">
        <f t="shared" si="1"/>
        <v>4.4191048958304195</v>
      </c>
      <c r="K32" s="5">
        <v>-1.1873899999999999</v>
      </c>
      <c r="L32" s="6">
        <v>-1.47</v>
      </c>
      <c r="M32" s="4">
        <f t="shared" si="2"/>
        <v>5.3466192560777595</v>
      </c>
      <c r="N32" s="4">
        <f t="shared" si="0"/>
        <v>5.7027292560777596</v>
      </c>
    </row>
    <row r="33" spans="2:14">
      <c r="B33" s="4">
        <f ca="1">-'Reference worksheet'!B30</f>
        <v>5.6304617874009404</v>
      </c>
      <c r="C33" t="s">
        <v>555</v>
      </c>
      <c r="D33" s="4">
        <v>5.9374733196159504</v>
      </c>
      <c r="E33" s="4">
        <v>6.1828826804055401</v>
      </c>
      <c r="F33" t="s">
        <v>555</v>
      </c>
      <c r="G33">
        <v>1.3477353113794801</v>
      </c>
      <c r="H33">
        <v>1.35075020963767</v>
      </c>
      <c r="I33" s="4">
        <f t="shared" si="1"/>
        <v>4.5897380082364698</v>
      </c>
      <c r="J33" s="4">
        <f t="shared" si="1"/>
        <v>4.8321324707678706</v>
      </c>
      <c r="K33" s="5">
        <v>-1.11026</v>
      </c>
      <c r="L33" s="6">
        <v>-1.3480000000000001</v>
      </c>
      <c r="M33" s="4">
        <f t="shared" si="2"/>
        <v>5.6999980082364701</v>
      </c>
      <c r="N33" s="4">
        <f t="shared" si="0"/>
        <v>6.0051380082364698</v>
      </c>
    </row>
    <row r="34" spans="2:14">
      <c r="B34" s="4">
        <f ca="1">-'Reference worksheet'!B31</f>
        <v>5.6342269479154323</v>
      </c>
      <c r="C34" t="s">
        <v>556</v>
      </c>
      <c r="D34" s="4">
        <v>5.8841207193320697</v>
      </c>
      <c r="E34" s="4">
        <v>6.1125416553627803</v>
      </c>
      <c r="F34" t="s">
        <v>556</v>
      </c>
      <c r="G34">
        <v>1.20587260279722</v>
      </c>
      <c r="H34">
        <v>1.2084150974710901</v>
      </c>
      <c r="I34" s="4">
        <f t="shared" si="1"/>
        <v>4.6782481165348493</v>
      </c>
      <c r="J34" s="4">
        <f t="shared" si="1"/>
        <v>4.9041265578916899</v>
      </c>
      <c r="K34" s="5">
        <v>-1.0334099999999999</v>
      </c>
      <c r="L34" s="6">
        <v>-1.214</v>
      </c>
      <c r="M34" s="4">
        <f t="shared" si="2"/>
        <v>5.7116581165348492</v>
      </c>
      <c r="N34" s="4">
        <f t="shared" si="0"/>
        <v>5.9529481165348495</v>
      </c>
    </row>
    <row r="35" spans="2:14">
      <c r="B35" s="4">
        <f ca="1">-'Reference worksheet'!B32</f>
        <v>5.4338636486238876</v>
      </c>
      <c r="C35" t="s">
        <v>557</v>
      </c>
      <c r="D35" s="4">
        <v>5.6334401582606501</v>
      </c>
      <c r="E35" s="4">
        <v>5.8454374977360404</v>
      </c>
      <c r="F35" t="s">
        <v>557</v>
      </c>
      <c r="G35">
        <v>1.0763950404313201</v>
      </c>
      <c r="H35">
        <v>1.07817643761777</v>
      </c>
      <c r="I35" s="4">
        <f t="shared" si="1"/>
        <v>4.5570451178293299</v>
      </c>
      <c r="J35" s="4">
        <f t="shared" si="1"/>
        <v>4.7672610601182708</v>
      </c>
      <c r="K35" s="5">
        <v>-0.95730300000000002</v>
      </c>
      <c r="L35" s="6">
        <v>-1.0900000000000001</v>
      </c>
      <c r="M35" s="4">
        <f t="shared" si="2"/>
        <v>5.5143481178293303</v>
      </c>
      <c r="N35" s="4">
        <f t="shared" si="0"/>
        <v>5.7015451178293297</v>
      </c>
    </row>
    <row r="36" spans="2:14">
      <c r="B36" s="4">
        <f ca="1">-'Reference worksheet'!B33</f>
        <v>5.1185317347335371</v>
      </c>
      <c r="C36" t="s">
        <v>558</v>
      </c>
      <c r="D36" s="4">
        <v>5.2727928588918598</v>
      </c>
      <c r="E36" s="4">
        <v>5.4690412567281603</v>
      </c>
      <c r="F36" t="s">
        <v>558</v>
      </c>
      <c r="G36">
        <v>0.95869234054507502</v>
      </c>
      <c r="H36">
        <v>0.95966395303702401</v>
      </c>
      <c r="I36" s="4">
        <f t="shared" si="1"/>
        <v>4.3141005183467849</v>
      </c>
      <c r="J36" s="4">
        <f t="shared" si="1"/>
        <v>4.509377303691136</v>
      </c>
      <c r="K36" s="5">
        <v>-0.88280899999999995</v>
      </c>
      <c r="L36" s="6">
        <v>-0.99199999999999999</v>
      </c>
      <c r="M36" s="4">
        <f t="shared" si="2"/>
        <v>5.1969095183467848</v>
      </c>
      <c r="N36" s="4">
        <f t="shared" si="0"/>
        <v>5.3557005183467847</v>
      </c>
    </row>
    <row r="37" spans="2:14">
      <c r="B37" s="4">
        <f ca="1">-'Reference worksheet'!B34</f>
        <v>3.9665792921659624</v>
      </c>
      <c r="C37" t="s">
        <v>559</v>
      </c>
      <c r="D37" s="4">
        <v>4.0178169342814902</v>
      </c>
      <c r="E37" s="4">
        <v>4.1709412195151598</v>
      </c>
      <c r="F37" t="s">
        <v>559</v>
      </c>
      <c r="G37">
        <v>0.66830190150735602</v>
      </c>
      <c r="H37">
        <v>0.66774427899539002</v>
      </c>
      <c r="I37" s="4">
        <f t="shared" si="1"/>
        <v>3.3495150327741343</v>
      </c>
      <c r="J37" s="4">
        <f t="shared" si="1"/>
        <v>3.5031969405197696</v>
      </c>
      <c r="K37" s="5">
        <v>-0.67411200000000004</v>
      </c>
      <c r="L37" s="6">
        <v>-0.78700000000000003</v>
      </c>
      <c r="M37" s="4">
        <f t="shared" si="2"/>
        <v>4.0236270327741348</v>
      </c>
      <c r="N37" s="4">
        <f t="shared" si="0"/>
        <v>4.1758650327741345</v>
      </c>
    </row>
    <row r="38" spans="2:14">
      <c r="B38" s="4">
        <f ca="1">-'Reference worksheet'!B35</f>
        <v>2.3940702927027404</v>
      </c>
      <c r="C38" t="s">
        <v>560</v>
      </c>
      <c r="D38" s="4">
        <v>2.3599677840500299</v>
      </c>
      <c r="E38" s="4">
        <v>2.4574376537121498</v>
      </c>
      <c r="F38" t="s">
        <v>560</v>
      </c>
      <c r="G38">
        <v>0.35015910935085098</v>
      </c>
      <c r="H38">
        <v>0.349735735593806</v>
      </c>
      <c r="I38" s="4">
        <f t="shared" si="1"/>
        <v>2.0098086746991788</v>
      </c>
      <c r="J38" s="4">
        <f t="shared" si="1"/>
        <v>2.1077019181183436</v>
      </c>
      <c r="K38" s="5">
        <v>-0.39716299999999999</v>
      </c>
      <c r="L38" s="6">
        <v>-0.373</v>
      </c>
      <c r="M38" s="4">
        <f t="shared" si="2"/>
        <v>2.4069716746991787</v>
      </c>
      <c r="N38" s="4">
        <f t="shared" si="0"/>
        <v>2.4014586746991786</v>
      </c>
    </row>
    <row r="39" spans="2:14">
      <c r="B39" s="4">
        <f ca="1">-'Reference worksheet'!B36</f>
        <v>0.95466788800031344</v>
      </c>
      <c r="C39" t="s">
        <v>561</v>
      </c>
      <c r="D39" s="4">
        <v>0.92220668043589404</v>
      </c>
      <c r="E39" s="4">
        <v>0.96107723432548997</v>
      </c>
      <c r="F39" t="s">
        <v>561</v>
      </c>
      <c r="G39">
        <v>9.6735008346899007E-2</v>
      </c>
      <c r="H39">
        <v>9.6565050536371502E-2</v>
      </c>
      <c r="I39" s="4">
        <f t="shared" si="1"/>
        <v>0.82547167208899508</v>
      </c>
      <c r="J39" s="4">
        <f t="shared" si="1"/>
        <v>0.86451218378911843</v>
      </c>
      <c r="K39" s="5">
        <v>-0.11774</v>
      </c>
      <c r="L39" s="6">
        <v>-9.4E-2</v>
      </c>
      <c r="M39" s="4">
        <f t="shared" si="2"/>
        <v>0.94321167208899503</v>
      </c>
      <c r="N39" s="4">
        <f t="shared" si="0"/>
        <v>0.92417167208899509</v>
      </c>
    </row>
    <row r="40" spans="2:14">
      <c r="B40" s="4">
        <f ca="1">-'Reference worksheet'!B37</f>
        <v>6.5768355537047993</v>
      </c>
      <c r="C40" t="s">
        <v>562</v>
      </c>
      <c r="D40" s="4">
        <v>7.1868366223006497</v>
      </c>
      <c r="E40" s="4">
        <v>7.48323125107457</v>
      </c>
      <c r="F40" t="s">
        <v>562</v>
      </c>
      <c r="G40">
        <v>1.41546707222754</v>
      </c>
      <c r="H40">
        <v>1.4174994236407401</v>
      </c>
      <c r="I40" s="4">
        <f t="shared" si="1"/>
        <v>5.7713695500731097</v>
      </c>
      <c r="J40" s="4">
        <f t="shared" si="1"/>
        <v>6.0657318274338294</v>
      </c>
      <c r="K40" s="5">
        <v>-1.2528699999999999</v>
      </c>
      <c r="L40" s="6">
        <v>-1.5069999999999999</v>
      </c>
      <c r="M40" s="4">
        <f t="shared" si="2"/>
        <v>7.0242395500731094</v>
      </c>
      <c r="N40" s="4">
        <f t="shared" si="0"/>
        <v>7.3537195500731096</v>
      </c>
    </row>
    <row r="41" spans="2:14">
      <c r="B41" s="4">
        <f ca="1">-'Reference worksheet'!B38</f>
        <v>6.9374772071725612</v>
      </c>
      <c r="C41" t="s">
        <v>563</v>
      </c>
      <c r="D41" s="4">
        <v>7.4709629985828796</v>
      </c>
      <c r="E41" s="4">
        <v>7.75056848957498</v>
      </c>
      <c r="F41" t="s">
        <v>563</v>
      </c>
      <c r="G41">
        <v>1.27804561107727</v>
      </c>
      <c r="H41">
        <v>1.2813628114095701</v>
      </c>
      <c r="I41" s="4">
        <f t="shared" si="1"/>
        <v>6.1929173875056094</v>
      </c>
      <c r="J41" s="4">
        <f t="shared" si="1"/>
        <v>6.4692056781654097</v>
      </c>
      <c r="K41" s="5">
        <v>-1.1616</v>
      </c>
      <c r="L41" s="6">
        <v>-1.3360000000000001</v>
      </c>
      <c r="M41" s="4">
        <f t="shared" si="2"/>
        <v>7.3545173875056093</v>
      </c>
      <c r="N41" s="4">
        <f t="shared" si="0"/>
        <v>7.5957173875056094</v>
      </c>
    </row>
    <row r="42" spans="2:14">
      <c r="B42" s="4">
        <f ca="1">-'Reference worksheet'!B39</f>
        <v>6.9285990780252247</v>
      </c>
      <c r="C42" t="s">
        <v>564</v>
      </c>
      <c r="D42" s="4">
        <v>7.3911799723806499</v>
      </c>
      <c r="E42" s="4">
        <v>7.6537857415603403</v>
      </c>
      <c r="F42" t="s">
        <v>564</v>
      </c>
      <c r="G42">
        <v>1.15158664425553</v>
      </c>
      <c r="H42">
        <v>1.1552888894371101</v>
      </c>
      <c r="I42" s="4">
        <f t="shared" si="1"/>
        <v>6.2395933281251201</v>
      </c>
      <c r="J42" s="4">
        <f t="shared" si="1"/>
        <v>6.49849685212323</v>
      </c>
      <c r="K42" s="5">
        <v>-1.0723100000000001</v>
      </c>
      <c r="L42" s="6">
        <v>-1.177</v>
      </c>
      <c r="M42" s="4">
        <f t="shared" si="2"/>
        <v>7.31190332812512</v>
      </c>
      <c r="N42" s="4">
        <f t="shared" si="0"/>
        <v>7.4754433281251202</v>
      </c>
    </row>
    <row r="43" spans="2:14">
      <c r="B43" s="4">
        <f ca="1">-'Reference worksheet'!B40</f>
        <v>6.6892385293256966</v>
      </c>
      <c r="C43" t="s">
        <v>565</v>
      </c>
      <c r="D43" s="4">
        <v>7.0860419393609702</v>
      </c>
      <c r="E43" s="4">
        <v>7.3317012748349804</v>
      </c>
      <c r="F43" t="s">
        <v>565</v>
      </c>
      <c r="G43">
        <v>1.0355668796676001</v>
      </c>
      <c r="H43">
        <v>1.0390553681305701</v>
      </c>
      <c r="I43" s="4">
        <f t="shared" si="1"/>
        <v>6.0504750596933699</v>
      </c>
      <c r="J43" s="4">
        <f t="shared" si="1"/>
        <v>6.2926459067044105</v>
      </c>
      <c r="K43" s="5">
        <v>-0.98541400000000001</v>
      </c>
      <c r="L43" s="6">
        <v>-1.0469999999999999</v>
      </c>
      <c r="M43" s="4">
        <f t="shared" si="2"/>
        <v>7.0358890596933694</v>
      </c>
      <c r="N43" s="4">
        <f t="shared" si="0"/>
        <v>7.1498250596933701</v>
      </c>
    </row>
    <row r="44" spans="2:14">
      <c r="B44" s="4">
        <f ca="1">-'Reference worksheet'!B41</f>
        <v>6.3154826096052004</v>
      </c>
      <c r="C44" t="s">
        <v>566</v>
      </c>
      <c r="D44" s="4">
        <v>6.6522036644659002</v>
      </c>
      <c r="E44" s="4">
        <v>6.8813182551454997</v>
      </c>
      <c r="F44" t="s">
        <v>566</v>
      </c>
      <c r="G44">
        <v>0.92981890091642205</v>
      </c>
      <c r="H44">
        <v>0.93277106704989399</v>
      </c>
      <c r="I44" s="4">
        <f t="shared" si="1"/>
        <v>5.7223847635494778</v>
      </c>
      <c r="J44" s="4">
        <f t="shared" si="1"/>
        <v>5.9485471880956053</v>
      </c>
      <c r="K44" s="5">
        <v>-0.90176400000000001</v>
      </c>
      <c r="L44" s="6">
        <v>-0.95399999999999996</v>
      </c>
      <c r="M44" s="4">
        <f t="shared" si="2"/>
        <v>6.6241487635494778</v>
      </c>
      <c r="N44" s="4">
        <f t="shared" si="0"/>
        <v>6.7240847635494774</v>
      </c>
    </row>
    <row r="45" spans="2:14">
      <c r="B45" s="4">
        <f ca="1">-'Reference worksheet'!B42</f>
        <v>4.9316272089710607</v>
      </c>
      <c r="C45" t="s">
        <v>567</v>
      </c>
      <c r="D45" s="4">
        <v>5.1182955634193901</v>
      </c>
      <c r="E45" s="4">
        <v>5.3014406172388799</v>
      </c>
      <c r="F45" t="s">
        <v>567</v>
      </c>
      <c r="G45">
        <v>0.66497197026231802</v>
      </c>
      <c r="H45">
        <v>0.66580770310215498</v>
      </c>
      <c r="I45" s="4">
        <f t="shared" si="1"/>
        <v>4.453323593157072</v>
      </c>
      <c r="J45" s="4">
        <f t="shared" si="1"/>
        <v>4.6356329141367247</v>
      </c>
      <c r="K45" s="5">
        <v>-0.67422599999999999</v>
      </c>
      <c r="L45" s="6">
        <v>-0.77600000000000002</v>
      </c>
      <c r="M45" s="4">
        <f t="shared" si="2"/>
        <v>5.127549593157072</v>
      </c>
      <c r="N45" s="4">
        <f t="shared" si="0"/>
        <v>5.268123593157072</v>
      </c>
    </row>
    <row r="46" spans="2:14">
      <c r="B46" s="4">
        <f ca="1">-'Reference worksheet'!B43</f>
        <v>2.9817034035852026</v>
      </c>
      <c r="C46" t="s">
        <v>568</v>
      </c>
      <c r="D46" s="4">
        <v>3.01739378816736</v>
      </c>
      <c r="E46" s="4">
        <v>3.1368415235745699</v>
      </c>
      <c r="F46" t="s">
        <v>568</v>
      </c>
      <c r="G46">
        <v>0.36306250123055001</v>
      </c>
      <c r="H46">
        <v>0.36229121926394797</v>
      </c>
      <c r="I46" s="4">
        <f t="shared" si="1"/>
        <v>2.6543312869368099</v>
      </c>
      <c r="J46" s="4">
        <f t="shared" si="1"/>
        <v>2.7745503043106221</v>
      </c>
      <c r="K46" s="5">
        <v>-0.38569100000000001</v>
      </c>
      <c r="L46" s="6">
        <v>-0.36199999999999999</v>
      </c>
      <c r="M46" s="4">
        <f t="shared" si="2"/>
        <v>3.0400222869368099</v>
      </c>
      <c r="N46" s="4">
        <f t="shared" si="0"/>
        <v>3.03443128693681</v>
      </c>
    </row>
    <row r="47" spans="2:14">
      <c r="B47" s="4">
        <f ca="1">-'Reference worksheet'!B44</f>
        <v>1.1433078440898734</v>
      </c>
      <c r="C47" t="s">
        <v>569</v>
      </c>
      <c r="D47" s="4">
        <v>1.1184001950363001</v>
      </c>
      <c r="E47" s="4">
        <v>1.16163651888772</v>
      </c>
      <c r="F47" t="s">
        <v>569</v>
      </c>
      <c r="G47">
        <v>0.10153089026277699</v>
      </c>
      <c r="H47">
        <v>0.101404080632979</v>
      </c>
      <c r="I47" s="4">
        <f t="shared" si="1"/>
        <v>1.0168693047735231</v>
      </c>
      <c r="J47" s="4">
        <f t="shared" si="1"/>
        <v>1.060232438254741</v>
      </c>
      <c r="K47" s="5">
        <v>-0.109793</v>
      </c>
      <c r="L47" s="6">
        <v>-8.7999999999999995E-2</v>
      </c>
      <c r="M47" s="4">
        <f t="shared" si="2"/>
        <v>1.1266623047735231</v>
      </c>
      <c r="N47" s="4">
        <f t="shared" si="0"/>
        <v>1.1092693047735231</v>
      </c>
    </row>
    <row r="48" spans="2:14">
      <c r="B48" s="4">
        <f ca="1">-'Reference worksheet'!B45</f>
        <v>7.7484369121494554</v>
      </c>
      <c r="C48" t="s">
        <v>570</v>
      </c>
      <c r="D48" s="4">
        <v>8.2619691713488397</v>
      </c>
      <c r="E48" s="4">
        <v>8.4588145434453708</v>
      </c>
      <c r="F48" t="s">
        <v>570</v>
      </c>
      <c r="G48">
        <v>2.1646641061585399</v>
      </c>
      <c r="H48">
        <v>2.16785716189389</v>
      </c>
      <c r="I48" s="4">
        <f t="shared" si="1"/>
        <v>6.0973050651902998</v>
      </c>
      <c r="J48" s="4">
        <f t="shared" si="1"/>
        <v>6.2909573815514808</v>
      </c>
      <c r="K48" s="5">
        <v>-1.73932</v>
      </c>
      <c r="L48" s="6">
        <v>-2.125</v>
      </c>
      <c r="M48" s="4">
        <f t="shared" si="2"/>
        <v>7.8366250651903</v>
      </c>
      <c r="N48" s="4">
        <f t="shared" si="0"/>
        <v>8.3285550651903009</v>
      </c>
    </row>
    <row r="49" spans="2:14">
      <c r="B49" s="4">
        <f ca="1">-'Reference worksheet'!B46</f>
        <v>8.148915159852633</v>
      </c>
      <c r="C49" t="s">
        <v>571</v>
      </c>
      <c r="D49" s="4">
        <v>8.5780511074731098</v>
      </c>
      <c r="E49" s="4">
        <v>8.76531240649431</v>
      </c>
      <c r="F49" t="s">
        <v>571</v>
      </c>
      <c r="G49">
        <v>1.97788088905513</v>
      </c>
      <c r="H49">
        <v>1.9822252534128799</v>
      </c>
      <c r="I49" s="4">
        <f t="shared" si="1"/>
        <v>6.60017021841798</v>
      </c>
      <c r="J49" s="4">
        <f t="shared" si="1"/>
        <v>6.7830871530814303</v>
      </c>
      <c r="K49" s="5">
        <v>-1.6468499999999999</v>
      </c>
      <c r="L49" s="6">
        <v>-2.0259999999999998</v>
      </c>
      <c r="M49" s="4">
        <f t="shared" si="2"/>
        <v>8.2470202184179797</v>
      </c>
      <c r="N49" s="4">
        <f t="shared" si="0"/>
        <v>8.7274702184179809</v>
      </c>
    </row>
    <row r="50" spans="2:14">
      <c r="B50" s="4">
        <f ca="1">-'Reference worksheet'!B47</f>
        <v>8.1529961396610169</v>
      </c>
      <c r="C50" t="s">
        <v>572</v>
      </c>
      <c r="D50" s="4">
        <v>8.5059642116942396</v>
      </c>
      <c r="E50" s="4">
        <v>8.6836027654846504</v>
      </c>
      <c r="F50" t="s">
        <v>572</v>
      </c>
      <c r="G50">
        <v>1.8019551255825199</v>
      </c>
      <c r="H50">
        <v>1.8071779643346799</v>
      </c>
      <c r="I50" s="4">
        <f t="shared" si="1"/>
        <v>6.7040090861117196</v>
      </c>
      <c r="J50" s="4">
        <f t="shared" si="1"/>
        <v>6.8764248011499705</v>
      </c>
      <c r="K50" s="5">
        <v>-1.55386</v>
      </c>
      <c r="L50" s="6">
        <v>-1.887</v>
      </c>
      <c r="M50" s="4">
        <f t="shared" si="2"/>
        <v>8.2578690861117199</v>
      </c>
      <c r="N50" s="4">
        <f t="shared" si="0"/>
        <v>8.6853590861117205</v>
      </c>
    </row>
    <row r="51" spans="2:14">
      <c r="B51" s="4">
        <f ca="1">-'Reference worksheet'!B48</f>
        <v>7.9074768490789102</v>
      </c>
      <c r="C51" t="s">
        <v>573</v>
      </c>
      <c r="D51" s="4">
        <v>8.1939999609059893</v>
      </c>
      <c r="E51" s="4">
        <v>8.3619631502839908</v>
      </c>
      <c r="F51" t="s">
        <v>573</v>
      </c>
      <c r="G51">
        <v>1.63669642810339</v>
      </c>
      <c r="H51">
        <v>1.64245985060207</v>
      </c>
      <c r="I51" s="4">
        <f t="shared" si="1"/>
        <v>6.5573035328025995</v>
      </c>
      <c r="J51" s="4">
        <f t="shared" si="1"/>
        <v>6.7195032996819206</v>
      </c>
      <c r="K51" s="5">
        <v>-1.46061</v>
      </c>
      <c r="L51" s="6">
        <v>-1.7290000000000001</v>
      </c>
      <c r="M51" s="4">
        <f t="shared" si="2"/>
        <v>8.0179135328025986</v>
      </c>
      <c r="N51" s="4">
        <f t="shared" si="0"/>
        <v>8.3727535328025997</v>
      </c>
    </row>
    <row r="52" spans="2:14">
      <c r="B52" s="4">
        <f ca="1">-'Reference worksheet'!B49</f>
        <v>7.5141566052628095</v>
      </c>
      <c r="C52" t="s">
        <v>574</v>
      </c>
      <c r="D52" s="4">
        <v>7.7420370486256704</v>
      </c>
      <c r="E52" s="4">
        <v>7.9005841454564498</v>
      </c>
      <c r="F52" t="s">
        <v>574</v>
      </c>
      <c r="G52">
        <v>1.48264004841604</v>
      </c>
      <c r="H52">
        <v>1.48861103725211</v>
      </c>
      <c r="I52" s="4">
        <f t="shared" si="1"/>
        <v>6.2593970002096304</v>
      </c>
      <c r="J52" s="4">
        <f t="shared" si="1"/>
        <v>6.4119731082043394</v>
      </c>
      <c r="K52" s="5">
        <v>-1.36802</v>
      </c>
      <c r="L52" s="6">
        <v>-1.579</v>
      </c>
      <c r="M52" s="4">
        <f t="shared" si="2"/>
        <v>7.6274170002096309</v>
      </c>
      <c r="N52" s="4">
        <f t="shared" si="0"/>
        <v>7.9173470002096309</v>
      </c>
    </row>
    <row r="53" spans="2:14">
      <c r="B53" s="4">
        <f ca="1">-'Reference worksheet'!B50</f>
        <v>6.0234438598954938</v>
      </c>
      <c r="C53" t="s">
        <v>575</v>
      </c>
      <c r="D53" s="4">
        <v>6.1104799440350899</v>
      </c>
      <c r="E53" s="4">
        <v>6.2436402140742899</v>
      </c>
      <c r="F53" t="s">
        <v>575</v>
      </c>
      <c r="G53">
        <v>1.0861883621970001</v>
      </c>
      <c r="H53">
        <v>1.0912013862452401</v>
      </c>
      <c r="I53" s="4">
        <f t="shared" si="1"/>
        <v>5.0242915818380895</v>
      </c>
      <c r="J53" s="4">
        <f t="shared" si="1"/>
        <v>5.1524388278290498</v>
      </c>
      <c r="K53" s="5">
        <v>-1.0988500000000001</v>
      </c>
      <c r="L53" s="6">
        <v>-1.248</v>
      </c>
      <c r="M53" s="4">
        <f t="shared" si="2"/>
        <v>6.1231415818380892</v>
      </c>
      <c r="N53" s="4">
        <f t="shared" si="0"/>
        <v>6.33469158183809</v>
      </c>
    </row>
    <row r="54" spans="2:14">
      <c r="B54" s="4">
        <f ca="1">-'Reference worksheet'!B51</f>
        <v>3.8440349245894505</v>
      </c>
      <c r="C54" t="s">
        <v>576</v>
      </c>
      <c r="D54" s="4">
        <v>3.8143061600410202</v>
      </c>
      <c r="E54" s="4">
        <v>3.9125086206889899</v>
      </c>
      <c r="F54" t="s">
        <v>576</v>
      </c>
      <c r="G54">
        <v>0.62715107849628005</v>
      </c>
      <c r="H54">
        <v>0.62926967669768996</v>
      </c>
      <c r="I54" s="4">
        <f t="shared" si="1"/>
        <v>3.18715508154474</v>
      </c>
      <c r="J54" s="4">
        <f t="shared" si="1"/>
        <v>3.2832389439913001</v>
      </c>
      <c r="K54" s="5">
        <v>-0.70924799999999999</v>
      </c>
      <c r="L54" s="6">
        <v>-0.67</v>
      </c>
      <c r="M54" s="4">
        <f t="shared" si="2"/>
        <v>3.8964030815447401</v>
      </c>
      <c r="N54" s="4">
        <f t="shared" si="0"/>
        <v>3.89065508154474</v>
      </c>
    </row>
    <row r="55" spans="2:14">
      <c r="B55" s="4">
        <f ca="1">-'Reference worksheet'!B52</f>
        <v>1.4422815811655874</v>
      </c>
      <c r="C55" t="s">
        <v>577</v>
      </c>
      <c r="D55" s="4">
        <v>1.40287176241196</v>
      </c>
      <c r="E55" s="4">
        <v>1.4420309254908701</v>
      </c>
      <c r="F55" t="s">
        <v>577</v>
      </c>
      <c r="G55">
        <v>0.16487522705118601</v>
      </c>
      <c r="H55">
        <v>0.16401943022259499</v>
      </c>
      <c r="I55" s="4">
        <f t="shared" si="1"/>
        <v>1.237996535360774</v>
      </c>
      <c r="J55" s="4">
        <f t="shared" si="1"/>
        <v>1.2780114952682751</v>
      </c>
      <c r="K55" s="5">
        <v>-0.20268700000000001</v>
      </c>
      <c r="L55" s="6">
        <v>-0.158</v>
      </c>
      <c r="M55" s="4">
        <f t="shared" si="2"/>
        <v>1.4406835353607741</v>
      </c>
      <c r="N55" s="4">
        <f t="shared" si="0"/>
        <v>1.403896535360774</v>
      </c>
    </row>
    <row r="56" spans="2:14">
      <c r="B56" s="4">
        <f ca="1">-'Reference worksheet'!B53</f>
        <v>5.3958827653546919</v>
      </c>
      <c r="C56" t="s">
        <v>578</v>
      </c>
      <c r="D56" s="4">
        <v>5.7678577013139698</v>
      </c>
      <c r="E56" s="4">
        <v>6.0439211277095</v>
      </c>
      <c r="F56" t="s">
        <v>578</v>
      </c>
      <c r="G56">
        <v>1.8926903593500499</v>
      </c>
      <c r="H56">
        <v>1.8948123774782299</v>
      </c>
      <c r="I56" s="4">
        <f t="shared" si="1"/>
        <v>3.8751673419639197</v>
      </c>
      <c r="J56" s="4">
        <f t="shared" si="1"/>
        <v>4.14910875023127</v>
      </c>
      <c r="K56" s="5">
        <v>-1.5584199999999999</v>
      </c>
      <c r="L56" s="6">
        <v>-1.806</v>
      </c>
      <c r="M56" s="4">
        <f t="shared" si="2"/>
        <v>5.4335873419639196</v>
      </c>
      <c r="N56" s="4">
        <f t="shared" si="0"/>
        <v>5.7714673419639198</v>
      </c>
    </row>
    <row r="57" spans="2:14">
      <c r="B57" s="4">
        <f ca="1">-'Reference worksheet'!B54</f>
        <v>5.7868668818135278</v>
      </c>
      <c r="C57" t="s">
        <v>579</v>
      </c>
      <c r="D57" s="4">
        <v>6.0944804133797899</v>
      </c>
      <c r="E57" s="4">
        <v>6.3562002244867699</v>
      </c>
      <c r="F57" t="s">
        <v>579</v>
      </c>
      <c r="G57">
        <v>1.70163351389726</v>
      </c>
      <c r="H57">
        <v>1.7038121955057901</v>
      </c>
      <c r="I57" s="4">
        <f t="shared" si="1"/>
        <v>4.3928468994825298</v>
      </c>
      <c r="J57" s="4">
        <f t="shared" si="1"/>
        <v>4.6523880289809796</v>
      </c>
      <c r="K57" s="5">
        <v>-1.44496</v>
      </c>
      <c r="L57" s="6">
        <v>-1.6439999999999999</v>
      </c>
      <c r="M57" s="4">
        <f t="shared" si="2"/>
        <v>5.8378068994825298</v>
      </c>
      <c r="N57" s="4">
        <f t="shared" si="0"/>
        <v>6.1190468994825302</v>
      </c>
    </row>
    <row r="58" spans="2:14">
      <c r="B58" s="4">
        <f ca="1">-'Reference worksheet'!B55</f>
        <v>5.8243710644316833</v>
      </c>
      <c r="C58" t="s">
        <v>580</v>
      </c>
      <c r="D58" s="4">
        <v>6.0745311854466797</v>
      </c>
      <c r="E58" s="4">
        <v>6.3216061170917097</v>
      </c>
      <c r="F58" t="s">
        <v>580</v>
      </c>
      <c r="G58">
        <v>1.52719674512686</v>
      </c>
      <c r="H58">
        <v>1.5288637793344499</v>
      </c>
      <c r="I58" s="4">
        <f t="shared" si="1"/>
        <v>4.5473344403198199</v>
      </c>
      <c r="J58" s="4">
        <f t="shared" si="1"/>
        <v>4.79274233775726</v>
      </c>
      <c r="K58" s="5">
        <v>-1.335</v>
      </c>
      <c r="L58" s="6">
        <v>-1.476</v>
      </c>
      <c r="M58" s="4">
        <f t="shared" si="2"/>
        <v>5.8823344403198199</v>
      </c>
      <c r="N58" s="4">
        <f t="shared" si="0"/>
        <v>6.0971344403198202</v>
      </c>
    </row>
    <row r="59" spans="2:14">
      <c r="B59" s="4">
        <f ca="1">-'Reference worksheet'!B56</f>
        <v>5.6439130022094046</v>
      </c>
      <c r="C59" t="s">
        <v>581</v>
      </c>
      <c r="D59" s="4">
        <v>5.8433729726557502</v>
      </c>
      <c r="E59" s="4">
        <v>6.0758031315154399</v>
      </c>
      <c r="F59" t="s">
        <v>581</v>
      </c>
      <c r="G59">
        <v>1.36769752373917</v>
      </c>
      <c r="H59">
        <v>1.3685834159233801</v>
      </c>
      <c r="I59" s="4">
        <f t="shared" si="1"/>
        <v>4.4756754489165802</v>
      </c>
      <c r="J59" s="4">
        <f t="shared" si="1"/>
        <v>4.7072197155920597</v>
      </c>
      <c r="K59" s="5">
        <v>-1.22879</v>
      </c>
      <c r="L59" s="6">
        <v>-1.321</v>
      </c>
      <c r="M59" s="4">
        <f t="shared" si="2"/>
        <v>5.7044654489165803</v>
      </c>
      <c r="N59" s="4">
        <f t="shared" si="0"/>
        <v>5.8627254489165805</v>
      </c>
    </row>
    <row r="60" spans="2:14">
      <c r="B60" s="4">
        <f ca="1">-'Reference worksheet'!B57</f>
        <v>5.3368244808376932</v>
      </c>
      <c r="C60" t="s">
        <v>582</v>
      </c>
      <c r="D60" s="4">
        <v>5.4917157377119601</v>
      </c>
      <c r="E60" s="4">
        <v>5.7096743007205797</v>
      </c>
      <c r="F60" t="s">
        <v>582</v>
      </c>
      <c r="G60">
        <v>1.2224871316681101</v>
      </c>
      <c r="H60">
        <v>1.2225449460008699</v>
      </c>
      <c r="I60" s="4">
        <f t="shared" si="1"/>
        <v>4.2692286060438498</v>
      </c>
      <c r="J60" s="4">
        <f t="shared" si="1"/>
        <v>4.48712935471971</v>
      </c>
      <c r="K60" s="5">
        <v>-1.1271500000000001</v>
      </c>
      <c r="L60" s="6">
        <v>-1.1950000000000001</v>
      </c>
      <c r="M60" s="4">
        <f t="shared" si="2"/>
        <v>5.3963786060438501</v>
      </c>
      <c r="N60" s="4">
        <f t="shared" si="0"/>
        <v>5.5239786060438494</v>
      </c>
    </row>
    <row r="61" spans="2:14">
      <c r="B61" s="4">
        <f ca="1">-'Reference worksheet'!B58</f>
        <v>4.1715674800968623</v>
      </c>
      <c r="C61" t="s">
        <v>583</v>
      </c>
      <c r="D61" s="4">
        <v>4.2265616234443</v>
      </c>
      <c r="E61" s="4">
        <v>4.40234175200212</v>
      </c>
      <c r="F61" t="s">
        <v>583</v>
      </c>
      <c r="G61">
        <v>0.86473337022020702</v>
      </c>
      <c r="H61">
        <v>0.86324514923721296</v>
      </c>
      <c r="I61" s="4">
        <f t="shared" si="1"/>
        <v>3.3618282532240928</v>
      </c>
      <c r="J61" s="4">
        <f t="shared" si="1"/>
        <v>3.5390966027649071</v>
      </c>
      <c r="K61" s="5">
        <v>-0.85254300000000005</v>
      </c>
      <c r="L61" s="6">
        <v>-0.94399999999999995</v>
      </c>
      <c r="M61" s="4">
        <f t="shared" si="2"/>
        <v>4.2143712532240931</v>
      </c>
      <c r="N61" s="4">
        <f t="shared" si="0"/>
        <v>4.3530282532240925</v>
      </c>
    </row>
    <row r="62" spans="2:14">
      <c r="B62" s="4">
        <f ca="1">-'Reference worksheet'!B59</f>
        <v>2.5382439914093178</v>
      </c>
      <c r="C62" t="s">
        <v>584</v>
      </c>
      <c r="D62" s="4">
        <v>2.5073113199927102</v>
      </c>
      <c r="E62" s="4">
        <v>2.62249526263445</v>
      </c>
      <c r="F62" t="s">
        <v>584</v>
      </c>
      <c r="G62">
        <v>0.46873402171421003</v>
      </c>
      <c r="H62">
        <v>0.46815079304958701</v>
      </c>
      <c r="I62" s="4">
        <f t="shared" si="1"/>
        <v>2.0385772982785002</v>
      </c>
      <c r="J62" s="4">
        <f t="shared" si="1"/>
        <v>2.154344469584863</v>
      </c>
      <c r="K62" s="5">
        <v>-0.50506899999999999</v>
      </c>
      <c r="L62" s="6">
        <v>-0.47799999999999998</v>
      </c>
      <c r="M62" s="4">
        <f t="shared" si="2"/>
        <v>2.5436462982785004</v>
      </c>
      <c r="N62" s="4">
        <f t="shared" si="0"/>
        <v>2.5404772982785002</v>
      </c>
    </row>
    <row r="63" spans="2:14">
      <c r="B63" s="4">
        <f ca="1">-'Reference worksheet'!B60</f>
        <v>1.0150141408962567</v>
      </c>
      <c r="C63" t="s">
        <v>585</v>
      </c>
      <c r="D63" s="4">
        <v>0.98081044776081205</v>
      </c>
      <c r="E63" s="4">
        <v>1.0268479081317301</v>
      </c>
      <c r="F63" t="s">
        <v>585</v>
      </c>
      <c r="G63">
        <v>0.139833839219281</v>
      </c>
      <c r="H63">
        <v>0.14012318071218299</v>
      </c>
      <c r="I63" s="4">
        <f t="shared" si="1"/>
        <v>0.84097660854153111</v>
      </c>
      <c r="J63" s="4">
        <f t="shared" si="1"/>
        <v>0.88672472741954711</v>
      </c>
      <c r="K63" s="5">
        <v>-0.15926299999999999</v>
      </c>
      <c r="L63" s="6">
        <v>-0.13300000000000001</v>
      </c>
      <c r="M63" s="4">
        <f t="shared" si="2"/>
        <v>1.000239608541531</v>
      </c>
      <c r="N63" s="4">
        <f t="shared" si="0"/>
        <v>0.98062660854153116</v>
      </c>
    </row>
    <row r="64" spans="2:14">
      <c r="B64" s="4">
        <f ca="1">-'Reference worksheet'!B61</f>
        <v>7.0673083314174683</v>
      </c>
      <c r="C64" t="s">
        <v>586</v>
      </c>
      <c r="D64" s="4">
        <v>7.5272126822163301</v>
      </c>
      <c r="E64" s="4">
        <v>7.7697801742172601</v>
      </c>
      <c r="F64" t="s">
        <v>586</v>
      </c>
      <c r="G64">
        <v>2.3339795703514201</v>
      </c>
      <c r="H64">
        <v>2.3503563735233302</v>
      </c>
      <c r="I64" s="4">
        <f t="shared" si="1"/>
        <v>5.1932331118649095</v>
      </c>
      <c r="J64" s="4">
        <f t="shared" si="1"/>
        <v>5.4194238006939299</v>
      </c>
      <c r="K64" s="5">
        <v>-2.25305</v>
      </c>
      <c r="L64" s="6">
        <v>-2.64</v>
      </c>
      <c r="M64" s="4">
        <f t="shared" si="2"/>
        <v>7.4462831118649095</v>
      </c>
      <c r="N64" s="4">
        <f t="shared" si="0"/>
        <v>7.9652331118649098</v>
      </c>
    </row>
    <row r="65" spans="2:14">
      <c r="B65" s="4">
        <f ca="1">-'Reference worksheet'!B62</f>
        <v>7.5496336329989049</v>
      </c>
      <c r="C65" t="s">
        <v>587</v>
      </c>
      <c r="D65" s="4">
        <v>7.9580108693668601</v>
      </c>
      <c r="E65" s="4">
        <v>8.1894549679558697</v>
      </c>
      <c r="F65" t="s">
        <v>587</v>
      </c>
      <c r="G65">
        <v>2.1051282437524401</v>
      </c>
      <c r="H65">
        <v>2.1228312305217201</v>
      </c>
      <c r="I65" s="4">
        <f t="shared" si="1"/>
        <v>5.85288262561442</v>
      </c>
      <c r="J65" s="4">
        <f t="shared" si="1"/>
        <v>6.0666237374341492</v>
      </c>
      <c r="K65" s="5">
        <v>-2.0706500000000001</v>
      </c>
      <c r="L65" s="6">
        <v>-2.327</v>
      </c>
      <c r="M65" s="4">
        <f t="shared" si="2"/>
        <v>7.9235326256144205</v>
      </c>
      <c r="N65" s="4">
        <f t="shared" si="0"/>
        <v>8.2962326256144205</v>
      </c>
    </row>
    <row r="66" spans="2:14">
      <c r="B66" s="4">
        <f ca="1">-'Reference worksheet'!B63</f>
        <v>7.6031374580597895</v>
      </c>
      <c r="C66" t="s">
        <v>588</v>
      </c>
      <c r="D66" s="4">
        <v>7.9641429380090498</v>
      </c>
      <c r="E66" s="4">
        <v>8.1831720265770809</v>
      </c>
      <c r="F66" t="s">
        <v>588</v>
      </c>
      <c r="G66">
        <v>1.8959951883325601</v>
      </c>
      <c r="H66">
        <v>1.9133017390726199</v>
      </c>
      <c r="I66" s="4">
        <f t="shared" si="1"/>
        <v>6.0681477496764895</v>
      </c>
      <c r="J66" s="4">
        <f t="shared" si="1"/>
        <v>6.2698702875044612</v>
      </c>
      <c r="K66" s="5">
        <v>-1.8948799999999999</v>
      </c>
      <c r="L66" s="6">
        <v>-2.04</v>
      </c>
      <c r="M66" s="4">
        <f t="shared" si="2"/>
        <v>7.9630277496764892</v>
      </c>
      <c r="N66" s="4">
        <f t="shared" si="0"/>
        <v>8.2101477496764907</v>
      </c>
    </row>
    <row r="67" spans="2:14">
      <c r="B67" s="4">
        <f ca="1">-'Reference worksheet'!B64</f>
        <v>7.3850255301518448</v>
      </c>
      <c r="C67" t="s">
        <v>589</v>
      </c>
      <c r="D67" s="4">
        <v>7.7048758130438104</v>
      </c>
      <c r="E67" s="4">
        <v>7.9103315015237499</v>
      </c>
      <c r="F67" t="s">
        <v>589</v>
      </c>
      <c r="G67">
        <v>1.7079168129564699</v>
      </c>
      <c r="H67">
        <v>1.72336655681093</v>
      </c>
      <c r="I67" s="4">
        <f t="shared" si="1"/>
        <v>5.9969590000873403</v>
      </c>
      <c r="J67" s="4">
        <f t="shared" si="1"/>
        <v>6.1869649447128197</v>
      </c>
      <c r="K67" s="5">
        <v>-1.72671</v>
      </c>
      <c r="L67" s="6">
        <v>-1.79</v>
      </c>
      <c r="M67" s="4">
        <f t="shared" si="2"/>
        <v>7.72366900008734</v>
      </c>
      <c r="N67" s="4">
        <f t="shared" si="0"/>
        <v>7.8764590000873405</v>
      </c>
    </row>
    <row r="68" spans="2:14">
      <c r="B68" s="4">
        <f ca="1">-'Reference worksheet'!B65</f>
        <v>7.0045489290719676</v>
      </c>
      <c r="C68" t="s">
        <v>590</v>
      </c>
      <c r="D68" s="4">
        <v>7.2855883972348003</v>
      </c>
      <c r="E68" s="4">
        <v>7.47752075962973</v>
      </c>
      <c r="F68" t="s">
        <v>590</v>
      </c>
      <c r="G68">
        <v>1.5391189449545799</v>
      </c>
      <c r="H68">
        <v>1.5521034593799099</v>
      </c>
      <c r="I68" s="4">
        <f t="shared" si="1"/>
        <v>5.7464694522802207</v>
      </c>
      <c r="J68" s="4">
        <f t="shared" si="1"/>
        <v>5.9254173002498201</v>
      </c>
      <c r="K68" s="5">
        <v>-1.56775</v>
      </c>
      <c r="L68" s="6">
        <v>-1.591</v>
      </c>
      <c r="M68" s="4">
        <f t="shared" si="2"/>
        <v>7.3142194522802209</v>
      </c>
      <c r="N68" s="4">
        <f t="shared" si="0"/>
        <v>7.4170194522802202</v>
      </c>
    </row>
    <row r="69" spans="2:14">
      <c r="B69" s="4">
        <f ca="1">-'Reference worksheet'!B66</f>
        <v>5.5171940989393677</v>
      </c>
      <c r="C69" t="s">
        <v>591</v>
      </c>
      <c r="D69" s="4">
        <v>5.6851422428970304</v>
      </c>
      <c r="E69" s="4">
        <v>5.8402031749325101</v>
      </c>
      <c r="F69" t="s">
        <v>591</v>
      </c>
      <c r="G69">
        <v>1.10565841195323</v>
      </c>
      <c r="H69">
        <v>1.11312778993624</v>
      </c>
      <c r="I69" s="4">
        <f t="shared" si="1"/>
        <v>4.5794838309438006</v>
      </c>
      <c r="J69" s="4">
        <f t="shared" si="1"/>
        <v>4.7270753849962706</v>
      </c>
      <c r="K69" s="5">
        <v>-1.1508</v>
      </c>
      <c r="L69" s="6">
        <v>-1.2110000000000001</v>
      </c>
      <c r="M69" s="4">
        <f t="shared" si="2"/>
        <v>5.7302838309438009</v>
      </c>
      <c r="N69" s="4">
        <f t="shared" si="0"/>
        <v>5.851033830943801</v>
      </c>
    </row>
    <row r="70" spans="2:14">
      <c r="B70" s="4">
        <f ca="1">-'Reference worksheet'!B67</f>
        <v>3.3516287810682801</v>
      </c>
      <c r="C70" t="s">
        <v>592</v>
      </c>
      <c r="D70" s="4">
        <v>3.4001941313433002</v>
      </c>
      <c r="E70" s="4">
        <v>3.5019433309061099</v>
      </c>
      <c r="F70" t="s">
        <v>592</v>
      </c>
      <c r="G70">
        <v>0.62478559358469998</v>
      </c>
      <c r="H70">
        <v>0.62607130909442099</v>
      </c>
      <c r="I70" s="4">
        <f t="shared" si="1"/>
        <v>2.7754085377586</v>
      </c>
      <c r="J70" s="4">
        <f t="shared" si="1"/>
        <v>2.8758720218116887</v>
      </c>
      <c r="K70" s="5">
        <v>-0.65416799999999997</v>
      </c>
      <c r="L70" s="6">
        <v>-0.60899999999999999</v>
      </c>
      <c r="M70" s="4">
        <f t="shared" si="2"/>
        <v>3.4295765377585998</v>
      </c>
      <c r="N70" s="4">
        <f t="shared" si="0"/>
        <v>3.4148585377586</v>
      </c>
    </row>
    <row r="71" spans="2:14">
      <c r="B71" s="4">
        <f ca="1">-'Reference worksheet'!B68</f>
        <v>1.2770995097079276</v>
      </c>
      <c r="C71" t="s">
        <v>593</v>
      </c>
      <c r="D71" s="4">
        <v>1.25907682594979</v>
      </c>
      <c r="E71" s="4">
        <v>1.299409055288</v>
      </c>
      <c r="F71" t="s">
        <v>593</v>
      </c>
      <c r="G71">
        <v>0.188320188044445</v>
      </c>
      <c r="H71">
        <v>0.188948464361054</v>
      </c>
      <c r="I71" s="4">
        <f t="shared" si="1"/>
        <v>1.070756637905345</v>
      </c>
      <c r="J71" s="4">
        <f t="shared" si="1"/>
        <v>1.110460590926946</v>
      </c>
      <c r="K71" s="5">
        <v>-0.19706599999999999</v>
      </c>
      <c r="L71" s="6">
        <v>-0.16600000000000001</v>
      </c>
      <c r="M71" s="4">
        <f t="shared" si="2"/>
        <v>1.267822637905345</v>
      </c>
      <c r="N71" s="4">
        <f t="shared" si="0"/>
        <v>1.2450566379053449</v>
      </c>
    </row>
    <row r="72" spans="2:14">
      <c r="B72" s="4">
        <f ca="1">-'Reference worksheet'!B69</f>
        <v>7.7838201326337106</v>
      </c>
      <c r="C72" t="s">
        <v>594</v>
      </c>
      <c r="D72" s="4">
        <v>8.3827489945903206</v>
      </c>
      <c r="E72" s="4">
        <v>8.6249126628926795</v>
      </c>
      <c r="F72" t="s">
        <v>594</v>
      </c>
      <c r="G72">
        <v>2.8227055082150101</v>
      </c>
      <c r="H72">
        <v>2.8142266029885601</v>
      </c>
      <c r="I72" s="4">
        <f t="shared" si="1"/>
        <v>5.5600434863753101</v>
      </c>
      <c r="J72" s="4">
        <f t="shared" si="1"/>
        <v>5.8106860599041195</v>
      </c>
      <c r="K72" s="5">
        <v>-2.4360300000000001</v>
      </c>
      <c r="L72" s="6">
        <v>-2.7549999999999999</v>
      </c>
      <c r="M72" s="4">
        <f t="shared" si="2"/>
        <v>7.9960734863753107</v>
      </c>
      <c r="N72" s="4">
        <f t="shared" si="0"/>
        <v>8.4527934863753096</v>
      </c>
    </row>
    <row r="73" spans="2:14">
      <c r="B73" s="4">
        <f ca="1">-'Reference worksheet'!B70</f>
        <v>8.2701655433140857</v>
      </c>
      <c r="C73" t="s">
        <v>595</v>
      </c>
      <c r="D73" s="4">
        <v>8.7786634046654104</v>
      </c>
      <c r="E73" s="4">
        <v>9.0120840803682505</v>
      </c>
      <c r="F73" t="s">
        <v>595</v>
      </c>
      <c r="G73">
        <v>2.58845310192793</v>
      </c>
      <c r="H73">
        <v>2.57943406538931</v>
      </c>
      <c r="I73" s="4">
        <f t="shared" si="1"/>
        <v>6.19021030273748</v>
      </c>
      <c r="J73" s="4">
        <f t="shared" si="1"/>
        <v>6.4326500149789405</v>
      </c>
      <c r="K73" s="5">
        <v>-2.27901</v>
      </c>
      <c r="L73" s="6">
        <v>-2.5910000000000002</v>
      </c>
      <c r="M73" s="4">
        <f t="shared" si="2"/>
        <v>8.4692203027374795</v>
      </c>
      <c r="N73" s="4">
        <f t="shared" si="0"/>
        <v>8.9107603027374793</v>
      </c>
    </row>
    <row r="74" spans="2:14">
      <c r="B74" s="4">
        <f ca="1">-'Reference worksheet'!B71</f>
        <v>8.3295577506464156</v>
      </c>
      <c r="C74" t="s">
        <v>596</v>
      </c>
      <c r="D74" s="4">
        <v>8.7554484553968503</v>
      </c>
      <c r="E74" s="4">
        <v>8.9806415980213092</v>
      </c>
      <c r="F74" t="s">
        <v>596</v>
      </c>
      <c r="G74">
        <v>2.3669908415085898</v>
      </c>
      <c r="H74">
        <v>2.3578206423239898</v>
      </c>
      <c r="I74" s="4">
        <f t="shared" si="1"/>
        <v>6.3884576138882601</v>
      </c>
      <c r="J74" s="4">
        <f t="shared" si="1"/>
        <v>6.6228209556973194</v>
      </c>
      <c r="K74" s="5">
        <v>-2.12616</v>
      </c>
      <c r="L74" s="6">
        <v>-2.395</v>
      </c>
      <c r="M74" s="4">
        <f t="shared" si="2"/>
        <v>8.5146176138882605</v>
      </c>
      <c r="N74" s="4">
        <f t="shared" si="0"/>
        <v>8.9032076138882594</v>
      </c>
    </row>
    <row r="75" spans="2:14">
      <c r="B75" s="4">
        <f ca="1">-'Reference worksheet'!B72</f>
        <v>8.116118370472611</v>
      </c>
      <c r="C75" t="s">
        <v>597</v>
      </c>
      <c r="D75" s="4">
        <v>8.4667119538159401</v>
      </c>
      <c r="E75" s="4">
        <v>8.6846717875313004</v>
      </c>
      <c r="F75" t="s">
        <v>597</v>
      </c>
      <c r="G75">
        <v>2.1572780093538499</v>
      </c>
      <c r="H75">
        <v>2.14851658052521</v>
      </c>
      <c r="I75" s="4">
        <f t="shared" si="1"/>
        <v>6.3094339444620902</v>
      </c>
      <c r="J75" s="4">
        <f t="shared" si="1"/>
        <v>6.5361552070060904</v>
      </c>
      <c r="K75" s="5">
        <v>-1.9777100000000001</v>
      </c>
      <c r="L75" s="6">
        <v>-2.1859999999999999</v>
      </c>
      <c r="M75" s="4">
        <f t="shared" si="2"/>
        <v>8.2871439444620911</v>
      </c>
      <c r="N75" s="4">
        <f t="shared" si="0"/>
        <v>8.6047339444620903</v>
      </c>
    </row>
    <row r="76" spans="2:14">
      <c r="B76" s="4">
        <f ca="1">-'Reference worksheet'!B73</f>
        <v>7.7371341764080892</v>
      </c>
      <c r="C76" t="s">
        <v>598</v>
      </c>
      <c r="D76" s="4">
        <v>8.0193503333830698</v>
      </c>
      <c r="E76" s="4">
        <v>8.2310186721376404</v>
      </c>
      <c r="F76" t="s">
        <v>598</v>
      </c>
      <c r="G76">
        <v>1.9600476695917199</v>
      </c>
      <c r="H76">
        <v>1.9522868159560001</v>
      </c>
      <c r="I76" s="4">
        <f t="shared" si="1"/>
        <v>6.0593026637913496</v>
      </c>
      <c r="J76" s="4">
        <f t="shared" si="1"/>
        <v>6.2787318561816399</v>
      </c>
      <c r="K76" s="5">
        <v>-1.83467</v>
      </c>
      <c r="L76" s="6">
        <v>-1.988</v>
      </c>
      <c r="M76" s="4">
        <f t="shared" si="2"/>
        <v>7.8939726637913497</v>
      </c>
      <c r="N76" s="4">
        <f t="shared" si="0"/>
        <v>8.1467026637913502</v>
      </c>
    </row>
    <row r="77" spans="2:14">
      <c r="B77" s="4">
        <f ca="1">-'Reference worksheet'!B74</f>
        <v>6.2281040841640696</v>
      </c>
      <c r="C77" t="s">
        <v>599</v>
      </c>
      <c r="D77" s="4">
        <v>6.3478628239075796</v>
      </c>
      <c r="E77" s="4">
        <v>6.5416810989612397</v>
      </c>
      <c r="F77" t="s">
        <v>599</v>
      </c>
      <c r="G77">
        <v>1.4500218454446101</v>
      </c>
      <c r="H77">
        <v>1.44590019989614</v>
      </c>
      <c r="I77" s="4">
        <f t="shared" si="1"/>
        <v>4.8978409784629697</v>
      </c>
      <c r="J77" s="4">
        <f t="shared" si="1"/>
        <v>5.0957808990650992</v>
      </c>
      <c r="K77" s="5">
        <v>-1.4413400000000001</v>
      </c>
      <c r="L77" s="6">
        <v>-1.55</v>
      </c>
      <c r="M77" s="4">
        <f t="shared" si="2"/>
        <v>6.33918097846297</v>
      </c>
      <c r="N77" s="4">
        <f t="shared" si="0"/>
        <v>6.5253409784629701</v>
      </c>
    </row>
    <row r="78" spans="2:14">
      <c r="B78" s="4">
        <f ca="1">-'Reference worksheet'!B75</f>
        <v>3.6681840531353473</v>
      </c>
      <c r="C78" t="s">
        <v>600</v>
      </c>
      <c r="D78" s="4">
        <v>3.62301000505528</v>
      </c>
      <c r="E78" s="4">
        <v>3.7783202698329599</v>
      </c>
      <c r="F78" t="s">
        <v>600</v>
      </c>
      <c r="G78">
        <v>0.776778078838814</v>
      </c>
      <c r="H78">
        <v>0.77521790385149203</v>
      </c>
      <c r="I78" s="4">
        <f t="shared" si="1"/>
        <v>2.8462319262164661</v>
      </c>
      <c r="J78" s="4">
        <f t="shared" si="1"/>
        <v>3.003102365981468</v>
      </c>
      <c r="K78" s="5">
        <v>-0.84938000000000002</v>
      </c>
      <c r="L78" s="6">
        <v>-0.78500000000000003</v>
      </c>
      <c r="M78" s="4">
        <f t="shared" si="2"/>
        <v>3.6956119262164662</v>
      </c>
      <c r="N78" s="4">
        <f t="shared" si="0"/>
        <v>3.6704819262164663</v>
      </c>
    </row>
    <row r="79" spans="2:14">
      <c r="B79" s="4">
        <f ca="1">-'Reference worksheet'!B76</f>
        <v>1.1041213002288635</v>
      </c>
      <c r="C79" t="s">
        <v>601</v>
      </c>
      <c r="D79" s="4">
        <v>1.0643109488001801</v>
      </c>
      <c r="E79" s="4">
        <v>1.12246479934371</v>
      </c>
      <c r="F79" t="s">
        <v>601</v>
      </c>
      <c r="G79">
        <v>0.167770717154127</v>
      </c>
      <c r="H79">
        <v>0.166446287445804</v>
      </c>
      <c r="I79" s="4">
        <f t="shared" si="1"/>
        <v>0.89654023164605312</v>
      </c>
      <c r="J79" s="4">
        <f t="shared" si="1"/>
        <v>0.95601851189790599</v>
      </c>
      <c r="K79" s="5">
        <v>-0.19454299999999999</v>
      </c>
      <c r="L79" s="6">
        <v>-0.16</v>
      </c>
      <c r="M79" s="4">
        <f t="shared" si="2"/>
        <v>1.091083231646053</v>
      </c>
      <c r="N79" s="4">
        <f t="shared" si="0"/>
        <v>1.064540231646053</v>
      </c>
    </row>
    <row r="80" spans="2:14">
      <c r="B80" s="4">
        <f ca="1">-'Reference worksheet'!B77</f>
        <v>4.6843048188421008</v>
      </c>
      <c r="C80" t="s">
        <v>602</v>
      </c>
      <c r="D80" s="4">
        <v>5.1463173013464498</v>
      </c>
      <c r="E80" s="4">
        <v>5.4279249379544501</v>
      </c>
      <c r="F80" t="s">
        <v>602</v>
      </c>
      <c r="G80">
        <v>1.2873528508065499</v>
      </c>
      <c r="H80">
        <v>1.2913237867709</v>
      </c>
      <c r="I80" s="4">
        <f t="shared" si="1"/>
        <v>3.8589644505398999</v>
      </c>
      <c r="J80" s="4">
        <f t="shared" si="1"/>
        <v>4.1366011511835499</v>
      </c>
      <c r="K80" s="5">
        <v>-0.92058899999999999</v>
      </c>
      <c r="L80" s="6">
        <v>-1.071</v>
      </c>
      <c r="M80" s="4">
        <f t="shared" si="2"/>
        <v>4.7795534505398996</v>
      </c>
      <c r="N80" s="4">
        <f t="shared" si="0"/>
        <v>4.9835144505399001</v>
      </c>
    </row>
    <row r="81" spans="2:14">
      <c r="B81" s="4">
        <f ca="1">-'Reference worksheet'!B78</f>
        <v>5.0323332987703688</v>
      </c>
      <c r="C81" t="s">
        <v>603</v>
      </c>
      <c r="D81" s="4">
        <v>5.4261929903991302</v>
      </c>
      <c r="E81" s="4">
        <v>5.6847668579289898</v>
      </c>
      <c r="F81" t="s">
        <v>603</v>
      </c>
      <c r="G81">
        <v>1.1519388647103701</v>
      </c>
      <c r="H81">
        <v>1.1538034997769799</v>
      </c>
      <c r="I81" s="4">
        <f t="shared" si="1"/>
        <v>4.2742541256887598</v>
      </c>
      <c r="J81" s="4">
        <f t="shared" si="1"/>
        <v>4.5309633581520101</v>
      </c>
      <c r="K81" s="5">
        <v>-0.85453000000000001</v>
      </c>
      <c r="L81" s="6">
        <v>-0.95399999999999996</v>
      </c>
      <c r="M81" s="4">
        <f t="shared" si="2"/>
        <v>5.1287841256887603</v>
      </c>
      <c r="N81" s="4">
        <f t="shared" si="0"/>
        <v>5.2759541256887594</v>
      </c>
    </row>
    <row r="82" spans="2:14">
      <c r="B82" s="4">
        <f ca="1">-'Reference worksheet'!B79</f>
        <v>5.0634582516427002</v>
      </c>
      <c r="C82" t="s">
        <v>604</v>
      </c>
      <c r="D82" s="4">
        <v>5.3973166742669303</v>
      </c>
      <c r="E82" s="4">
        <v>5.6339750605361498</v>
      </c>
      <c r="F82" t="s">
        <v>604</v>
      </c>
      <c r="G82">
        <v>1.02846387749873</v>
      </c>
      <c r="H82">
        <v>1.0282544825986599</v>
      </c>
      <c r="I82" s="4">
        <f t="shared" si="1"/>
        <v>4.3688527967682003</v>
      </c>
      <c r="J82" s="4">
        <f t="shared" si="1"/>
        <v>4.6057205779374897</v>
      </c>
      <c r="K82" s="5">
        <v>-0.790072</v>
      </c>
      <c r="L82" s="6">
        <v>-0.84799999999999998</v>
      </c>
      <c r="M82" s="4">
        <f t="shared" si="2"/>
        <v>5.1589247967682006</v>
      </c>
      <c r="N82" s="4">
        <f t="shared" si="0"/>
        <v>5.2592527967681999</v>
      </c>
    </row>
    <row r="83" spans="2:14">
      <c r="B83" s="4">
        <f ca="1">-'Reference worksheet'!B80</f>
        <v>4.9012576850318341</v>
      </c>
      <c r="C83" t="s">
        <v>605</v>
      </c>
      <c r="D83" s="4">
        <v>5.1823561960269497</v>
      </c>
      <c r="E83" s="4">
        <v>5.3985030682005002</v>
      </c>
      <c r="F83" t="s">
        <v>605</v>
      </c>
      <c r="G83">
        <v>0.91593204038028198</v>
      </c>
      <c r="H83">
        <v>0.91394533338060102</v>
      </c>
      <c r="I83" s="4">
        <f t="shared" si="1"/>
        <v>4.2664241556466678</v>
      </c>
      <c r="J83" s="4">
        <f t="shared" si="1"/>
        <v>4.4845577348198988</v>
      </c>
      <c r="K83" s="5">
        <v>-0.72741999999999996</v>
      </c>
      <c r="L83" s="6">
        <v>-0.76500000000000001</v>
      </c>
      <c r="M83" s="4">
        <f t="shared" si="2"/>
        <v>4.9938441556466682</v>
      </c>
      <c r="N83" s="4">
        <f t="shared" si="0"/>
        <v>5.069674155646668</v>
      </c>
    </row>
    <row r="84" spans="2:14">
      <c r="B84" s="4">
        <f ca="1">-'Reference worksheet'!B81</f>
        <v>4.6292230960287108</v>
      </c>
      <c r="C84" t="s">
        <v>606</v>
      </c>
      <c r="D84" s="4">
        <v>4.8635172040430303</v>
      </c>
      <c r="E84" s="4">
        <v>5.06057489837145</v>
      </c>
      <c r="F84" t="s">
        <v>606</v>
      </c>
      <c r="G84">
        <v>0.81360815945974996</v>
      </c>
      <c r="H84">
        <v>0.81024957738596104</v>
      </c>
      <c r="I84" s="4">
        <f t="shared" si="1"/>
        <v>4.0499090445832806</v>
      </c>
      <c r="J84" s="4">
        <f t="shared" si="1"/>
        <v>4.250325320985489</v>
      </c>
      <c r="K84" s="5">
        <v>-0.66711699999999996</v>
      </c>
      <c r="L84" s="6">
        <v>-0.71299999999999997</v>
      </c>
      <c r="M84" s="4">
        <f t="shared" si="2"/>
        <v>4.7170260445832808</v>
      </c>
      <c r="N84" s="4">
        <f t="shared" si="0"/>
        <v>4.7985590445832802</v>
      </c>
    </row>
    <row r="85" spans="2:14">
      <c r="B85" s="4">
        <f ca="1">-'Reference worksheet'!B82</f>
        <v>3.6109446311353599</v>
      </c>
      <c r="C85" t="s">
        <v>607</v>
      </c>
      <c r="D85" s="4">
        <v>3.73842800372045</v>
      </c>
      <c r="E85" s="4">
        <v>3.8853699549184499</v>
      </c>
      <c r="F85" t="s">
        <v>607</v>
      </c>
      <c r="G85">
        <v>0.56252833040872996</v>
      </c>
      <c r="H85">
        <v>0.55772084019461199</v>
      </c>
      <c r="I85" s="4">
        <f t="shared" si="1"/>
        <v>3.17589967331172</v>
      </c>
      <c r="J85" s="4">
        <f t="shared" si="1"/>
        <v>3.3276491147238381</v>
      </c>
      <c r="K85" s="5">
        <v>-0.50273400000000001</v>
      </c>
      <c r="L85" s="6">
        <v>-0.59799999999999998</v>
      </c>
      <c r="M85" s="4">
        <f t="shared" si="2"/>
        <v>3.6786336733117198</v>
      </c>
      <c r="N85" s="4">
        <f t="shared" si="0"/>
        <v>3.8037996733117199</v>
      </c>
    </row>
    <row r="86" spans="2:14">
      <c r="B86" s="4">
        <f ca="1">-'Reference worksheet'!B83</f>
        <v>2.2079685223985095</v>
      </c>
      <c r="C86" t="s">
        <v>608</v>
      </c>
      <c r="D86" s="4">
        <v>2.2409797972430501</v>
      </c>
      <c r="E86" s="4">
        <v>2.3249999188190702</v>
      </c>
      <c r="F86" t="s">
        <v>608</v>
      </c>
      <c r="G86">
        <v>0.28999944163332603</v>
      </c>
      <c r="H86">
        <v>0.28772605127098499</v>
      </c>
      <c r="I86" s="4">
        <f t="shared" si="1"/>
        <v>1.950980355609724</v>
      </c>
      <c r="J86" s="4">
        <f t="shared" si="1"/>
        <v>2.0372738675480853</v>
      </c>
      <c r="K86" s="5">
        <v>-0.29231200000000002</v>
      </c>
      <c r="L86" s="6">
        <v>-0.27600000000000002</v>
      </c>
      <c r="M86" s="4">
        <f t="shared" si="2"/>
        <v>2.2432923556097242</v>
      </c>
      <c r="N86" s="4">
        <f t="shared" si="0"/>
        <v>2.2407803556097239</v>
      </c>
    </row>
    <row r="87" spans="2:14">
      <c r="B87" s="4">
        <f ca="1">-'Reference worksheet'!B84</f>
        <v>0.9094452319202313</v>
      </c>
      <c r="C87" t="s">
        <v>609</v>
      </c>
      <c r="D87" s="4">
        <v>0.91394658588956301</v>
      </c>
      <c r="E87" s="4">
        <v>0.94616507597714805</v>
      </c>
      <c r="F87" t="s">
        <v>609</v>
      </c>
      <c r="G87">
        <v>7.9089999690354004E-2</v>
      </c>
      <c r="H87">
        <v>7.9462391438072003E-2</v>
      </c>
      <c r="I87" s="4">
        <f t="shared" si="1"/>
        <v>0.83485658619920899</v>
      </c>
      <c r="J87" s="4">
        <f t="shared" si="1"/>
        <v>0.86670268453907606</v>
      </c>
      <c r="K87" s="5">
        <v>-8.5629499999999997E-2</v>
      </c>
      <c r="L87" s="6">
        <v>-6.9000000000000006E-2</v>
      </c>
      <c r="M87" s="4">
        <f t="shared" si="2"/>
        <v>0.92048608619920902</v>
      </c>
      <c r="N87" s="4">
        <f t="shared" si="0"/>
        <v>0.90730658619920901</v>
      </c>
    </row>
    <row r="88" spans="2:14">
      <c r="B88" s="4">
        <f ca="1">-'Reference worksheet'!B85</f>
        <v>2.8622986144419227</v>
      </c>
      <c r="C88" t="s">
        <v>610</v>
      </c>
      <c r="D88" s="4">
        <v>2.8791952399600902</v>
      </c>
      <c r="E88" s="4">
        <v>3.0441815750983698</v>
      </c>
      <c r="F88" t="s">
        <v>610</v>
      </c>
      <c r="G88">
        <v>1.87947282680201</v>
      </c>
      <c r="H88">
        <v>1.88414774496659</v>
      </c>
      <c r="I88" s="4">
        <f t="shared" si="1"/>
        <v>0.99972241315808019</v>
      </c>
      <c r="J88" s="4">
        <f t="shared" si="1"/>
        <v>1.1600338301317799</v>
      </c>
      <c r="K88" s="5">
        <v>-1.88489</v>
      </c>
      <c r="L88" s="6">
        <v>-2.06</v>
      </c>
      <c r="M88" s="4">
        <f t="shared" si="2"/>
        <v>2.8846124131580799</v>
      </c>
      <c r="N88" s="4">
        <f t="shared" ref="N88:N151" si="3">I88-L88*$N$19</f>
        <v>3.1627224131580807</v>
      </c>
    </row>
    <row r="89" spans="2:14">
      <c r="B89" s="4">
        <f ca="1">-'Reference worksheet'!B86</f>
        <v>3.0780163228348463</v>
      </c>
      <c r="C89" t="s">
        <v>611</v>
      </c>
      <c r="D89" s="4">
        <v>3.0778245650892599</v>
      </c>
      <c r="E89" s="4">
        <v>3.2293011521930799</v>
      </c>
      <c r="F89" t="s">
        <v>611</v>
      </c>
      <c r="G89">
        <v>1.65499063047822</v>
      </c>
      <c r="H89">
        <v>1.6575643010790599</v>
      </c>
      <c r="I89" s="4">
        <f t="shared" ref="I89:J152" si="4">D89-G89</f>
        <v>1.4228339346110399</v>
      </c>
      <c r="J89" s="4">
        <f t="shared" si="4"/>
        <v>1.57173685111402</v>
      </c>
      <c r="K89" s="5">
        <v>-1.6873199999999999</v>
      </c>
      <c r="L89" s="6">
        <v>-1.7849999999999999</v>
      </c>
      <c r="M89" s="4">
        <f t="shared" ref="M89:M152" si="5">I89-K89</f>
        <v>3.1101539346110396</v>
      </c>
      <c r="N89" s="4">
        <f t="shared" si="3"/>
        <v>3.2970839346110399</v>
      </c>
    </row>
    <row r="90" spans="2:14">
      <c r="B90" s="4">
        <f ca="1">-'Reference worksheet'!B87</f>
        <v>3.0632517546036508</v>
      </c>
      <c r="C90" t="s">
        <v>612</v>
      </c>
      <c r="D90" s="4">
        <v>3.0467817548380398</v>
      </c>
      <c r="E90" s="4">
        <v>3.18519263343482</v>
      </c>
      <c r="F90" t="s">
        <v>612</v>
      </c>
      <c r="G90">
        <v>1.4536893404050999</v>
      </c>
      <c r="H90">
        <v>1.4543755509087899</v>
      </c>
      <c r="I90" s="4">
        <f t="shared" si="4"/>
        <v>1.5930924144329399</v>
      </c>
      <c r="J90" s="4">
        <f t="shared" si="4"/>
        <v>1.7308170825260301</v>
      </c>
      <c r="K90" s="5">
        <v>-1.5025599999999999</v>
      </c>
      <c r="L90" s="6">
        <v>-1.5780000000000001</v>
      </c>
      <c r="M90" s="4">
        <f t="shared" si="5"/>
        <v>3.0956524144329398</v>
      </c>
      <c r="N90" s="4">
        <f t="shared" si="3"/>
        <v>3.2499924144329402</v>
      </c>
    </row>
    <row r="91" spans="2:14">
      <c r="B91" s="4">
        <f ca="1">-'Reference worksheet'!B88</f>
        <v>2.9172283326988087</v>
      </c>
      <c r="C91" t="s">
        <v>613</v>
      </c>
      <c r="D91" s="4">
        <v>2.88981462087916</v>
      </c>
      <c r="E91" s="4">
        <v>3.01558528131548</v>
      </c>
      <c r="F91" t="s">
        <v>613</v>
      </c>
      <c r="G91">
        <v>1.27245843779936</v>
      </c>
      <c r="H91">
        <v>1.27201599465612</v>
      </c>
      <c r="I91" s="4">
        <f t="shared" si="4"/>
        <v>1.6173561830798</v>
      </c>
      <c r="J91" s="4">
        <f t="shared" si="4"/>
        <v>1.74356928665936</v>
      </c>
      <c r="K91" s="5">
        <v>-1.3313900000000001</v>
      </c>
      <c r="L91" s="6">
        <v>-1.403</v>
      </c>
      <c r="M91" s="4">
        <f t="shared" si="5"/>
        <v>2.9487461830798001</v>
      </c>
      <c r="N91" s="4">
        <f t="shared" si="3"/>
        <v>3.0905061830798002</v>
      </c>
    </row>
    <row r="92" spans="2:14">
      <c r="B92" s="4">
        <f ca="1">-'Reference worksheet'!B89</f>
        <v>2.7038702019854188</v>
      </c>
      <c r="C92" t="s">
        <v>614</v>
      </c>
      <c r="D92" s="4">
        <v>2.6650021537553301</v>
      </c>
      <c r="E92" s="4">
        <v>2.77931989420596</v>
      </c>
      <c r="F92" t="s">
        <v>614</v>
      </c>
      <c r="G92">
        <v>1.11029873049901</v>
      </c>
      <c r="H92">
        <v>1.1093618588155101</v>
      </c>
      <c r="I92" s="4">
        <f t="shared" si="4"/>
        <v>1.5547034232563202</v>
      </c>
      <c r="J92" s="4">
        <f t="shared" si="4"/>
        <v>1.66995803539045</v>
      </c>
      <c r="K92" s="5">
        <v>-1.17492</v>
      </c>
      <c r="L92" s="6">
        <v>-1.2250000000000001</v>
      </c>
      <c r="M92" s="4">
        <f t="shared" si="5"/>
        <v>2.7296234232563199</v>
      </c>
      <c r="N92" s="4">
        <f t="shared" si="3"/>
        <v>2.8409534232563205</v>
      </c>
    </row>
    <row r="93" spans="2:14">
      <c r="B93" s="4">
        <f ca="1">-'Reference worksheet'!B90</f>
        <v>1.9838510869908816</v>
      </c>
      <c r="C93" t="s">
        <v>615</v>
      </c>
      <c r="D93" s="4">
        <v>1.92147751014736</v>
      </c>
      <c r="E93" s="4">
        <v>2.0071010396052098</v>
      </c>
      <c r="F93" t="s">
        <v>615</v>
      </c>
      <c r="G93">
        <v>0.72843694449708296</v>
      </c>
      <c r="H93">
        <v>0.72739032453957997</v>
      </c>
      <c r="I93" s="4">
        <f t="shared" si="4"/>
        <v>1.1930405656502772</v>
      </c>
      <c r="J93" s="4">
        <f t="shared" si="4"/>
        <v>1.2797107150656299</v>
      </c>
      <c r="K93" s="5">
        <v>-0.79167200000000004</v>
      </c>
      <c r="L93" s="6">
        <v>-0.74399999999999999</v>
      </c>
      <c r="M93" s="4">
        <f t="shared" si="5"/>
        <v>1.9847125656502773</v>
      </c>
      <c r="N93" s="4">
        <f t="shared" si="3"/>
        <v>1.9742405656502773</v>
      </c>
    </row>
    <row r="94" spans="2:14">
      <c r="B94" s="4">
        <f ca="1">-'Reference worksheet'!B91</f>
        <v>1.1041932900781593</v>
      </c>
      <c r="C94" t="s">
        <v>616</v>
      </c>
      <c r="D94" s="4">
        <v>1.0422365651913901</v>
      </c>
      <c r="E94" s="4">
        <v>1.0975520064061299</v>
      </c>
      <c r="F94" t="s">
        <v>616</v>
      </c>
      <c r="G94">
        <v>0.35659674939165498</v>
      </c>
      <c r="H94">
        <v>0.356019463869507</v>
      </c>
      <c r="I94" s="4">
        <f t="shared" si="4"/>
        <v>0.6856398157997351</v>
      </c>
      <c r="J94" s="4">
        <f t="shared" si="4"/>
        <v>0.74153254253662293</v>
      </c>
      <c r="K94" s="5">
        <v>-0.395094</v>
      </c>
      <c r="L94" s="6">
        <v>-0.33500000000000002</v>
      </c>
      <c r="M94" s="4">
        <f t="shared" si="5"/>
        <v>1.080733815799735</v>
      </c>
      <c r="N94" s="4">
        <f t="shared" si="3"/>
        <v>1.0373898157997352</v>
      </c>
    </row>
    <row r="95" spans="2:14">
      <c r="B95" s="4">
        <f ca="1">-'Reference worksheet'!B92</f>
        <v>0.3964504268470041</v>
      </c>
      <c r="C95" t="s">
        <v>617</v>
      </c>
      <c r="D95" s="4">
        <v>0.38006479081183397</v>
      </c>
      <c r="E95" s="4">
        <v>0.40632173357128398</v>
      </c>
      <c r="F95" t="s">
        <v>617</v>
      </c>
      <c r="G95">
        <v>9.4972866289455005E-2</v>
      </c>
      <c r="H95">
        <v>9.4810422905189998E-2</v>
      </c>
      <c r="I95" s="4">
        <f t="shared" si="4"/>
        <v>0.28509192452237897</v>
      </c>
      <c r="J95" s="4">
        <f t="shared" si="4"/>
        <v>0.311511310666094</v>
      </c>
      <c r="K95" s="5">
        <v>-0.104321</v>
      </c>
      <c r="L95" s="6">
        <v>-0.09</v>
      </c>
      <c r="M95" s="4">
        <f t="shared" si="5"/>
        <v>0.38941292452237897</v>
      </c>
      <c r="N95" s="4">
        <f t="shared" si="3"/>
        <v>0.379591924522379</v>
      </c>
    </row>
    <row r="96" spans="2:14">
      <c r="B96" s="4">
        <f ca="1">-'Reference worksheet'!B93</f>
        <v>3.724442371086349</v>
      </c>
      <c r="C96" t="s">
        <v>618</v>
      </c>
      <c r="D96" s="4">
        <v>3.6875247656604802</v>
      </c>
      <c r="E96" s="4">
        <v>3.8435444857762602</v>
      </c>
      <c r="F96" t="s">
        <v>618</v>
      </c>
      <c r="G96">
        <v>2.5455816572804899</v>
      </c>
      <c r="H96">
        <v>2.5501109468053702</v>
      </c>
      <c r="I96" s="4">
        <f t="shared" si="4"/>
        <v>1.1419431083799902</v>
      </c>
      <c r="J96" s="4">
        <f t="shared" si="4"/>
        <v>1.29343353897089</v>
      </c>
      <c r="K96" s="5">
        <v>-2.4627500000000002</v>
      </c>
      <c r="L96" s="6">
        <v>-3.1850000000000001</v>
      </c>
      <c r="M96" s="4">
        <f t="shared" si="5"/>
        <v>3.6046931083799905</v>
      </c>
      <c r="N96" s="4">
        <f t="shared" si="3"/>
        <v>4.4861931083799904</v>
      </c>
    </row>
    <row r="97" spans="2:14">
      <c r="B97" s="4">
        <f ca="1">-'Reference worksheet'!B94</f>
        <v>4.1126800105697265</v>
      </c>
      <c r="C97" t="s">
        <v>619</v>
      </c>
      <c r="D97" s="4">
        <v>4.07200511241036</v>
      </c>
      <c r="E97" s="4">
        <v>4.2171592733551204</v>
      </c>
      <c r="F97" t="s">
        <v>619</v>
      </c>
      <c r="G97">
        <v>2.2593412755388802</v>
      </c>
      <c r="H97">
        <v>2.26366142179499</v>
      </c>
      <c r="I97" s="4">
        <f t="shared" si="4"/>
        <v>1.8126638368714798</v>
      </c>
      <c r="J97" s="4">
        <f t="shared" si="4"/>
        <v>1.9534978515601304</v>
      </c>
      <c r="K97" s="5">
        <v>-2.2399</v>
      </c>
      <c r="L97" s="6">
        <v>-2.7890000000000001</v>
      </c>
      <c r="M97" s="4">
        <f t="shared" si="5"/>
        <v>4.0525638368714798</v>
      </c>
      <c r="N97" s="4">
        <f t="shared" si="3"/>
        <v>4.74111383687148</v>
      </c>
    </row>
    <row r="98" spans="2:14">
      <c r="B98" s="4">
        <f ca="1">-'Reference worksheet'!B95</f>
        <v>4.1646635242704226</v>
      </c>
      <c r="C98" t="s">
        <v>620</v>
      </c>
      <c r="D98" s="4">
        <v>4.1198919606220601</v>
      </c>
      <c r="E98" s="4">
        <v>4.2541075027197399</v>
      </c>
      <c r="F98" t="s">
        <v>620</v>
      </c>
      <c r="G98">
        <v>1.99996870701481</v>
      </c>
      <c r="H98">
        <v>2.0038356445746999</v>
      </c>
      <c r="I98" s="4">
        <f t="shared" si="4"/>
        <v>2.1199232536072499</v>
      </c>
      <c r="J98" s="4">
        <f t="shared" si="4"/>
        <v>2.25027185814504</v>
      </c>
      <c r="K98" s="5">
        <v>-2.0254799999999999</v>
      </c>
      <c r="L98" s="6">
        <v>-2.4430000000000001</v>
      </c>
      <c r="M98" s="4">
        <f t="shared" si="5"/>
        <v>4.1454032536072498</v>
      </c>
      <c r="N98" s="4">
        <f t="shared" si="3"/>
        <v>4.6850732536072499</v>
      </c>
    </row>
    <row r="99" spans="2:14">
      <c r="B99" s="4">
        <f ca="1">-'Reference worksheet'!B96</f>
        <v>4.0159096919252919</v>
      </c>
      <c r="C99" t="s">
        <v>621</v>
      </c>
      <c r="D99" s="4">
        <v>3.9641006520817501</v>
      </c>
      <c r="E99" s="4">
        <v>4.0882945267267701</v>
      </c>
      <c r="F99" t="s">
        <v>621</v>
      </c>
      <c r="G99">
        <v>1.7658119193703199</v>
      </c>
      <c r="H99">
        <v>1.7690178258727201</v>
      </c>
      <c r="I99" s="4">
        <f t="shared" si="4"/>
        <v>2.19828873271143</v>
      </c>
      <c r="J99" s="4">
        <f t="shared" si="4"/>
        <v>2.3192767008540498</v>
      </c>
      <c r="K99" s="5">
        <v>-1.8208599999999999</v>
      </c>
      <c r="L99" s="6">
        <v>-2.1469999999999998</v>
      </c>
      <c r="M99" s="4">
        <f t="shared" si="5"/>
        <v>4.0191487327114297</v>
      </c>
      <c r="N99" s="4">
        <f t="shared" si="3"/>
        <v>4.4526387327114296</v>
      </c>
    </row>
    <row r="100" spans="2:14">
      <c r="B100" s="4">
        <f ca="1">-'Reference worksheet'!B97</f>
        <v>3.7563511358213066</v>
      </c>
      <c r="C100" t="s">
        <v>622</v>
      </c>
      <c r="D100" s="4">
        <v>3.6937078941231798</v>
      </c>
      <c r="E100" s="4">
        <v>3.8084139179996099</v>
      </c>
      <c r="F100" t="s">
        <v>622</v>
      </c>
      <c r="G100">
        <v>1.55492076117165</v>
      </c>
      <c r="H100">
        <v>1.55736352011309</v>
      </c>
      <c r="I100" s="4">
        <f t="shared" si="4"/>
        <v>2.1387871329515296</v>
      </c>
      <c r="J100" s="4">
        <f t="shared" si="4"/>
        <v>2.2510503978865199</v>
      </c>
      <c r="K100" s="5">
        <v>-1.62818</v>
      </c>
      <c r="L100" s="6">
        <v>-1.8680000000000001</v>
      </c>
      <c r="M100" s="4">
        <f t="shared" si="5"/>
        <v>3.7669671329515295</v>
      </c>
      <c r="N100" s="4">
        <f t="shared" si="3"/>
        <v>4.1001871329515298</v>
      </c>
    </row>
    <row r="101" spans="2:14">
      <c r="B101" s="4">
        <f ca="1">-'Reference worksheet'!B98</f>
        <v>2.7929876187075089</v>
      </c>
      <c r="C101" t="s">
        <v>623</v>
      </c>
      <c r="D101" s="4">
        <v>2.7003348749724201</v>
      </c>
      <c r="E101" s="4">
        <v>2.7910460061000602</v>
      </c>
      <c r="F101" t="s">
        <v>623</v>
      </c>
      <c r="G101">
        <v>1.04086386054972</v>
      </c>
      <c r="H101">
        <v>1.0418932484688399</v>
      </c>
      <c r="I101" s="4">
        <f t="shared" si="4"/>
        <v>1.6594710144227001</v>
      </c>
      <c r="J101" s="4">
        <f t="shared" si="4"/>
        <v>1.7491527576312202</v>
      </c>
      <c r="K101" s="5">
        <v>-1.1305099999999999</v>
      </c>
      <c r="L101" s="6">
        <v>-1.129</v>
      </c>
      <c r="M101" s="4">
        <f t="shared" si="5"/>
        <v>2.7899810144227</v>
      </c>
      <c r="N101" s="4">
        <f t="shared" si="3"/>
        <v>2.8449210144227002</v>
      </c>
    </row>
    <row r="102" spans="2:14">
      <c r="B102" s="4">
        <f ca="1">-'Reference worksheet'!B99</f>
        <v>1.3088525892433964</v>
      </c>
      <c r="C102" t="s">
        <v>624</v>
      </c>
      <c r="D102" s="4">
        <v>1.2128126463965201</v>
      </c>
      <c r="E102" s="4">
        <v>1.2712599141071499</v>
      </c>
      <c r="F102" t="s">
        <v>624</v>
      </c>
      <c r="G102">
        <v>0.43041662435146799</v>
      </c>
      <c r="H102">
        <v>0.43033332183783402</v>
      </c>
      <c r="I102" s="4">
        <f t="shared" si="4"/>
        <v>0.7823960220450521</v>
      </c>
      <c r="J102" s="4">
        <f t="shared" si="4"/>
        <v>0.84092659226931588</v>
      </c>
      <c r="K102" s="5">
        <v>-0.476165</v>
      </c>
      <c r="L102" s="6">
        <v>-0.40500000000000003</v>
      </c>
      <c r="M102" s="4">
        <f t="shared" si="5"/>
        <v>1.258561022045052</v>
      </c>
      <c r="N102" s="4">
        <f t="shared" si="3"/>
        <v>1.2076460220450522</v>
      </c>
    </row>
    <row r="103" spans="2:14">
      <c r="B103" s="4">
        <f ca="1">-'Reference worksheet'!B100</f>
        <v>0.38974026499316877</v>
      </c>
      <c r="C103" t="s">
        <v>625</v>
      </c>
      <c r="D103" s="4">
        <v>0.36426335486552902</v>
      </c>
      <c r="E103" s="4">
        <v>0.388955354820476</v>
      </c>
      <c r="F103" t="s">
        <v>625</v>
      </c>
      <c r="G103">
        <v>9.4034599024826998E-2</v>
      </c>
      <c r="H103">
        <v>9.4647394054561504E-2</v>
      </c>
      <c r="I103" s="4">
        <f t="shared" si="4"/>
        <v>0.27022875584070205</v>
      </c>
      <c r="J103" s="4">
        <f t="shared" si="4"/>
        <v>0.29430796076591448</v>
      </c>
      <c r="K103" s="5">
        <v>-0.103699</v>
      </c>
      <c r="L103" s="6">
        <v>-0.09</v>
      </c>
      <c r="M103" s="4">
        <f t="shared" si="5"/>
        <v>0.37392775584070204</v>
      </c>
      <c r="N103" s="4">
        <f t="shared" si="3"/>
        <v>0.36472875584070208</v>
      </c>
    </row>
    <row r="104" spans="2:14">
      <c r="B104" s="4">
        <f ca="1">-'Reference worksheet'!B101</f>
        <v>5.0091335972181392</v>
      </c>
      <c r="C104" t="s">
        <v>626</v>
      </c>
      <c r="D104" s="4">
        <v>4.9971636132219901</v>
      </c>
      <c r="E104" s="4">
        <v>5.1422288705033203</v>
      </c>
      <c r="F104" t="s">
        <v>626</v>
      </c>
      <c r="G104">
        <v>3.6848520345274398</v>
      </c>
      <c r="H104">
        <v>3.68763175540272</v>
      </c>
      <c r="I104" s="4">
        <f t="shared" si="4"/>
        <v>1.3123115786945503</v>
      </c>
      <c r="J104" s="4">
        <f t="shared" si="4"/>
        <v>1.4545971151006003</v>
      </c>
      <c r="K104" s="5">
        <v>-3.4996900000000002</v>
      </c>
      <c r="L104" s="6">
        <v>-4.093</v>
      </c>
      <c r="M104" s="4">
        <f t="shared" si="5"/>
        <v>4.8120015786945505</v>
      </c>
      <c r="N104" s="4">
        <f t="shared" si="3"/>
        <v>5.6099615786945503</v>
      </c>
    </row>
    <row r="105" spans="2:14">
      <c r="B105" s="4">
        <f ca="1">-'Reference worksheet'!B102</f>
        <v>5.4090932447895304</v>
      </c>
      <c r="C105" t="s">
        <v>627</v>
      </c>
      <c r="D105" s="4">
        <v>5.3894441779060296</v>
      </c>
      <c r="E105" s="4">
        <v>5.5283348333237496</v>
      </c>
      <c r="F105" t="s">
        <v>627</v>
      </c>
      <c r="G105">
        <v>3.3146331055967</v>
      </c>
      <c r="H105">
        <v>3.3175201004760302</v>
      </c>
      <c r="I105" s="4">
        <f t="shared" si="4"/>
        <v>2.0748110723093296</v>
      </c>
      <c r="J105" s="4">
        <f t="shared" si="4"/>
        <v>2.2108147328477195</v>
      </c>
      <c r="K105" s="5">
        <v>-3.2092800000000001</v>
      </c>
      <c r="L105" s="6">
        <v>-3.7069999999999999</v>
      </c>
      <c r="M105" s="4">
        <f t="shared" si="5"/>
        <v>5.2840910723093302</v>
      </c>
      <c r="N105" s="4">
        <f t="shared" si="3"/>
        <v>5.9671610723093291</v>
      </c>
    </row>
    <row r="106" spans="2:14">
      <c r="B106" s="4">
        <f ca="1">-'Reference worksheet'!B103</f>
        <v>5.4528145751186825</v>
      </c>
      <c r="C106" t="s">
        <v>628</v>
      </c>
      <c r="D106" s="4">
        <v>5.4192601449613003</v>
      </c>
      <c r="E106" s="4">
        <v>5.5515334485200301</v>
      </c>
      <c r="F106" t="s">
        <v>628</v>
      </c>
      <c r="G106">
        <v>2.9709206046524299</v>
      </c>
      <c r="H106">
        <v>2.9739289617515898</v>
      </c>
      <c r="I106" s="4">
        <f t="shared" si="4"/>
        <v>2.4483395403088704</v>
      </c>
      <c r="J106" s="4">
        <f t="shared" si="4"/>
        <v>2.5776044867684402</v>
      </c>
      <c r="K106" s="5">
        <v>-2.9305300000000001</v>
      </c>
      <c r="L106" s="6">
        <v>-3.3340000000000001</v>
      </c>
      <c r="M106" s="4">
        <f t="shared" si="5"/>
        <v>5.3788695403088704</v>
      </c>
      <c r="N106" s="4">
        <f t="shared" si="3"/>
        <v>5.9490395403088705</v>
      </c>
    </row>
    <row r="107" spans="2:14">
      <c r="B107" s="4">
        <f ca="1">-'Reference worksheet'!B104</f>
        <v>5.2774498218022083</v>
      </c>
      <c r="C107" t="s">
        <v>629</v>
      </c>
      <c r="D107" s="4">
        <v>5.2271404452527399</v>
      </c>
      <c r="E107" s="4">
        <v>5.3535712287403099</v>
      </c>
      <c r="F107" t="s">
        <v>629</v>
      </c>
      <c r="G107">
        <v>2.6502544920023401</v>
      </c>
      <c r="H107">
        <v>2.6537235490061302</v>
      </c>
      <c r="I107" s="4">
        <f t="shared" si="4"/>
        <v>2.5768859532503998</v>
      </c>
      <c r="J107" s="4">
        <f t="shared" si="4"/>
        <v>2.6998476797341797</v>
      </c>
      <c r="K107" s="5">
        <v>-2.6642299999999999</v>
      </c>
      <c r="L107" s="6">
        <v>-2.98</v>
      </c>
      <c r="M107" s="4">
        <f t="shared" si="5"/>
        <v>5.2411159532504001</v>
      </c>
      <c r="N107" s="4">
        <f t="shared" si="3"/>
        <v>5.7058859532503998</v>
      </c>
    </row>
    <row r="108" spans="2:14">
      <c r="B108" s="4">
        <f ca="1">-'Reference worksheet'!B105</f>
        <v>4.9758529983376576</v>
      </c>
      <c r="C108" t="s">
        <v>630</v>
      </c>
      <c r="D108" s="4">
        <v>4.9062956260546802</v>
      </c>
      <c r="E108" s="4">
        <v>5.0272796032368801</v>
      </c>
      <c r="F108" t="s">
        <v>630</v>
      </c>
      <c r="G108">
        <v>2.35546579683598</v>
      </c>
      <c r="H108">
        <v>2.35948417816611</v>
      </c>
      <c r="I108" s="4">
        <f t="shared" si="4"/>
        <v>2.5508298292187002</v>
      </c>
      <c r="J108" s="4">
        <f t="shared" si="4"/>
        <v>2.6677954250707701</v>
      </c>
      <c r="K108" s="5">
        <v>-2.4124300000000001</v>
      </c>
      <c r="L108" s="6">
        <v>-2.6309999999999998</v>
      </c>
      <c r="M108" s="4">
        <f t="shared" si="5"/>
        <v>4.9632598292186998</v>
      </c>
      <c r="N108" s="4">
        <f t="shared" si="3"/>
        <v>5.3133798292187002</v>
      </c>
    </row>
    <row r="109" spans="2:14">
      <c r="B109" s="4">
        <f ca="1">-'Reference worksheet'!B106</f>
        <v>3.2297969205674182</v>
      </c>
      <c r="C109" t="s">
        <v>631</v>
      </c>
      <c r="D109" s="4">
        <v>3.09778510513613</v>
      </c>
      <c r="E109" s="4">
        <v>3.19384605093575</v>
      </c>
      <c r="F109" t="s">
        <v>631</v>
      </c>
      <c r="G109">
        <v>1.3334328945996501</v>
      </c>
      <c r="H109">
        <v>1.3371135070187301</v>
      </c>
      <c r="I109" s="4">
        <f t="shared" si="4"/>
        <v>1.7643522105364799</v>
      </c>
      <c r="J109" s="4">
        <f t="shared" si="4"/>
        <v>1.8567325439170199</v>
      </c>
      <c r="K109" s="5">
        <v>-1.4530400000000001</v>
      </c>
      <c r="L109" s="6">
        <v>-1.3360000000000001</v>
      </c>
      <c r="M109" s="4">
        <f t="shared" si="5"/>
        <v>3.2173922105364801</v>
      </c>
      <c r="N109" s="4">
        <f t="shared" si="3"/>
        <v>3.16715221053648</v>
      </c>
    </row>
    <row r="110" spans="2:14">
      <c r="B110" s="4">
        <f ca="1">-'Reference worksheet'!B107</f>
        <v>1.4127359897449123</v>
      </c>
      <c r="C110" t="s">
        <v>632</v>
      </c>
      <c r="D110" s="4">
        <v>1.30500306779195</v>
      </c>
      <c r="E110" s="4">
        <v>1.3670837698749201</v>
      </c>
      <c r="F110" t="s">
        <v>632</v>
      </c>
      <c r="G110">
        <v>0.51178029552841897</v>
      </c>
      <c r="H110">
        <v>0.51404725266336604</v>
      </c>
      <c r="I110" s="4">
        <f t="shared" si="4"/>
        <v>0.793222772263531</v>
      </c>
      <c r="J110" s="4">
        <f t="shared" si="4"/>
        <v>0.85303651721155405</v>
      </c>
      <c r="K110" s="5">
        <v>-0.57193300000000002</v>
      </c>
      <c r="L110" s="6">
        <v>-0.47499999999999998</v>
      </c>
      <c r="M110" s="4">
        <f t="shared" si="5"/>
        <v>1.365155772263531</v>
      </c>
      <c r="N110" s="4">
        <f t="shared" si="3"/>
        <v>1.291972772263531</v>
      </c>
    </row>
    <row r="111" spans="2:14">
      <c r="B111" s="4">
        <f ca="1">-'Reference worksheet'!B108</f>
        <v>0.46021243694500197</v>
      </c>
      <c r="C111" t="s">
        <v>633</v>
      </c>
      <c r="D111" s="4">
        <v>0.443640184755766</v>
      </c>
      <c r="E111" s="4">
        <v>0.45938616141246102</v>
      </c>
      <c r="F111" t="s">
        <v>633</v>
      </c>
      <c r="G111">
        <v>0.12015704202555599</v>
      </c>
      <c r="H111">
        <v>0.120119918563536</v>
      </c>
      <c r="I111" s="4">
        <f t="shared" si="4"/>
        <v>0.32348314273021</v>
      </c>
      <c r="J111" s="4">
        <f t="shared" si="4"/>
        <v>0.33926624284892504</v>
      </c>
      <c r="K111" s="5">
        <v>-0.132133</v>
      </c>
      <c r="L111" s="6">
        <v>-0.115</v>
      </c>
      <c r="M111" s="4">
        <f t="shared" si="5"/>
        <v>0.45561614273021001</v>
      </c>
      <c r="N111" s="4">
        <f t="shared" si="3"/>
        <v>0.44423314273021003</v>
      </c>
    </row>
    <row r="112" spans="2:14">
      <c r="B112" s="4">
        <f ca="1">-'Reference worksheet'!B109</f>
        <v>6.8339316415898459</v>
      </c>
      <c r="C112" t="s">
        <v>634</v>
      </c>
      <c r="D112" s="4">
        <v>7.3516902944005098</v>
      </c>
      <c r="E112" s="4">
        <v>7.5841179996980497</v>
      </c>
      <c r="F112" t="s">
        <v>634</v>
      </c>
      <c r="G112">
        <v>1.81583208590127</v>
      </c>
      <c r="H112">
        <v>1.81106371211935</v>
      </c>
      <c r="I112" s="4">
        <f t="shared" si="4"/>
        <v>5.5358582084992403</v>
      </c>
      <c r="J112" s="4">
        <f t="shared" si="4"/>
        <v>5.7730542875786997</v>
      </c>
      <c r="K112" s="5">
        <v>-1.49532</v>
      </c>
      <c r="L112" s="6">
        <v>-1.885</v>
      </c>
      <c r="M112" s="4">
        <f t="shared" si="5"/>
        <v>7.0311782084992398</v>
      </c>
      <c r="N112" s="4">
        <f t="shared" si="3"/>
        <v>7.5151082084992407</v>
      </c>
    </row>
    <row r="113" spans="2:14">
      <c r="B113" s="4">
        <f ca="1">-'Reference worksheet'!B110</f>
        <v>7.2721234305499918</v>
      </c>
      <c r="C113" t="s">
        <v>635</v>
      </c>
      <c r="D113" s="4">
        <v>7.7329257230098802</v>
      </c>
      <c r="E113" s="4">
        <v>7.9501104086726002</v>
      </c>
      <c r="F113" t="s">
        <v>635</v>
      </c>
      <c r="G113">
        <v>1.6450247956833199</v>
      </c>
      <c r="H113">
        <v>1.64067008243889</v>
      </c>
      <c r="I113" s="4">
        <f t="shared" si="4"/>
        <v>6.0879009273265599</v>
      </c>
      <c r="J113" s="4">
        <f t="shared" si="4"/>
        <v>6.3094403262337106</v>
      </c>
      <c r="K113" s="5">
        <v>-1.40361</v>
      </c>
      <c r="L113" s="6">
        <v>-1.7490000000000001</v>
      </c>
      <c r="M113" s="4">
        <f t="shared" si="5"/>
        <v>7.4915109273265603</v>
      </c>
      <c r="N113" s="4">
        <f t="shared" si="3"/>
        <v>7.92435092732656</v>
      </c>
    </row>
    <row r="114" spans="2:14">
      <c r="B114" s="4">
        <f ca="1">-'Reference worksheet'!B111</f>
        <v>7.2999231913583165</v>
      </c>
      <c r="C114" t="s">
        <v>636</v>
      </c>
      <c r="D114" s="4">
        <v>7.7028456604239004</v>
      </c>
      <c r="E114" s="4">
        <v>7.9058048487937898</v>
      </c>
      <c r="F114" t="s">
        <v>636</v>
      </c>
      <c r="G114">
        <v>1.48519811913072</v>
      </c>
      <c r="H114">
        <v>1.4814215222310101</v>
      </c>
      <c r="I114" s="4">
        <f t="shared" si="4"/>
        <v>6.2176475412931804</v>
      </c>
      <c r="J114" s="4">
        <f t="shared" si="4"/>
        <v>6.4243833265627792</v>
      </c>
      <c r="K114" s="5">
        <v>-1.3111999999999999</v>
      </c>
      <c r="L114" s="6">
        <v>-1.595</v>
      </c>
      <c r="M114" s="4">
        <f t="shared" si="5"/>
        <v>7.5288475412931799</v>
      </c>
      <c r="N114" s="4">
        <f t="shared" si="3"/>
        <v>7.8923975412931799</v>
      </c>
    </row>
    <row r="115" spans="2:14">
      <c r="B115" s="4">
        <f ca="1">-'Reference worksheet'!B112</f>
        <v>7.0700797581951065</v>
      </c>
      <c r="C115" t="s">
        <v>637</v>
      </c>
      <c r="D115" s="4">
        <v>7.4158007004341</v>
      </c>
      <c r="E115" s="4">
        <v>7.6053542546357402</v>
      </c>
      <c r="F115" t="s">
        <v>637</v>
      </c>
      <c r="G115">
        <v>1.3362528356963399</v>
      </c>
      <c r="H115">
        <v>1.3331046682255601</v>
      </c>
      <c r="I115" s="4">
        <f t="shared" si="4"/>
        <v>6.0795478647377603</v>
      </c>
      <c r="J115" s="4">
        <f t="shared" si="4"/>
        <v>6.2722495864101804</v>
      </c>
      <c r="K115" s="5">
        <v>-1.2187300000000001</v>
      </c>
      <c r="L115" s="6">
        <v>-1.4379999999999999</v>
      </c>
      <c r="M115" s="4">
        <f t="shared" si="5"/>
        <v>7.2982778647377602</v>
      </c>
      <c r="N115" s="4">
        <f t="shared" si="3"/>
        <v>7.5894478647377603</v>
      </c>
    </row>
    <row r="116" spans="2:14">
      <c r="B116" s="4">
        <f ca="1">-'Reference worksheet'!B113</f>
        <v>6.6883758217318858</v>
      </c>
      <c r="C116" t="s">
        <v>638</v>
      </c>
      <c r="D116" s="4">
        <v>6.9791016800095997</v>
      </c>
      <c r="E116" s="4">
        <v>7.1560365779047101</v>
      </c>
      <c r="F116" t="s">
        <v>638</v>
      </c>
      <c r="G116">
        <v>1.1989516743923101</v>
      </c>
      <c r="H116">
        <v>1.19636922179601</v>
      </c>
      <c r="I116" s="4">
        <f t="shared" si="4"/>
        <v>5.7801500056172896</v>
      </c>
      <c r="J116" s="4">
        <f t="shared" si="4"/>
        <v>5.9596673561087004</v>
      </c>
      <c r="K116" s="5">
        <v>-1.1273599999999999</v>
      </c>
      <c r="L116" s="6">
        <v>-1.3009999999999999</v>
      </c>
      <c r="M116" s="4">
        <f t="shared" si="5"/>
        <v>6.90751000561729</v>
      </c>
      <c r="N116" s="4">
        <f t="shared" si="3"/>
        <v>7.1462000056172901</v>
      </c>
    </row>
    <row r="117" spans="2:14">
      <c r="B117" s="4">
        <f ca="1">-'Reference worksheet'!B114</f>
        <v>5.2342426505796897</v>
      </c>
      <c r="C117" t="s">
        <v>639</v>
      </c>
      <c r="D117" s="4">
        <v>5.3795793708856099</v>
      </c>
      <c r="E117" s="4">
        <v>5.5225623332726403</v>
      </c>
      <c r="F117" t="s">
        <v>639</v>
      </c>
      <c r="G117">
        <v>0.85089052445541602</v>
      </c>
      <c r="H117">
        <v>0.84946687294495304</v>
      </c>
      <c r="I117" s="4">
        <f t="shared" si="4"/>
        <v>4.5286888464301942</v>
      </c>
      <c r="J117" s="4">
        <f t="shared" si="4"/>
        <v>4.6730954603276871</v>
      </c>
      <c r="K117" s="5">
        <v>-0.867205</v>
      </c>
      <c r="L117" s="6">
        <v>-1.0169999999999999</v>
      </c>
      <c r="M117" s="4">
        <f t="shared" si="5"/>
        <v>5.3958938464301944</v>
      </c>
      <c r="N117" s="4">
        <f t="shared" si="3"/>
        <v>5.5965388464301942</v>
      </c>
    </row>
    <row r="118" spans="2:14">
      <c r="B118" s="4">
        <f ca="1">-'Reference worksheet'!B115</f>
        <v>3.157827599953916</v>
      </c>
      <c r="C118" t="s">
        <v>640</v>
      </c>
      <c r="D118" s="4">
        <v>3.16034788135233</v>
      </c>
      <c r="E118" s="4">
        <v>3.2550095901536</v>
      </c>
      <c r="F118" t="s">
        <v>640</v>
      </c>
      <c r="G118">
        <v>0.46118686957626598</v>
      </c>
      <c r="H118">
        <v>0.46013129380317902</v>
      </c>
      <c r="I118" s="4">
        <f t="shared" si="4"/>
        <v>2.6991610117760638</v>
      </c>
      <c r="J118" s="4">
        <f t="shared" si="4"/>
        <v>2.7948782963504208</v>
      </c>
      <c r="K118" s="5">
        <v>-0.51368800000000003</v>
      </c>
      <c r="L118" s="6">
        <v>-0.49099999999999999</v>
      </c>
      <c r="M118" s="4">
        <f t="shared" si="5"/>
        <v>3.212849011776064</v>
      </c>
      <c r="N118" s="4">
        <f t="shared" si="3"/>
        <v>3.214711011776064</v>
      </c>
    </row>
    <row r="119" spans="2:14">
      <c r="B119" s="4">
        <f ca="1">-'Reference worksheet'!B116</f>
        <v>1.1985331246608295</v>
      </c>
      <c r="C119" t="s">
        <v>641</v>
      </c>
      <c r="D119" s="4">
        <v>1.1597616911843001</v>
      </c>
      <c r="E119" s="4">
        <v>1.19501915016699</v>
      </c>
      <c r="F119" t="s">
        <v>641</v>
      </c>
      <c r="G119">
        <v>0.132191981465068</v>
      </c>
      <c r="H119">
        <v>0.13060529922144801</v>
      </c>
      <c r="I119" s="4">
        <f t="shared" si="4"/>
        <v>1.027569709719232</v>
      </c>
      <c r="J119" s="4">
        <f t="shared" si="4"/>
        <v>1.0644138509455421</v>
      </c>
      <c r="K119" s="5">
        <v>-0.15101600000000001</v>
      </c>
      <c r="L119" s="6">
        <v>-0.121</v>
      </c>
      <c r="M119" s="4">
        <f t="shared" si="5"/>
        <v>1.178585709719232</v>
      </c>
      <c r="N119" s="4">
        <f t="shared" si="3"/>
        <v>1.1546197097192321</v>
      </c>
    </row>
    <row r="120" spans="2:14">
      <c r="B120" s="4">
        <f ca="1">-'Reference worksheet'!B117</f>
        <v>5.8110236970986762</v>
      </c>
      <c r="C120" t="s">
        <v>642</v>
      </c>
      <c r="D120" s="4">
        <v>5.8132703812237096</v>
      </c>
      <c r="E120" s="4">
        <v>6.0112472972759203</v>
      </c>
      <c r="F120" t="s">
        <v>642</v>
      </c>
      <c r="G120">
        <v>2.84699681950885</v>
      </c>
      <c r="H120">
        <v>2.8481776624933799</v>
      </c>
      <c r="I120" s="4">
        <f t="shared" si="4"/>
        <v>2.9662735617148597</v>
      </c>
      <c r="J120" s="4">
        <f t="shared" si="4"/>
        <v>3.1630696347825404</v>
      </c>
      <c r="K120" s="5">
        <v>-2.6221800000000002</v>
      </c>
      <c r="L120" s="6">
        <v>-2.8860000000000001</v>
      </c>
      <c r="M120" s="4">
        <f t="shared" si="5"/>
        <v>5.5884535617148599</v>
      </c>
      <c r="N120" s="4">
        <f t="shared" si="3"/>
        <v>5.9965735617148601</v>
      </c>
    </row>
    <row r="121" spans="2:14">
      <c r="B121" s="4">
        <f ca="1">-'Reference worksheet'!B118</f>
        <v>6.22382690276714</v>
      </c>
      <c r="C121" t="s">
        <v>643</v>
      </c>
      <c r="D121" s="4">
        <v>6.2071471964162201</v>
      </c>
      <c r="E121" s="4">
        <v>6.3914574531734596</v>
      </c>
      <c r="F121" t="s">
        <v>643</v>
      </c>
      <c r="G121">
        <v>2.5698760722363199</v>
      </c>
      <c r="H121">
        <v>2.56914682713112</v>
      </c>
      <c r="I121" s="4">
        <f t="shared" si="4"/>
        <v>3.6372711241799003</v>
      </c>
      <c r="J121" s="4">
        <f t="shared" si="4"/>
        <v>3.8223106260423396</v>
      </c>
      <c r="K121" s="5">
        <v>-2.4019699999999999</v>
      </c>
      <c r="L121" s="6">
        <v>-2.58</v>
      </c>
      <c r="M121" s="4">
        <f t="shared" si="5"/>
        <v>6.0392411241799007</v>
      </c>
      <c r="N121" s="4">
        <f t="shared" si="3"/>
        <v>6.3462711241798999</v>
      </c>
    </row>
    <row r="122" spans="2:14">
      <c r="B122" s="4">
        <f ca="1">-'Reference worksheet'!B119</f>
        <v>6.278169303681068</v>
      </c>
      <c r="C122" t="s">
        <v>644</v>
      </c>
      <c r="D122" s="4">
        <v>6.2473617250525404</v>
      </c>
      <c r="E122" s="4">
        <v>6.4178654575498699</v>
      </c>
      <c r="F122" t="s">
        <v>644</v>
      </c>
      <c r="G122">
        <v>2.3158830177813599</v>
      </c>
      <c r="H122">
        <v>2.3132084819309902</v>
      </c>
      <c r="I122" s="4">
        <f t="shared" si="4"/>
        <v>3.9314787072711805</v>
      </c>
      <c r="J122" s="4">
        <f t="shared" si="4"/>
        <v>4.1046569756188802</v>
      </c>
      <c r="K122" s="5">
        <v>-2.1936</v>
      </c>
      <c r="L122" s="6">
        <v>-2.2959999999999998</v>
      </c>
      <c r="M122" s="4">
        <f t="shared" si="5"/>
        <v>6.1250787072711805</v>
      </c>
      <c r="N122" s="4">
        <f t="shared" si="3"/>
        <v>6.3422787072711806</v>
      </c>
    </row>
    <row r="123" spans="2:14">
      <c r="B123" s="4">
        <f ca="1">-'Reference worksheet'!B120</f>
        <v>6.109495085941087</v>
      </c>
      <c r="C123" t="s">
        <v>645</v>
      </c>
      <c r="D123" s="4">
        <v>6.0680494070151596</v>
      </c>
      <c r="E123" s="4">
        <v>6.2249211858854299</v>
      </c>
      <c r="F123" t="s">
        <v>645</v>
      </c>
      <c r="G123">
        <v>2.0835096309611498</v>
      </c>
      <c r="H123">
        <v>2.0790412801388398</v>
      </c>
      <c r="I123" s="4">
        <f t="shared" si="4"/>
        <v>3.9845397760540098</v>
      </c>
      <c r="J123" s="4">
        <f t="shared" si="4"/>
        <v>4.1458799057465896</v>
      </c>
      <c r="K123" s="5">
        <v>-1.99691</v>
      </c>
      <c r="L123" s="6">
        <v>-2.052</v>
      </c>
      <c r="M123" s="4">
        <f t="shared" si="5"/>
        <v>5.98144977605401</v>
      </c>
      <c r="N123" s="4">
        <f t="shared" si="3"/>
        <v>6.1391397760540105</v>
      </c>
    </row>
    <row r="124" spans="2:14">
      <c r="B124" s="4">
        <f ca="1">-'Reference worksheet'!B121</f>
        <v>5.810226695537053</v>
      </c>
      <c r="C124" t="s">
        <v>646</v>
      </c>
      <c r="D124" s="4">
        <v>5.7593623710263602</v>
      </c>
      <c r="E124" s="4">
        <v>5.9030316951468604</v>
      </c>
      <c r="F124" t="s">
        <v>646</v>
      </c>
      <c r="G124">
        <v>1.87200705009602</v>
      </c>
      <c r="H124">
        <v>1.8660470577364301</v>
      </c>
      <c r="I124" s="4">
        <f t="shared" si="4"/>
        <v>3.8873553209303404</v>
      </c>
      <c r="J124" s="4">
        <f t="shared" si="4"/>
        <v>4.0369846374104306</v>
      </c>
      <c r="K124" s="5">
        <v>-1.8127800000000001</v>
      </c>
      <c r="L124" s="6">
        <v>-1.855</v>
      </c>
      <c r="M124" s="4">
        <f t="shared" si="5"/>
        <v>5.7001353209303405</v>
      </c>
      <c r="N124" s="4">
        <f t="shared" si="3"/>
        <v>5.8351053209303405</v>
      </c>
    </row>
    <row r="125" spans="2:14">
      <c r="B125" s="4">
        <f ca="1">-'Reference worksheet'!B122</f>
        <v>4.646304601390578</v>
      </c>
      <c r="C125" t="s">
        <v>647</v>
      </c>
      <c r="D125" s="4">
        <v>4.57434368288349</v>
      </c>
      <c r="E125" s="4">
        <v>4.6854925380096901</v>
      </c>
      <c r="F125" t="s">
        <v>647</v>
      </c>
      <c r="G125">
        <v>1.34478684002195</v>
      </c>
      <c r="H125">
        <v>1.3381488763584</v>
      </c>
      <c r="I125" s="4">
        <f t="shared" si="4"/>
        <v>3.2295568428615402</v>
      </c>
      <c r="J125" s="4">
        <f t="shared" si="4"/>
        <v>3.3473436616512902</v>
      </c>
      <c r="K125" s="5">
        <v>-1.3349500000000001</v>
      </c>
      <c r="L125" s="6">
        <v>-1.363</v>
      </c>
      <c r="M125" s="4">
        <f t="shared" si="5"/>
        <v>4.5645068428615403</v>
      </c>
      <c r="N125" s="4">
        <f t="shared" si="3"/>
        <v>4.6607068428615399</v>
      </c>
    </row>
    <row r="126" spans="2:14">
      <c r="B126" s="4">
        <f ca="1">-'Reference worksheet'!B123</f>
        <v>2.9698084529166167</v>
      </c>
      <c r="C126" t="s">
        <v>648</v>
      </c>
      <c r="D126" s="4">
        <v>2.86661322707082</v>
      </c>
      <c r="E126" s="4">
        <v>2.9456862476091201</v>
      </c>
      <c r="F126" t="s">
        <v>648</v>
      </c>
      <c r="G126">
        <v>0.73929144067561303</v>
      </c>
      <c r="H126">
        <v>0.73832232127890796</v>
      </c>
      <c r="I126" s="4">
        <f t="shared" si="4"/>
        <v>2.127321786395207</v>
      </c>
      <c r="J126" s="4">
        <f t="shared" si="4"/>
        <v>2.2073639263302121</v>
      </c>
      <c r="K126" s="5">
        <v>-0.76909799999999995</v>
      </c>
      <c r="L126" s="6">
        <v>-0.68899999999999995</v>
      </c>
      <c r="M126" s="4">
        <f t="shared" si="5"/>
        <v>2.896419786395207</v>
      </c>
      <c r="N126" s="4">
        <f t="shared" si="3"/>
        <v>2.8507717863952067</v>
      </c>
    </row>
    <row r="127" spans="2:14">
      <c r="B127" s="4">
        <f ca="1">-'Reference worksheet'!B124</f>
        <v>1.3149254100135475</v>
      </c>
      <c r="C127" t="s">
        <v>649</v>
      </c>
      <c r="D127" s="4">
        <v>1.2598428958224801</v>
      </c>
      <c r="E127" s="4">
        <v>1.3031218514143099</v>
      </c>
      <c r="F127" t="s">
        <v>649</v>
      </c>
      <c r="G127">
        <v>0.22555367820768399</v>
      </c>
      <c r="H127">
        <v>0.227366376823015</v>
      </c>
      <c r="I127" s="4">
        <f t="shared" si="4"/>
        <v>1.0342892176147962</v>
      </c>
      <c r="J127" s="4">
        <f t="shared" si="4"/>
        <v>1.0757554745912949</v>
      </c>
      <c r="K127" s="5">
        <v>-0.24435799999999999</v>
      </c>
      <c r="L127" s="6">
        <v>-0.20899999999999999</v>
      </c>
      <c r="M127" s="4">
        <f t="shared" si="5"/>
        <v>1.2786472176147963</v>
      </c>
      <c r="N127" s="4">
        <f t="shared" si="3"/>
        <v>1.2537392176147961</v>
      </c>
    </row>
    <row r="128" spans="2:14">
      <c r="B128" s="4">
        <f ca="1">-'Reference worksheet'!B125</f>
        <v>6.9382152319573427</v>
      </c>
      <c r="C128" t="s">
        <v>650</v>
      </c>
      <c r="D128" s="4">
        <v>7.0202585923728602</v>
      </c>
      <c r="E128" s="4">
        <v>7.2149416163056399</v>
      </c>
      <c r="F128" t="s">
        <v>650</v>
      </c>
      <c r="G128">
        <v>3.1876023289007098</v>
      </c>
      <c r="H128">
        <v>3.2039888590973802</v>
      </c>
      <c r="I128" s="4">
        <f t="shared" si="4"/>
        <v>3.8326562634721504</v>
      </c>
      <c r="J128" s="4">
        <f t="shared" si="4"/>
        <v>4.0109527572082602</v>
      </c>
      <c r="K128" s="5">
        <v>-3.2365900000000001</v>
      </c>
      <c r="L128" s="6">
        <v>-3.6309999999999998</v>
      </c>
      <c r="M128" s="4">
        <f t="shared" si="5"/>
        <v>7.0692462634721505</v>
      </c>
      <c r="N128" s="4">
        <f t="shared" si="3"/>
        <v>7.6452062634721507</v>
      </c>
    </row>
    <row r="129" spans="2:14">
      <c r="B129" s="4">
        <f ca="1">-'Reference worksheet'!B126</f>
        <v>7.4460800813562082</v>
      </c>
      <c r="C129" t="s">
        <v>651</v>
      </c>
      <c r="D129" s="4">
        <v>7.5160276811767099</v>
      </c>
      <c r="E129" s="4">
        <v>7.7004236268662201</v>
      </c>
      <c r="F129" t="s">
        <v>651</v>
      </c>
      <c r="G129">
        <v>2.8917073250732201</v>
      </c>
      <c r="H129">
        <v>2.9057637857394698</v>
      </c>
      <c r="I129" s="4">
        <f t="shared" si="4"/>
        <v>4.6243203561034898</v>
      </c>
      <c r="J129" s="4">
        <f t="shared" si="4"/>
        <v>4.7946598411267498</v>
      </c>
      <c r="K129" s="5">
        <v>-2.9581</v>
      </c>
      <c r="L129" s="6">
        <v>-3.222</v>
      </c>
      <c r="M129" s="4">
        <f t="shared" si="5"/>
        <v>7.5824203561034897</v>
      </c>
      <c r="N129" s="4">
        <f t="shared" si="3"/>
        <v>8.0074203561034896</v>
      </c>
    </row>
    <row r="130" spans="2:14">
      <c r="B130" s="4">
        <f ca="1">-'Reference worksheet'!B127</f>
        <v>7.5364560818551336</v>
      </c>
      <c r="C130" t="s">
        <v>652</v>
      </c>
      <c r="D130" s="4">
        <v>7.59686322906329</v>
      </c>
      <c r="E130" s="4">
        <v>7.7700669705316301</v>
      </c>
      <c r="F130" t="s">
        <v>652</v>
      </c>
      <c r="G130">
        <v>2.6199765675133899</v>
      </c>
      <c r="H130">
        <v>2.63109731911032</v>
      </c>
      <c r="I130" s="4">
        <f t="shared" si="4"/>
        <v>4.9768866615498997</v>
      </c>
      <c r="J130" s="4">
        <f t="shared" si="4"/>
        <v>5.1389696514213101</v>
      </c>
      <c r="K130" s="5">
        <v>-2.69448</v>
      </c>
      <c r="L130" s="6">
        <v>-2.8450000000000002</v>
      </c>
      <c r="M130" s="4">
        <f t="shared" si="5"/>
        <v>7.6713666615499001</v>
      </c>
      <c r="N130" s="4">
        <f t="shared" si="3"/>
        <v>7.9641366615499001</v>
      </c>
    </row>
    <row r="131" spans="2:14">
      <c r="B131" s="4">
        <f ca="1">-'Reference worksheet'!B128</f>
        <v>7.3595837163605555</v>
      </c>
      <c r="C131" t="s">
        <v>653</v>
      </c>
      <c r="D131" s="4">
        <v>7.4116697282119297</v>
      </c>
      <c r="E131" s="4">
        <v>7.5735089576255001</v>
      </c>
      <c r="F131" t="s">
        <v>653</v>
      </c>
      <c r="G131">
        <v>2.3703774117610998</v>
      </c>
      <c r="H131">
        <v>2.3782563796274698</v>
      </c>
      <c r="I131" s="4">
        <f t="shared" si="4"/>
        <v>5.0412923164508303</v>
      </c>
      <c r="J131" s="4">
        <f t="shared" si="4"/>
        <v>5.1952525779980299</v>
      </c>
      <c r="K131" s="5">
        <v>-2.4457100000000001</v>
      </c>
      <c r="L131" s="6">
        <v>-2.5219999999999998</v>
      </c>
      <c r="M131" s="4">
        <f t="shared" si="5"/>
        <v>7.4870023164508304</v>
      </c>
      <c r="N131" s="4">
        <f t="shared" si="3"/>
        <v>7.6893923164508298</v>
      </c>
    </row>
    <row r="132" spans="2:14">
      <c r="B132" s="4">
        <f ca="1">-'Reference worksheet'!B129</f>
        <v>7.020500329667783</v>
      </c>
      <c r="C132" t="s">
        <v>654</v>
      </c>
      <c r="D132" s="4">
        <v>7.0643760361987402</v>
      </c>
      <c r="E132" s="4">
        <v>7.2154412550572697</v>
      </c>
      <c r="F132" t="s">
        <v>654</v>
      </c>
      <c r="G132">
        <v>2.14219771862011</v>
      </c>
      <c r="H132">
        <v>2.1469283841011699</v>
      </c>
      <c r="I132" s="4">
        <f t="shared" si="4"/>
        <v>4.9221783175786307</v>
      </c>
      <c r="J132" s="4">
        <f t="shared" si="4"/>
        <v>5.0685128709561003</v>
      </c>
      <c r="K132" s="5">
        <v>-2.2129699999999999</v>
      </c>
      <c r="L132" s="6">
        <v>-2.2599999999999998</v>
      </c>
      <c r="M132" s="4">
        <f t="shared" si="5"/>
        <v>7.135148317578631</v>
      </c>
      <c r="N132" s="4">
        <f t="shared" si="3"/>
        <v>7.29517831757863</v>
      </c>
    </row>
    <row r="133" spans="2:14">
      <c r="B133" s="4">
        <f ca="1">-'Reference worksheet'!B130</f>
        <v>5.6389325286944798</v>
      </c>
      <c r="C133" t="s">
        <v>655</v>
      </c>
      <c r="D133" s="4">
        <v>5.6511140994977103</v>
      </c>
      <c r="E133" s="4">
        <v>5.7756193117261496</v>
      </c>
      <c r="F133" t="s">
        <v>655</v>
      </c>
      <c r="G133">
        <v>1.56345631921078</v>
      </c>
      <c r="H133">
        <v>1.5631744093128801</v>
      </c>
      <c r="I133" s="4">
        <f t="shared" si="4"/>
        <v>4.0876577802869303</v>
      </c>
      <c r="J133" s="4">
        <f t="shared" si="4"/>
        <v>4.2124449024132691</v>
      </c>
      <c r="K133" s="5">
        <v>-1.6105400000000001</v>
      </c>
      <c r="L133" s="6">
        <v>-1.6240000000000001</v>
      </c>
      <c r="M133" s="4">
        <f t="shared" si="5"/>
        <v>5.6981977802869306</v>
      </c>
      <c r="N133" s="4">
        <f t="shared" si="3"/>
        <v>5.7928577802869308</v>
      </c>
    </row>
    <row r="134" spans="2:14">
      <c r="B134" s="4">
        <f ca="1">-'Reference worksheet'!B131</f>
        <v>3.5673357555144425</v>
      </c>
      <c r="C134" t="s">
        <v>656</v>
      </c>
      <c r="D134" s="4">
        <v>3.51780696810409</v>
      </c>
      <c r="E134" s="4">
        <v>3.6085368837286098</v>
      </c>
      <c r="F134" t="s">
        <v>656</v>
      </c>
      <c r="G134">
        <v>0.88060183484877397</v>
      </c>
      <c r="H134">
        <v>0.88126550960378702</v>
      </c>
      <c r="I134" s="4">
        <f t="shared" si="4"/>
        <v>2.6372051332553159</v>
      </c>
      <c r="J134" s="4">
        <f t="shared" si="4"/>
        <v>2.7272713741248227</v>
      </c>
      <c r="K134" s="5">
        <v>-0.90576800000000002</v>
      </c>
      <c r="L134" s="6">
        <v>-0.80600000000000005</v>
      </c>
      <c r="M134" s="4">
        <f t="shared" si="5"/>
        <v>3.542973133255316</v>
      </c>
      <c r="N134" s="4">
        <f t="shared" si="3"/>
        <v>3.4835051332553162</v>
      </c>
    </row>
    <row r="135" spans="2:14">
      <c r="B135" s="4">
        <f ca="1">-'Reference worksheet'!B132</f>
        <v>1.4983230614371392</v>
      </c>
      <c r="C135" t="s">
        <v>657</v>
      </c>
      <c r="D135" s="4">
        <v>1.4486717455776601</v>
      </c>
      <c r="E135" s="4">
        <v>1.4939753310782999</v>
      </c>
      <c r="F135" t="s">
        <v>657</v>
      </c>
      <c r="G135">
        <v>0.26901039720071102</v>
      </c>
      <c r="H135">
        <v>0.27197529424691902</v>
      </c>
      <c r="I135" s="4">
        <f t="shared" si="4"/>
        <v>1.1796613483769491</v>
      </c>
      <c r="J135" s="4">
        <f t="shared" si="4"/>
        <v>1.222000036831381</v>
      </c>
      <c r="K135" s="5">
        <v>-0.27743400000000001</v>
      </c>
      <c r="L135" s="6">
        <v>-0.23899999999999999</v>
      </c>
      <c r="M135" s="4">
        <f t="shared" si="5"/>
        <v>1.4570953483769491</v>
      </c>
      <c r="N135" s="4">
        <f t="shared" si="3"/>
        <v>1.4306113483769491</v>
      </c>
    </row>
    <row r="136" spans="2:14">
      <c r="B136" s="4">
        <f ca="1">-'Reference worksheet'!B133</f>
        <v>8.2042239118842097</v>
      </c>
      <c r="C136" t="s">
        <v>658</v>
      </c>
      <c r="D136" s="4">
        <v>8.2754880973372398</v>
      </c>
      <c r="E136" s="4">
        <v>8.4010191570762007</v>
      </c>
      <c r="F136" t="s">
        <v>658</v>
      </c>
      <c r="G136">
        <v>3.9632218833853798</v>
      </c>
      <c r="H136">
        <v>3.9605160837566999</v>
      </c>
      <c r="I136" s="4">
        <f t="shared" si="4"/>
        <v>4.3122662139518599</v>
      </c>
      <c r="J136" s="4">
        <f t="shared" si="4"/>
        <v>4.4405030733195012</v>
      </c>
      <c r="K136" s="5">
        <v>-3.93485</v>
      </c>
      <c r="L136" s="6">
        <v>-4.12</v>
      </c>
      <c r="M136" s="4">
        <f t="shared" si="5"/>
        <v>8.247116213951859</v>
      </c>
      <c r="N136" s="4">
        <f t="shared" si="3"/>
        <v>8.6382662139518605</v>
      </c>
    </row>
    <row r="137" spans="2:14">
      <c r="B137" s="4">
        <f ca="1">-'Reference worksheet'!B134</f>
        <v>8.6956464049592928</v>
      </c>
      <c r="C137" t="s">
        <v>659</v>
      </c>
      <c r="D137" s="4">
        <v>8.7266551983046003</v>
      </c>
      <c r="E137" s="4">
        <v>8.8475806846987997</v>
      </c>
      <c r="F137" t="s">
        <v>659</v>
      </c>
      <c r="G137">
        <v>3.6198440916158399</v>
      </c>
      <c r="H137">
        <v>3.6162617471844598</v>
      </c>
      <c r="I137" s="4">
        <f t="shared" si="4"/>
        <v>5.1068111066887605</v>
      </c>
      <c r="J137" s="4">
        <f t="shared" si="4"/>
        <v>5.2313189375143399</v>
      </c>
      <c r="K137" s="5">
        <v>-3.6311100000000001</v>
      </c>
      <c r="L137" s="6">
        <v>-3.73</v>
      </c>
      <c r="M137" s="4">
        <f t="shared" si="5"/>
        <v>8.737921106688761</v>
      </c>
      <c r="N137" s="4">
        <f t="shared" si="3"/>
        <v>9.0233111066887606</v>
      </c>
    </row>
    <row r="138" spans="2:14">
      <c r="B138" s="4">
        <f ca="1">-'Reference worksheet'!B135</f>
        <v>8.7672893144301707</v>
      </c>
      <c r="C138" t="s">
        <v>660</v>
      </c>
      <c r="D138" s="4">
        <v>8.7649358763214398</v>
      </c>
      <c r="E138" s="4">
        <v>8.8813349923649501</v>
      </c>
      <c r="F138" t="s">
        <v>660</v>
      </c>
      <c r="G138">
        <v>3.2999038041441699</v>
      </c>
      <c r="H138">
        <v>3.29530049924626</v>
      </c>
      <c r="I138" s="4">
        <f t="shared" si="4"/>
        <v>5.4650320721772694</v>
      </c>
      <c r="J138" s="4">
        <f t="shared" si="4"/>
        <v>5.5860344931186905</v>
      </c>
      <c r="K138" s="5">
        <v>-3.3418100000000002</v>
      </c>
      <c r="L138" s="6">
        <v>-3.355</v>
      </c>
      <c r="M138" s="4">
        <f t="shared" si="5"/>
        <v>8.80684207217727</v>
      </c>
      <c r="N138" s="4">
        <f t="shared" si="3"/>
        <v>8.9877820721772697</v>
      </c>
    </row>
    <row r="139" spans="2:14">
      <c r="B139" s="4">
        <f ca="1">-'Reference worksheet'!B136</f>
        <v>8.5686411142782948</v>
      </c>
      <c r="C139" t="s">
        <v>661</v>
      </c>
      <c r="D139" s="4">
        <v>8.5394532328166601</v>
      </c>
      <c r="E139" s="4">
        <v>8.6505072367443905</v>
      </c>
      <c r="F139" t="s">
        <v>661</v>
      </c>
      <c r="G139">
        <v>3.0026754235778998</v>
      </c>
      <c r="H139">
        <v>2.9972602148859</v>
      </c>
      <c r="I139" s="4">
        <f t="shared" si="4"/>
        <v>5.5367778092387603</v>
      </c>
      <c r="J139" s="4">
        <f t="shared" si="4"/>
        <v>5.6532470218584905</v>
      </c>
      <c r="K139" s="5">
        <v>-3.0667499999999999</v>
      </c>
      <c r="L139" s="6">
        <v>-3.0139999999999998</v>
      </c>
      <c r="M139" s="4">
        <f t="shared" si="5"/>
        <v>8.6035278092387593</v>
      </c>
      <c r="N139" s="4">
        <f t="shared" si="3"/>
        <v>8.7014778092387601</v>
      </c>
    </row>
    <row r="140" spans="2:14">
      <c r="B140" s="4">
        <f ca="1">-'Reference worksheet'!B137</f>
        <v>8.2043591353422176</v>
      </c>
      <c r="C140" t="s">
        <v>662</v>
      </c>
      <c r="D140" s="4">
        <v>8.1548554250735208</v>
      </c>
      <c r="E140" s="4">
        <v>8.2597559867579697</v>
      </c>
      <c r="F140" t="s">
        <v>662</v>
      </c>
      <c r="G140">
        <v>2.7292905974117798</v>
      </c>
      <c r="H140">
        <v>2.7232395521687098</v>
      </c>
      <c r="I140" s="4">
        <f t="shared" si="4"/>
        <v>5.4255648276617414</v>
      </c>
      <c r="J140" s="4">
        <f t="shared" si="4"/>
        <v>5.5365164345892595</v>
      </c>
      <c r="K140" s="5">
        <v>-2.8072499999999998</v>
      </c>
      <c r="L140" s="6">
        <v>-2.7229999999999999</v>
      </c>
      <c r="M140" s="4">
        <f t="shared" si="5"/>
        <v>8.2328148276617412</v>
      </c>
      <c r="N140" s="4">
        <f t="shared" si="3"/>
        <v>8.2847148276617411</v>
      </c>
    </row>
    <row r="141" spans="2:14">
      <c r="B141" s="4">
        <f ca="1">-'Reference worksheet'!B138</f>
        <v>6.7282522033654564</v>
      </c>
      <c r="C141" t="s">
        <v>663</v>
      </c>
      <c r="D141" s="4">
        <v>6.6474351639270601</v>
      </c>
      <c r="E141" s="4">
        <v>6.7378077474043501</v>
      </c>
      <c r="F141" t="s">
        <v>663</v>
      </c>
      <c r="G141">
        <v>2.0381405849244998</v>
      </c>
      <c r="H141">
        <v>2.0315856382577699</v>
      </c>
      <c r="I141" s="4">
        <f t="shared" si="4"/>
        <v>4.6092945790025599</v>
      </c>
      <c r="J141" s="4">
        <f t="shared" si="4"/>
        <v>4.7062221091465801</v>
      </c>
      <c r="K141" s="5">
        <v>-2.1223299999999998</v>
      </c>
      <c r="L141" s="6">
        <v>-2.0390000000000001</v>
      </c>
      <c r="M141" s="4">
        <f t="shared" si="5"/>
        <v>6.7316245790025597</v>
      </c>
      <c r="N141" s="4">
        <f t="shared" si="3"/>
        <v>6.75024457900256</v>
      </c>
    </row>
    <row r="142" spans="2:14">
      <c r="B142" s="4">
        <f ca="1">-'Reference worksheet'!B139</f>
        <v>4.4565536216710315</v>
      </c>
      <c r="C142" t="s">
        <v>664</v>
      </c>
      <c r="D142" s="4">
        <v>4.3261944813298703</v>
      </c>
      <c r="E142" s="4">
        <v>4.4039502998142703</v>
      </c>
      <c r="F142" t="s">
        <v>664</v>
      </c>
      <c r="G142">
        <v>1.19802887523686</v>
      </c>
      <c r="H142">
        <v>1.19590979071558</v>
      </c>
      <c r="I142" s="4">
        <f t="shared" si="4"/>
        <v>3.1281656060930105</v>
      </c>
      <c r="J142" s="4">
        <f t="shared" si="4"/>
        <v>3.2080405090986903</v>
      </c>
      <c r="K142" s="5">
        <v>-1.2805800000000001</v>
      </c>
      <c r="L142" s="6">
        <v>-1.1100000000000001</v>
      </c>
      <c r="M142" s="4">
        <f t="shared" si="5"/>
        <v>4.4087456060930101</v>
      </c>
      <c r="N142" s="4">
        <f t="shared" si="3"/>
        <v>4.2936656060930112</v>
      </c>
    </row>
    <row r="143" spans="2:14">
      <c r="B143" s="4">
        <f ca="1">-'Reference worksheet'!B140</f>
        <v>1.7925000289372508</v>
      </c>
      <c r="C143" t="s">
        <v>665</v>
      </c>
      <c r="D143" s="4">
        <v>1.7225710084244501</v>
      </c>
      <c r="E143" s="4">
        <v>1.76505195955762</v>
      </c>
      <c r="F143" t="s">
        <v>665</v>
      </c>
      <c r="G143">
        <v>0.33939788555689199</v>
      </c>
      <c r="H143">
        <v>0.33816078446315501</v>
      </c>
      <c r="I143" s="4">
        <f t="shared" si="4"/>
        <v>1.3831731228675581</v>
      </c>
      <c r="J143" s="4">
        <f t="shared" si="4"/>
        <v>1.4268911750944651</v>
      </c>
      <c r="K143" s="5">
        <v>-0.36680000000000001</v>
      </c>
      <c r="L143" s="6">
        <v>-0.308</v>
      </c>
      <c r="M143" s="4">
        <f t="shared" si="5"/>
        <v>1.7499731228675581</v>
      </c>
      <c r="N143" s="4">
        <f t="shared" si="3"/>
        <v>1.706573122867558</v>
      </c>
    </row>
    <row r="144" spans="2:14">
      <c r="B144" s="4">
        <f ca="1">-'Reference worksheet'!B141</f>
        <v>4.8014379103126572</v>
      </c>
      <c r="C144" t="s">
        <v>666</v>
      </c>
      <c r="D144" s="4">
        <v>4.9767663278181402</v>
      </c>
      <c r="E144" s="4">
        <v>5.2204043767539696</v>
      </c>
      <c r="F144" t="s">
        <v>666</v>
      </c>
      <c r="G144">
        <v>1.6727995352035201</v>
      </c>
      <c r="H144">
        <v>1.67018759719083</v>
      </c>
      <c r="I144" s="4">
        <f t="shared" si="4"/>
        <v>3.3039667926146201</v>
      </c>
      <c r="J144" s="4">
        <f t="shared" si="4"/>
        <v>3.5502167795631396</v>
      </c>
      <c r="K144" s="5">
        <v>-1.3288</v>
      </c>
      <c r="L144" s="6">
        <v>-1.3879999999999999</v>
      </c>
      <c r="M144" s="4">
        <f t="shared" si="5"/>
        <v>4.6327667926146203</v>
      </c>
      <c r="N144" s="4">
        <f t="shared" si="3"/>
        <v>4.7613667926146199</v>
      </c>
    </row>
    <row r="145" spans="2:14">
      <c r="B145" s="4">
        <f ca="1">-'Reference worksheet'!B142</f>
        <v>5.1499963679750955</v>
      </c>
      <c r="C145" t="s">
        <v>667</v>
      </c>
      <c r="D145" s="4">
        <v>5.2931893297883796</v>
      </c>
      <c r="E145" s="4">
        <v>5.5140540229510204</v>
      </c>
      <c r="F145" t="s">
        <v>667</v>
      </c>
      <c r="G145">
        <v>1.5016094466203</v>
      </c>
      <c r="H145">
        <v>1.4970198873179801</v>
      </c>
      <c r="I145" s="4">
        <f t="shared" si="4"/>
        <v>3.7915798831680796</v>
      </c>
      <c r="J145" s="4">
        <f t="shared" si="4"/>
        <v>4.0170341356330406</v>
      </c>
      <c r="K145" s="5">
        <v>-1.2139599999999999</v>
      </c>
      <c r="L145" s="6">
        <v>-1.238</v>
      </c>
      <c r="M145" s="4">
        <f t="shared" si="5"/>
        <v>5.0055398831680797</v>
      </c>
      <c r="N145" s="4">
        <f t="shared" si="3"/>
        <v>5.0914798831680796</v>
      </c>
    </row>
    <row r="146" spans="2:14">
      <c r="B146" s="4">
        <f ca="1">-'Reference worksheet'!B143</f>
        <v>5.1909226254853094</v>
      </c>
      <c r="C146" t="s">
        <v>668</v>
      </c>
      <c r="D146" s="4">
        <v>5.3076890663029799</v>
      </c>
      <c r="E146" s="4">
        <v>5.5068688584532799</v>
      </c>
      <c r="F146" t="s">
        <v>668</v>
      </c>
      <c r="G146">
        <v>1.34483963929879</v>
      </c>
      <c r="H146">
        <v>1.3386853536827501</v>
      </c>
      <c r="I146" s="4">
        <f t="shared" si="4"/>
        <v>3.9628494270041896</v>
      </c>
      <c r="J146" s="4">
        <f t="shared" si="4"/>
        <v>4.1681835047705302</v>
      </c>
      <c r="K146" s="5">
        <v>-1.1054900000000001</v>
      </c>
      <c r="L146" s="6">
        <v>-1.1120000000000001</v>
      </c>
      <c r="M146" s="4">
        <f t="shared" si="5"/>
        <v>5.0683394270041902</v>
      </c>
      <c r="N146" s="4">
        <f t="shared" si="3"/>
        <v>5.1304494270041898</v>
      </c>
    </row>
    <row r="147" spans="2:14">
      <c r="B147" s="4">
        <f ca="1">-'Reference worksheet'!B144</f>
        <v>5.0442743493435858</v>
      </c>
      <c r="C147" t="s">
        <v>669</v>
      </c>
      <c r="D147" s="4">
        <v>5.1370411032571104</v>
      </c>
      <c r="E147" s="4">
        <v>5.3156254286982598</v>
      </c>
      <c r="F147" t="s">
        <v>669</v>
      </c>
      <c r="G147">
        <v>1.2001837754903499</v>
      </c>
      <c r="H147">
        <v>1.1929497731832499</v>
      </c>
      <c r="I147" s="4">
        <f t="shared" si="4"/>
        <v>3.9368573277667602</v>
      </c>
      <c r="J147" s="4">
        <f t="shared" si="4"/>
        <v>4.1226756555150104</v>
      </c>
      <c r="K147" s="5">
        <v>-1.00318</v>
      </c>
      <c r="L147" s="6">
        <v>-1.02</v>
      </c>
      <c r="M147" s="4">
        <f t="shared" si="5"/>
        <v>4.9400373277667597</v>
      </c>
      <c r="N147" s="4">
        <f t="shared" si="3"/>
        <v>5.0078573277667608</v>
      </c>
    </row>
    <row r="148" spans="2:14">
      <c r="B148" s="4">
        <f ca="1">-'Reference worksheet'!B145</f>
        <v>4.7904925485129102</v>
      </c>
      <c r="C148" t="s">
        <v>670</v>
      </c>
      <c r="D148" s="4">
        <v>4.8615316340905599</v>
      </c>
      <c r="E148" s="4">
        <v>5.0207116941064003</v>
      </c>
      <c r="F148" t="s">
        <v>670</v>
      </c>
      <c r="G148">
        <v>1.06769024182502</v>
      </c>
      <c r="H148">
        <v>1.05986497433913</v>
      </c>
      <c r="I148" s="4">
        <f t="shared" si="4"/>
        <v>3.7938413922655396</v>
      </c>
      <c r="J148" s="4">
        <f t="shared" si="4"/>
        <v>3.9608467197672703</v>
      </c>
      <c r="K148" s="5">
        <v>-0.90747900000000004</v>
      </c>
      <c r="L148" s="6">
        <v>-0.95499999999999996</v>
      </c>
      <c r="M148" s="4">
        <f t="shared" si="5"/>
        <v>4.70132039226554</v>
      </c>
      <c r="N148" s="4">
        <f t="shared" si="3"/>
        <v>4.7965913922655394</v>
      </c>
    </row>
    <row r="149" spans="2:14">
      <c r="B149" s="4">
        <f ca="1">-'Reference worksheet'!B146</f>
        <v>3.825384450700736</v>
      </c>
      <c r="C149" t="s">
        <v>671</v>
      </c>
      <c r="D149" s="4">
        <v>3.846876610167</v>
      </c>
      <c r="E149" s="4">
        <v>3.95555741520886</v>
      </c>
      <c r="F149" t="s">
        <v>671</v>
      </c>
      <c r="G149">
        <v>0.736336168997625</v>
      </c>
      <c r="H149">
        <v>0.72919458503466394</v>
      </c>
      <c r="I149" s="4">
        <f t="shared" si="4"/>
        <v>3.1105404411693751</v>
      </c>
      <c r="J149" s="4">
        <f t="shared" si="4"/>
        <v>3.226362830174196</v>
      </c>
      <c r="K149" s="5">
        <v>-0.65973899999999996</v>
      </c>
      <c r="L149" s="6">
        <v>-0.70099999999999996</v>
      </c>
      <c r="M149" s="4">
        <f t="shared" si="5"/>
        <v>3.7702794411693752</v>
      </c>
      <c r="N149" s="4">
        <f t="shared" si="3"/>
        <v>3.8465904411693752</v>
      </c>
    </row>
    <row r="150" spans="2:14">
      <c r="B150" s="4">
        <f ca="1">-'Reference worksheet'!B147</f>
        <v>2.4680740421561147</v>
      </c>
      <c r="C150" t="s">
        <v>672</v>
      </c>
      <c r="D150" s="4">
        <v>2.4477619378944202</v>
      </c>
      <c r="E150" s="4">
        <v>2.50075133567971</v>
      </c>
      <c r="F150" t="s">
        <v>672</v>
      </c>
      <c r="G150">
        <v>0.37814118240241601</v>
      </c>
      <c r="H150">
        <v>0.374546738960371</v>
      </c>
      <c r="I150" s="4">
        <f t="shared" si="4"/>
        <v>2.0696207554920041</v>
      </c>
      <c r="J150" s="4">
        <f t="shared" si="4"/>
        <v>2.1262045967193388</v>
      </c>
      <c r="K150" s="5">
        <v>-0.36863200000000002</v>
      </c>
      <c r="L150" s="6">
        <v>-0.32600000000000001</v>
      </c>
      <c r="M150" s="4">
        <f t="shared" si="5"/>
        <v>2.4382527554920039</v>
      </c>
      <c r="N150" s="4">
        <f t="shared" si="3"/>
        <v>2.4119207554920044</v>
      </c>
    </row>
    <row r="151" spans="2:14">
      <c r="B151" s="4">
        <f ca="1">-'Reference worksheet'!B148</f>
        <v>1.1389068930324806</v>
      </c>
      <c r="C151" t="s">
        <v>673</v>
      </c>
      <c r="D151" s="4">
        <v>1.1397432715436799</v>
      </c>
      <c r="E151" s="4">
        <v>1.16250135185311</v>
      </c>
      <c r="F151" t="s">
        <v>673</v>
      </c>
      <c r="G151">
        <v>0.106272594890953</v>
      </c>
      <c r="H151">
        <v>0.105369452470588</v>
      </c>
      <c r="I151" s="4">
        <f t="shared" si="4"/>
        <v>1.0334706766527268</v>
      </c>
      <c r="J151" s="4">
        <f t="shared" si="4"/>
        <v>1.0571318993825221</v>
      </c>
      <c r="K151" s="5">
        <v>-0.109024</v>
      </c>
      <c r="L151" s="6">
        <v>-9.0999999999999998E-2</v>
      </c>
      <c r="M151" s="4">
        <f t="shared" si="5"/>
        <v>1.1424946766527269</v>
      </c>
      <c r="N151" s="4">
        <f t="shared" si="3"/>
        <v>1.1290206766527269</v>
      </c>
    </row>
    <row r="152" spans="2:14">
      <c r="B152" s="4">
        <f ca="1">-'Reference worksheet'!B149</f>
        <v>16.229164461697049</v>
      </c>
      <c r="C152" t="s">
        <v>674</v>
      </c>
      <c r="D152" s="4">
        <v>17.3438591611311</v>
      </c>
      <c r="E152" s="4">
        <v>17.454394830916598</v>
      </c>
      <c r="F152" t="s">
        <v>674</v>
      </c>
      <c r="G152">
        <v>4.3324181494163003</v>
      </c>
      <c r="H152">
        <v>4.3321475855176796</v>
      </c>
      <c r="I152" s="4">
        <f t="shared" si="4"/>
        <v>13.011441011714799</v>
      </c>
      <c r="J152" s="4">
        <f t="shared" si="4"/>
        <v>13.122247245398919</v>
      </c>
      <c r="K152" s="5">
        <v>-3.8119000000000001</v>
      </c>
      <c r="L152" s="6">
        <v>-3.6269999999999998</v>
      </c>
      <c r="M152" s="4">
        <f t="shared" si="5"/>
        <v>16.823341011714799</v>
      </c>
      <c r="N152" s="4">
        <f t="shared" ref="N152:N215" si="6">I152-L152*$N$19</f>
        <v>16.819791011714798</v>
      </c>
    </row>
    <row r="153" spans="2:14">
      <c r="B153" s="4">
        <f ca="1">-'Reference worksheet'!B150</f>
        <v>17.358474015636506</v>
      </c>
      <c r="C153" t="s">
        <v>675</v>
      </c>
      <c r="D153" s="4">
        <v>18.3150037637986</v>
      </c>
      <c r="E153" s="4">
        <v>18.419617804645402</v>
      </c>
      <c r="F153" t="s">
        <v>675</v>
      </c>
      <c r="G153">
        <v>3.9758760510820199</v>
      </c>
      <c r="H153">
        <v>3.9778288104452599</v>
      </c>
      <c r="I153" s="4">
        <f t="shared" ref="I153:J216" si="7">D153-G153</f>
        <v>14.33912771271658</v>
      </c>
      <c r="J153" s="4">
        <f t="shared" si="7"/>
        <v>14.441788994200142</v>
      </c>
      <c r="K153" s="5">
        <v>-3.5496500000000002</v>
      </c>
      <c r="L153" s="6">
        <v>-3.4209999999999998</v>
      </c>
      <c r="M153" s="4">
        <f t="shared" ref="M153:M216" si="8">I153-K153</f>
        <v>17.888777712716582</v>
      </c>
      <c r="N153" s="4">
        <f t="shared" si="6"/>
        <v>17.931177712716579</v>
      </c>
    </row>
    <row r="154" spans="2:14">
      <c r="B154" s="4">
        <f ca="1">-'Reference worksheet'!B151</f>
        <v>17.583042823931471</v>
      </c>
      <c r="C154" t="s">
        <v>676</v>
      </c>
      <c r="D154" s="4">
        <v>18.395214082554698</v>
      </c>
      <c r="E154" s="4">
        <v>18.495392411858301</v>
      </c>
      <c r="F154" t="s">
        <v>676</v>
      </c>
      <c r="G154">
        <v>3.6390975991387902</v>
      </c>
      <c r="H154">
        <v>3.6425866743231401</v>
      </c>
      <c r="I154" s="4">
        <f t="shared" si="7"/>
        <v>14.756116483415909</v>
      </c>
      <c r="J154" s="4">
        <f t="shared" si="7"/>
        <v>14.85280573753516</v>
      </c>
      <c r="K154" s="5">
        <v>-3.2974399999999999</v>
      </c>
      <c r="L154" s="6">
        <v>-3.181</v>
      </c>
      <c r="M154" s="4">
        <f t="shared" si="8"/>
        <v>18.05355648341591</v>
      </c>
      <c r="N154" s="4">
        <f t="shared" si="6"/>
        <v>18.09616648341591</v>
      </c>
    </row>
    <row r="155" spans="2:14">
      <c r="B155" s="4">
        <f ca="1">-'Reference worksheet'!B152</f>
        <v>17.213580251132942</v>
      </c>
      <c r="C155" t="s">
        <v>677</v>
      </c>
      <c r="D155" s="4">
        <v>17.898746581952501</v>
      </c>
      <c r="E155" s="4">
        <v>17.993999576012801</v>
      </c>
      <c r="F155" t="s">
        <v>677</v>
      </c>
      <c r="G155">
        <v>3.3244977814676302</v>
      </c>
      <c r="H155">
        <v>3.3271498123172898</v>
      </c>
      <c r="I155" s="4">
        <f t="shared" si="7"/>
        <v>14.57424880048487</v>
      </c>
      <c r="J155" s="4">
        <f t="shared" si="7"/>
        <v>14.666849763695511</v>
      </c>
      <c r="K155" s="5">
        <v>-3.0554800000000002</v>
      </c>
      <c r="L155" s="6">
        <v>-2.919</v>
      </c>
      <c r="M155" s="4">
        <f t="shared" si="8"/>
        <v>17.62972880048487</v>
      </c>
      <c r="N155" s="4">
        <f t="shared" si="6"/>
        <v>17.63919880048487</v>
      </c>
    </row>
    <row r="156" spans="2:14">
      <c r="B156" s="4">
        <f ca="1">-'Reference worksheet'!B153</f>
        <v>16.473181381139131</v>
      </c>
      <c r="C156" t="s">
        <v>678</v>
      </c>
      <c r="D156" s="4">
        <v>17.047129815652301</v>
      </c>
      <c r="E156" s="4">
        <v>17.1384411062784</v>
      </c>
      <c r="F156" t="s">
        <v>678</v>
      </c>
      <c r="G156">
        <v>3.0322647938151799</v>
      </c>
      <c r="H156">
        <v>3.0338046155318699</v>
      </c>
      <c r="I156" s="4">
        <f t="shared" si="7"/>
        <v>14.014865021837121</v>
      </c>
      <c r="J156" s="4">
        <f t="shared" si="7"/>
        <v>14.104636490746529</v>
      </c>
      <c r="K156" s="5">
        <v>-2.8251599999999999</v>
      </c>
      <c r="L156" s="6">
        <v>-2.6629999999999998</v>
      </c>
      <c r="M156" s="4">
        <f t="shared" si="8"/>
        <v>16.840025021837121</v>
      </c>
      <c r="N156" s="4">
        <f t="shared" si="6"/>
        <v>16.811015021837122</v>
      </c>
    </row>
    <row r="157" spans="2:14">
      <c r="B157" s="4">
        <f ca="1">-'Reference worksheet'!B154</f>
        <v>13.349614891910363</v>
      </c>
      <c r="C157" t="s">
        <v>679</v>
      </c>
      <c r="D157" s="4">
        <v>13.6747875328241</v>
      </c>
      <c r="E157" s="4">
        <v>13.7522260687001</v>
      </c>
      <c r="F157" t="s">
        <v>679</v>
      </c>
      <c r="G157">
        <v>2.2849415622370701</v>
      </c>
      <c r="H157">
        <v>2.2826850600378998</v>
      </c>
      <c r="I157" s="4">
        <f t="shared" si="7"/>
        <v>11.389845970587029</v>
      </c>
      <c r="J157" s="4">
        <f t="shared" si="7"/>
        <v>11.469541008662201</v>
      </c>
      <c r="K157" s="5">
        <v>-2.2055400000000001</v>
      </c>
      <c r="L157" s="6">
        <v>-2.133</v>
      </c>
      <c r="M157" s="4">
        <f t="shared" si="8"/>
        <v>13.595385970587028</v>
      </c>
      <c r="N157" s="4">
        <f t="shared" si="6"/>
        <v>13.62949597058703</v>
      </c>
    </row>
    <row r="158" spans="2:14">
      <c r="B158" s="4">
        <f ca="1">-'Reference worksheet'!B155</f>
        <v>8.4617463590815305</v>
      </c>
      <c r="C158" t="s">
        <v>680</v>
      </c>
      <c r="D158" s="4">
        <v>8.5495120864822898</v>
      </c>
      <c r="E158" s="4">
        <v>8.6082968068391992</v>
      </c>
      <c r="F158" t="s">
        <v>680</v>
      </c>
      <c r="G158">
        <v>1.38830579854473</v>
      </c>
      <c r="H158">
        <v>1.38738393500594</v>
      </c>
      <c r="I158" s="4">
        <f t="shared" si="7"/>
        <v>7.16120628793756</v>
      </c>
      <c r="J158" s="4">
        <f t="shared" si="7"/>
        <v>7.2209128718332591</v>
      </c>
      <c r="K158" s="5">
        <v>-1.4072100000000001</v>
      </c>
      <c r="L158" s="6">
        <v>-1.359</v>
      </c>
      <c r="M158" s="4">
        <f t="shared" si="8"/>
        <v>8.5684162879375592</v>
      </c>
      <c r="N158" s="4">
        <f t="shared" si="6"/>
        <v>8.5881562879375597</v>
      </c>
    </row>
    <row r="159" spans="2:14">
      <c r="B159" s="4">
        <f ca="1">-'Reference worksheet'!B156</f>
        <v>3.3800384199721014</v>
      </c>
      <c r="C159" t="s">
        <v>681</v>
      </c>
      <c r="D159" s="4">
        <v>3.34335483162603</v>
      </c>
      <c r="E159" s="4">
        <v>3.3808042703985599</v>
      </c>
      <c r="F159" t="s">
        <v>681</v>
      </c>
      <c r="G159">
        <v>0.49020921407172202</v>
      </c>
      <c r="H159">
        <v>0.486613840033088</v>
      </c>
      <c r="I159" s="4">
        <f t="shared" si="7"/>
        <v>2.8531456175543077</v>
      </c>
      <c r="J159" s="4">
        <f t="shared" si="7"/>
        <v>2.8941904303654717</v>
      </c>
      <c r="K159" s="5">
        <v>-0.52442900000000003</v>
      </c>
      <c r="L159" s="6">
        <v>-0.42699999999999999</v>
      </c>
      <c r="M159" s="4">
        <f t="shared" si="8"/>
        <v>3.3775746175543078</v>
      </c>
      <c r="N159" s="4">
        <f t="shared" si="6"/>
        <v>3.3014956175543078</v>
      </c>
    </row>
    <row r="160" spans="2:14">
      <c r="B160" s="4">
        <f ca="1">-'Reference worksheet'!B157</f>
        <v>6.5267302205131728</v>
      </c>
      <c r="C160" t="s">
        <v>682</v>
      </c>
      <c r="D160" s="4">
        <v>7.0928622284197802</v>
      </c>
      <c r="E160" s="4">
        <v>7.3660199714480399</v>
      </c>
      <c r="F160" t="s">
        <v>682</v>
      </c>
      <c r="G160">
        <v>1.59884935664101</v>
      </c>
      <c r="H160">
        <v>1.5902893006309999</v>
      </c>
      <c r="I160" s="4">
        <f t="shared" si="7"/>
        <v>5.4940128717787697</v>
      </c>
      <c r="J160" s="4">
        <f t="shared" si="7"/>
        <v>5.7757306708170404</v>
      </c>
      <c r="K160" s="5">
        <v>-1.55139</v>
      </c>
      <c r="L160" s="6">
        <v>-1.5509999999999999</v>
      </c>
      <c r="M160" s="4">
        <f t="shared" si="8"/>
        <v>7.0454028717787693</v>
      </c>
      <c r="N160" s="4">
        <f t="shared" si="6"/>
        <v>7.1225628717787695</v>
      </c>
    </row>
    <row r="161" spans="2:14">
      <c r="B161" s="4">
        <f ca="1">-'Reference worksheet'!B158</f>
        <v>6.9175053209938095</v>
      </c>
      <c r="C161" t="s">
        <v>683</v>
      </c>
      <c r="D161" s="4">
        <v>7.3856934070733704</v>
      </c>
      <c r="E161" s="4">
        <v>7.6466703253710397</v>
      </c>
      <c r="F161" t="s">
        <v>683</v>
      </c>
      <c r="G161">
        <v>1.44462799215592</v>
      </c>
      <c r="H161">
        <v>1.4374816579460401</v>
      </c>
      <c r="I161" s="4">
        <f t="shared" si="7"/>
        <v>5.9410654149174507</v>
      </c>
      <c r="J161" s="4">
        <f t="shared" si="7"/>
        <v>6.2091886674249999</v>
      </c>
      <c r="K161" s="5">
        <v>-1.4347799999999999</v>
      </c>
      <c r="L161" s="6">
        <v>-1.4059999999999999</v>
      </c>
      <c r="M161" s="4">
        <f t="shared" si="8"/>
        <v>7.3758454149174506</v>
      </c>
      <c r="N161" s="4">
        <f t="shared" si="6"/>
        <v>7.4173654149174508</v>
      </c>
    </row>
    <row r="162" spans="2:14">
      <c r="B162" s="4">
        <f ca="1">-'Reference worksheet'!B159</f>
        <v>6.9280761924116341</v>
      </c>
      <c r="C162" t="s">
        <v>684</v>
      </c>
      <c r="D162" s="4">
        <v>7.3111932647523501</v>
      </c>
      <c r="E162" s="4">
        <v>7.5591461487038796</v>
      </c>
      <c r="F162" t="s">
        <v>684</v>
      </c>
      <c r="G162">
        <v>1.3023467385022101</v>
      </c>
      <c r="H162">
        <v>1.2959503496809199</v>
      </c>
      <c r="I162" s="4">
        <f t="shared" si="7"/>
        <v>6.0088465262501405</v>
      </c>
      <c r="J162" s="4">
        <f t="shared" si="7"/>
        <v>6.2631957990229594</v>
      </c>
      <c r="K162" s="5">
        <v>-1.3217000000000001</v>
      </c>
      <c r="L162" s="6">
        <v>-1.26</v>
      </c>
      <c r="M162" s="4">
        <f t="shared" si="8"/>
        <v>7.3305465262501404</v>
      </c>
      <c r="N162" s="4">
        <f t="shared" si="6"/>
        <v>7.3318465262501409</v>
      </c>
    </row>
    <row r="163" spans="2:14">
      <c r="B163" s="4">
        <f ca="1">-'Reference worksheet'!B160</f>
        <v>6.7013262910715428</v>
      </c>
      <c r="C163" t="s">
        <v>685</v>
      </c>
      <c r="D163" s="4">
        <v>7.0098617244399701</v>
      </c>
      <c r="E163" s="4">
        <v>7.2441714982730501</v>
      </c>
      <c r="F163" t="s">
        <v>685</v>
      </c>
      <c r="G163">
        <v>1.1712778936205499</v>
      </c>
      <c r="H163">
        <v>1.1651600788566501</v>
      </c>
      <c r="I163" s="4">
        <f t="shared" si="7"/>
        <v>5.8385838308194202</v>
      </c>
      <c r="J163" s="4">
        <f t="shared" si="7"/>
        <v>6.0790114194163998</v>
      </c>
      <c r="K163" s="5">
        <v>-1.2124999999999999</v>
      </c>
      <c r="L163" s="6">
        <v>-1.131</v>
      </c>
      <c r="M163" s="4">
        <f t="shared" si="8"/>
        <v>7.0510838308194206</v>
      </c>
      <c r="N163" s="4">
        <f t="shared" si="6"/>
        <v>7.0261338308194201</v>
      </c>
    </row>
    <row r="164" spans="2:14">
      <c r="B164" s="4">
        <f ca="1">-'Reference worksheet'!B161</f>
        <v>6.3358265498581057</v>
      </c>
      <c r="C164" t="s">
        <v>686</v>
      </c>
      <c r="D164" s="4">
        <v>6.5797020602086702</v>
      </c>
      <c r="E164" s="4">
        <v>6.8001134210557197</v>
      </c>
      <c r="F164" t="s">
        <v>686</v>
      </c>
      <c r="G164">
        <v>1.05161154143365</v>
      </c>
      <c r="H164">
        <v>1.0455045386584301</v>
      </c>
      <c r="I164" s="4">
        <f t="shared" si="7"/>
        <v>5.52809051877502</v>
      </c>
      <c r="J164" s="4">
        <f t="shared" si="7"/>
        <v>5.7546088823972896</v>
      </c>
      <c r="K164" s="5">
        <v>-1.1081099999999999</v>
      </c>
      <c r="L164" s="6">
        <v>-1.0349999999999999</v>
      </c>
      <c r="M164" s="4">
        <f t="shared" si="8"/>
        <v>6.6362005187750199</v>
      </c>
      <c r="N164" s="4">
        <f t="shared" si="6"/>
        <v>6.6148405187750203</v>
      </c>
    </row>
    <row r="165" spans="2:14">
      <c r="B165" s="4">
        <f ca="1">-'Reference worksheet'!B162</f>
        <v>4.9648836868684576</v>
      </c>
      <c r="C165" t="s">
        <v>687</v>
      </c>
      <c r="D165" s="4">
        <v>5.0618608623749299</v>
      </c>
      <c r="E165" s="4">
        <v>5.2417498509751503</v>
      </c>
      <c r="F165" t="s">
        <v>687</v>
      </c>
      <c r="G165">
        <v>0.75172817570299399</v>
      </c>
      <c r="H165">
        <v>0.74530078602987204</v>
      </c>
      <c r="I165" s="4">
        <f t="shared" si="7"/>
        <v>4.3101326866719356</v>
      </c>
      <c r="J165" s="4">
        <f t="shared" si="7"/>
        <v>4.4964490649452786</v>
      </c>
      <c r="K165" s="5">
        <v>-0.827658</v>
      </c>
      <c r="L165" s="6">
        <v>-0.85399999999999998</v>
      </c>
      <c r="M165" s="4">
        <f t="shared" si="8"/>
        <v>5.1377906866719361</v>
      </c>
      <c r="N165" s="4">
        <f t="shared" si="6"/>
        <v>5.2068326866719357</v>
      </c>
    </row>
    <row r="166" spans="2:14">
      <c r="B166" s="4">
        <f ca="1">-'Reference worksheet'!B163</f>
        <v>3.0264852052318689</v>
      </c>
      <c r="C166" t="s">
        <v>688</v>
      </c>
      <c r="D166" s="4">
        <v>2.9934321515395301</v>
      </c>
      <c r="E166" s="4">
        <v>3.11747866059856</v>
      </c>
      <c r="F166" t="s">
        <v>688</v>
      </c>
      <c r="G166">
        <v>0.40984265737279901</v>
      </c>
      <c r="H166">
        <v>0.40449593883268797</v>
      </c>
      <c r="I166" s="4">
        <f t="shared" si="7"/>
        <v>2.583589494166731</v>
      </c>
      <c r="J166" s="4">
        <f t="shared" si="7"/>
        <v>2.7129827217658722</v>
      </c>
      <c r="K166" s="5">
        <v>-0.47845599999999999</v>
      </c>
      <c r="L166" s="6">
        <v>-0.41899999999999998</v>
      </c>
      <c r="M166" s="4">
        <f t="shared" si="8"/>
        <v>3.062045494166731</v>
      </c>
      <c r="N166" s="4">
        <f t="shared" si="6"/>
        <v>3.0235394941667311</v>
      </c>
    </row>
    <row r="167" spans="2:14">
      <c r="B167" s="4">
        <f ca="1">-'Reference worksheet'!B164</f>
        <v>1.1949072987063682</v>
      </c>
      <c r="C167" t="s">
        <v>689</v>
      </c>
      <c r="D167" s="4">
        <v>1.14315277413087</v>
      </c>
      <c r="E167" s="4">
        <v>1.19212259894548</v>
      </c>
      <c r="F167" t="s">
        <v>689</v>
      </c>
      <c r="G167">
        <v>0.118286746195749</v>
      </c>
      <c r="H167">
        <v>0.115024983817734</v>
      </c>
      <c r="I167" s="4">
        <f t="shared" si="7"/>
        <v>1.0248660279351209</v>
      </c>
      <c r="J167" s="4">
        <f t="shared" si="7"/>
        <v>1.077097615127746</v>
      </c>
      <c r="K167" s="5">
        <v>-0.14288500000000001</v>
      </c>
      <c r="L167" s="6">
        <v>-0.11</v>
      </c>
      <c r="M167" s="4">
        <f t="shared" si="8"/>
        <v>1.1677510279351209</v>
      </c>
      <c r="N167" s="4">
        <f t="shared" si="6"/>
        <v>1.1403660279351209</v>
      </c>
    </row>
    <row r="168" spans="2:14">
      <c r="B168" s="4">
        <f ca="1">-'Reference worksheet'!B165</f>
        <v>6.9444296604064997</v>
      </c>
      <c r="C168" t="s">
        <v>690</v>
      </c>
      <c r="D168" s="4">
        <v>7.4698953903151297</v>
      </c>
      <c r="E168" s="4">
        <v>7.6898994265881102</v>
      </c>
      <c r="F168" t="s">
        <v>690</v>
      </c>
      <c r="G168">
        <v>2.30015411565816</v>
      </c>
      <c r="H168">
        <v>2.3029574170854401</v>
      </c>
      <c r="I168" s="4">
        <f t="shared" si="7"/>
        <v>5.1697412746569693</v>
      </c>
      <c r="J168" s="4">
        <f t="shared" si="7"/>
        <v>5.3869420095026701</v>
      </c>
      <c r="K168" s="5">
        <v>-2.29</v>
      </c>
      <c r="L168" s="6">
        <v>-2.2549999999999999</v>
      </c>
      <c r="M168" s="4">
        <f t="shared" si="8"/>
        <v>7.4597412746569693</v>
      </c>
      <c r="N168" s="4">
        <f t="shared" si="6"/>
        <v>7.5374912746569693</v>
      </c>
    </row>
    <row r="169" spans="2:14">
      <c r="B169" s="4">
        <f ca="1">-'Reference worksheet'!B166</f>
        <v>7.445469854344462</v>
      </c>
      <c r="C169" t="s">
        <v>691</v>
      </c>
      <c r="D169" s="4">
        <v>7.8842747430799296</v>
      </c>
      <c r="E169" s="4">
        <v>8.09581027446891</v>
      </c>
      <c r="F169" t="s">
        <v>691</v>
      </c>
      <c r="G169">
        <v>2.0871631776404702</v>
      </c>
      <c r="H169">
        <v>2.09012752875342</v>
      </c>
      <c r="I169" s="4">
        <f t="shared" si="7"/>
        <v>5.7971115654394598</v>
      </c>
      <c r="J169" s="4">
        <f t="shared" si="7"/>
        <v>6.0056827457154895</v>
      </c>
      <c r="K169" s="5">
        <v>-2.1090300000000002</v>
      </c>
      <c r="L169" s="6">
        <v>-2.0459999999999998</v>
      </c>
      <c r="M169" s="4">
        <f t="shared" si="8"/>
        <v>7.9061415654394605</v>
      </c>
      <c r="N169" s="4">
        <f t="shared" si="6"/>
        <v>7.9454115654394597</v>
      </c>
    </row>
    <row r="170" spans="2:14">
      <c r="B170" s="4">
        <f ca="1">-'Reference worksheet'!B167</f>
        <v>7.520250759082252</v>
      </c>
      <c r="C170" t="s">
        <v>692</v>
      </c>
      <c r="D170" s="4">
        <v>7.8840359556348796</v>
      </c>
      <c r="E170" s="4">
        <v>8.08651955831977</v>
      </c>
      <c r="F170" t="s">
        <v>692</v>
      </c>
      <c r="G170">
        <v>1.8904893923691399</v>
      </c>
      <c r="H170">
        <v>1.8929934558511901</v>
      </c>
      <c r="I170" s="4">
        <f t="shared" si="7"/>
        <v>5.9935465632657401</v>
      </c>
      <c r="J170" s="4">
        <f t="shared" si="7"/>
        <v>6.1935261024685797</v>
      </c>
      <c r="K170" s="5">
        <v>-1.9361299999999999</v>
      </c>
      <c r="L170" s="6">
        <v>-1.8360000000000001</v>
      </c>
      <c r="M170" s="4">
        <f t="shared" si="8"/>
        <v>7.9296765632657404</v>
      </c>
      <c r="N170" s="4">
        <f t="shared" si="6"/>
        <v>7.9213465632657405</v>
      </c>
    </row>
    <row r="171" spans="2:14">
      <c r="B171" s="4">
        <f ca="1">-'Reference worksheet'!B168</f>
        <v>7.3236498298498818</v>
      </c>
      <c r="C171" t="s">
        <v>693</v>
      </c>
      <c r="D171" s="4">
        <v>7.6217580036930901</v>
      </c>
      <c r="E171" s="4">
        <v>7.8145242120067797</v>
      </c>
      <c r="F171" t="s">
        <v>693</v>
      </c>
      <c r="G171">
        <v>1.70861993986126</v>
      </c>
      <c r="H171">
        <v>1.7102178771152701</v>
      </c>
      <c r="I171" s="4">
        <f t="shared" si="7"/>
        <v>5.9131380638318305</v>
      </c>
      <c r="J171" s="4">
        <f t="shared" si="7"/>
        <v>6.1043063348915094</v>
      </c>
      <c r="K171" s="5">
        <v>-1.7715000000000001</v>
      </c>
      <c r="L171" s="6">
        <v>-1.643</v>
      </c>
      <c r="M171" s="4">
        <f t="shared" si="8"/>
        <v>7.6846380638318301</v>
      </c>
      <c r="N171" s="4">
        <f t="shared" si="6"/>
        <v>7.6382880638318307</v>
      </c>
    </row>
    <row r="172" spans="2:14">
      <c r="B172" s="4">
        <f ca="1">-'Reference worksheet'!B169</f>
        <v>6.9634776824108346</v>
      </c>
      <c r="C172" t="s">
        <v>694</v>
      </c>
      <c r="D172" s="4">
        <v>7.2040898824239301</v>
      </c>
      <c r="E172" s="4">
        <v>7.3866614088756597</v>
      </c>
      <c r="F172" t="s">
        <v>694</v>
      </c>
      <c r="G172">
        <v>1.5419859109856899</v>
      </c>
      <c r="H172">
        <v>1.5423821694297299</v>
      </c>
      <c r="I172" s="4">
        <f t="shared" si="7"/>
        <v>5.6621039714382402</v>
      </c>
      <c r="J172" s="4">
        <f t="shared" si="7"/>
        <v>5.84427923944593</v>
      </c>
      <c r="K172" s="5">
        <v>-1.61612</v>
      </c>
      <c r="L172" s="6">
        <v>-1.4830000000000001</v>
      </c>
      <c r="M172" s="4">
        <f t="shared" si="8"/>
        <v>7.2782239714382406</v>
      </c>
      <c r="N172" s="4">
        <f t="shared" si="6"/>
        <v>7.2192539714382402</v>
      </c>
    </row>
    <row r="173" spans="2:14">
      <c r="B173" s="4">
        <f ca="1">-'Reference worksheet'!B170</f>
        <v>5.5245897927289276</v>
      </c>
      <c r="C173" t="s">
        <v>695</v>
      </c>
      <c r="D173" s="4">
        <v>5.63735648395574</v>
      </c>
      <c r="E173" s="4">
        <v>5.7883602589665601</v>
      </c>
      <c r="F173" t="s">
        <v>695</v>
      </c>
      <c r="G173">
        <v>1.1270994803441401</v>
      </c>
      <c r="H173">
        <v>1.12360715842563</v>
      </c>
      <c r="I173" s="4">
        <f t="shared" si="7"/>
        <v>4.5102570036116001</v>
      </c>
      <c r="J173" s="4">
        <f t="shared" si="7"/>
        <v>4.6647531005409304</v>
      </c>
      <c r="K173" s="5">
        <v>-1.2068399999999999</v>
      </c>
      <c r="L173" s="6">
        <v>-1.181</v>
      </c>
      <c r="M173" s="4">
        <f t="shared" si="8"/>
        <v>5.7170970036115998</v>
      </c>
      <c r="N173" s="4">
        <f t="shared" si="6"/>
        <v>5.7503070036116002</v>
      </c>
    </row>
    <row r="174" spans="2:14">
      <c r="B174" s="4">
        <f ca="1">-'Reference worksheet'!B171</f>
        <v>3.4031862746518953</v>
      </c>
      <c r="C174" t="s">
        <v>696</v>
      </c>
      <c r="D174" s="4">
        <v>3.3872104872736499</v>
      </c>
      <c r="E174" s="4">
        <v>3.4941128613664598</v>
      </c>
      <c r="F174" t="s">
        <v>696</v>
      </c>
      <c r="G174">
        <v>0.641785556988268</v>
      </c>
      <c r="H174">
        <v>0.63720080252619304</v>
      </c>
      <c r="I174" s="4">
        <f t="shared" si="7"/>
        <v>2.7454249302853819</v>
      </c>
      <c r="J174" s="4">
        <f t="shared" si="7"/>
        <v>2.8569120588402668</v>
      </c>
      <c r="K174" s="5">
        <v>-0.70957300000000001</v>
      </c>
      <c r="L174" s="6">
        <v>-0.63100000000000001</v>
      </c>
      <c r="M174" s="4">
        <f t="shared" si="8"/>
        <v>3.4549979302853817</v>
      </c>
      <c r="N174" s="4">
        <f t="shared" si="6"/>
        <v>3.4079749302853819</v>
      </c>
    </row>
    <row r="175" spans="2:14">
      <c r="B175" s="4">
        <f ca="1">-'Reference worksheet'!B172</f>
        <v>1.3434657507359791</v>
      </c>
      <c r="C175" t="s">
        <v>697</v>
      </c>
      <c r="D175" s="4">
        <v>1.29400215858684</v>
      </c>
      <c r="E175" s="4">
        <v>1.3404313310954701</v>
      </c>
      <c r="F175" t="s">
        <v>697</v>
      </c>
      <c r="G175">
        <v>0.20423290589797</v>
      </c>
      <c r="H175">
        <v>0.20168748577481299</v>
      </c>
      <c r="I175" s="4">
        <f t="shared" si="7"/>
        <v>1.08976925268887</v>
      </c>
      <c r="J175" s="4">
        <f t="shared" si="7"/>
        <v>1.1387438453206571</v>
      </c>
      <c r="K175" s="5">
        <v>-0.22878000000000001</v>
      </c>
      <c r="L175" s="6">
        <v>-0.186</v>
      </c>
      <c r="M175" s="4">
        <f t="shared" si="8"/>
        <v>1.31854925268887</v>
      </c>
      <c r="N175" s="4">
        <f t="shared" si="6"/>
        <v>1.2850692526888701</v>
      </c>
    </row>
    <row r="176" spans="2:14">
      <c r="B176" s="4">
        <f ca="1">-'Reference worksheet'!B173</f>
        <v>17.96986721946466</v>
      </c>
      <c r="C176" t="s">
        <v>698</v>
      </c>
      <c r="D176" s="4">
        <v>19.865245398727001</v>
      </c>
      <c r="E176" s="4">
        <v>20.021434307954099</v>
      </c>
      <c r="F176" t="s">
        <v>698</v>
      </c>
      <c r="G176">
        <v>3.8034757784250699</v>
      </c>
      <c r="H176">
        <v>3.8072697987535502</v>
      </c>
      <c r="I176" s="4">
        <f t="shared" si="7"/>
        <v>16.061769620301931</v>
      </c>
      <c r="J176" s="4">
        <f t="shared" si="7"/>
        <v>16.21416450920055</v>
      </c>
      <c r="K176" s="5">
        <v>-2.9114300000000002</v>
      </c>
      <c r="L176" s="6">
        <v>-2.8410000000000002</v>
      </c>
      <c r="M176" s="4">
        <f t="shared" si="8"/>
        <v>18.97319962030193</v>
      </c>
      <c r="N176" s="4">
        <f t="shared" si="6"/>
        <v>19.044819620301929</v>
      </c>
    </row>
    <row r="177" spans="2:14">
      <c r="B177" s="4">
        <f ca="1">-'Reference worksheet'!B174</f>
        <v>19.22774174284401</v>
      </c>
      <c r="C177" t="s">
        <v>699</v>
      </c>
      <c r="D177" s="4">
        <v>20.9363903206856</v>
      </c>
      <c r="E177" s="4">
        <v>21.088049282130498</v>
      </c>
      <c r="F177" t="s">
        <v>699</v>
      </c>
      <c r="G177">
        <v>3.5162278272696401</v>
      </c>
      <c r="H177">
        <v>3.5214520798007101</v>
      </c>
      <c r="I177" s="4">
        <f t="shared" si="7"/>
        <v>17.420162493415958</v>
      </c>
      <c r="J177" s="4">
        <f t="shared" si="7"/>
        <v>17.566597202329788</v>
      </c>
      <c r="K177" s="5">
        <v>-2.75223</v>
      </c>
      <c r="L177" s="6">
        <v>-2.7669999999999999</v>
      </c>
      <c r="M177" s="4">
        <f t="shared" si="8"/>
        <v>20.172392493415959</v>
      </c>
      <c r="N177" s="4">
        <f t="shared" si="6"/>
        <v>20.325512493415957</v>
      </c>
    </row>
    <row r="178" spans="2:14">
      <c r="B178" s="4">
        <f ca="1">-'Reference worksheet'!B175</f>
        <v>19.468743277613321</v>
      </c>
      <c r="C178" t="s">
        <v>700</v>
      </c>
      <c r="D178" s="4">
        <v>20.989507741076601</v>
      </c>
      <c r="E178" s="4">
        <v>21.137022966756</v>
      </c>
      <c r="F178" t="s">
        <v>700</v>
      </c>
      <c r="G178">
        <v>3.2414727023332701</v>
      </c>
      <c r="H178">
        <v>3.2477130879003</v>
      </c>
      <c r="I178" s="4">
        <f t="shared" si="7"/>
        <v>17.748035038743332</v>
      </c>
      <c r="J178" s="4">
        <f t="shared" si="7"/>
        <v>17.889309878855698</v>
      </c>
      <c r="K178" s="5">
        <v>-2.5937199999999998</v>
      </c>
      <c r="L178" s="6">
        <v>-2.6539999999999999</v>
      </c>
      <c r="M178" s="4">
        <f t="shared" si="8"/>
        <v>20.341755038743333</v>
      </c>
      <c r="N178" s="4">
        <f t="shared" si="6"/>
        <v>20.534735038743332</v>
      </c>
    </row>
    <row r="179" spans="2:14">
      <c r="B179" s="4">
        <f ca="1">-'Reference worksheet'!B176</f>
        <v>19.049319955428942</v>
      </c>
      <c r="C179" t="s">
        <v>701</v>
      </c>
      <c r="D179" s="4">
        <v>20.389463058674799</v>
      </c>
      <c r="E179" s="4">
        <v>20.532353748927399</v>
      </c>
      <c r="F179" t="s">
        <v>701</v>
      </c>
      <c r="G179">
        <v>2.9800781325377002</v>
      </c>
      <c r="H179">
        <v>2.9865729575192299</v>
      </c>
      <c r="I179" s="4">
        <f t="shared" si="7"/>
        <v>17.409384926137101</v>
      </c>
      <c r="J179" s="4">
        <f t="shared" si="7"/>
        <v>17.54578079140817</v>
      </c>
      <c r="K179" s="5">
        <v>-2.43696</v>
      </c>
      <c r="L179" s="6">
        <v>-2.4940000000000002</v>
      </c>
      <c r="M179" s="4">
        <f t="shared" si="8"/>
        <v>19.8463449261371</v>
      </c>
      <c r="N179" s="4">
        <f t="shared" si="6"/>
        <v>20.028084926137101</v>
      </c>
    </row>
    <row r="180" spans="2:14">
      <c r="B180" s="4">
        <f ca="1">-'Reference worksheet'!B177</f>
        <v>18.219474114037748</v>
      </c>
      <c r="C180" t="s">
        <v>702</v>
      </c>
      <c r="D180" s="4">
        <v>19.390732155079899</v>
      </c>
      <c r="E180" s="4">
        <v>19.528002796204401</v>
      </c>
      <c r="F180" t="s">
        <v>702</v>
      </c>
      <c r="G180">
        <v>2.7342517816452001</v>
      </c>
      <c r="H180">
        <v>2.7401583993017402</v>
      </c>
      <c r="I180" s="4">
        <f t="shared" si="7"/>
        <v>16.6564803734347</v>
      </c>
      <c r="J180" s="4">
        <f t="shared" si="7"/>
        <v>16.78784439690266</v>
      </c>
      <c r="K180" s="5">
        <v>-2.2835399999999999</v>
      </c>
      <c r="L180" s="6">
        <v>-2.3010000000000002</v>
      </c>
      <c r="M180" s="4">
        <f t="shared" si="8"/>
        <v>18.940020373434699</v>
      </c>
      <c r="N180" s="4">
        <f t="shared" si="6"/>
        <v>19.072530373434702</v>
      </c>
    </row>
    <row r="181" spans="2:14">
      <c r="B181" s="4">
        <f ca="1">-'Reference worksheet'!B178</f>
        <v>14.735822755791821</v>
      </c>
      <c r="C181" t="s">
        <v>703</v>
      </c>
      <c r="D181" s="4">
        <v>15.489684120032599</v>
      </c>
      <c r="E181" s="4">
        <v>15.6063229246248</v>
      </c>
      <c r="F181" t="s">
        <v>703</v>
      </c>
      <c r="G181">
        <v>2.0899202805633399</v>
      </c>
      <c r="H181">
        <v>2.0916804233755202</v>
      </c>
      <c r="I181" s="4">
        <f t="shared" si="7"/>
        <v>13.399763839469259</v>
      </c>
      <c r="J181" s="4">
        <f t="shared" si="7"/>
        <v>13.514642501249281</v>
      </c>
      <c r="K181" s="5">
        <v>-1.8490899999999999</v>
      </c>
      <c r="L181" s="6">
        <v>-1.786</v>
      </c>
      <c r="M181" s="4">
        <f t="shared" si="8"/>
        <v>15.248853839469259</v>
      </c>
      <c r="N181" s="4">
        <f t="shared" si="6"/>
        <v>15.275063839469258</v>
      </c>
    </row>
    <row r="182" spans="2:14">
      <c r="B182" s="4">
        <f ca="1">-'Reference worksheet'!B179</f>
        <v>9.2885041096542782</v>
      </c>
      <c r="C182" t="s">
        <v>704</v>
      </c>
      <c r="D182" s="4">
        <v>9.6052450149304995</v>
      </c>
      <c r="E182" s="4">
        <v>9.6963553399916194</v>
      </c>
      <c r="F182" t="s">
        <v>704</v>
      </c>
      <c r="G182">
        <v>1.29671861897441</v>
      </c>
      <c r="H182">
        <v>1.2946151117489699</v>
      </c>
      <c r="I182" s="4">
        <f t="shared" si="7"/>
        <v>8.3085263959560898</v>
      </c>
      <c r="J182" s="4">
        <f t="shared" si="7"/>
        <v>8.4017402282426499</v>
      </c>
      <c r="K182" s="5">
        <v>-1.23847</v>
      </c>
      <c r="L182" s="6">
        <v>-1.3160000000000001</v>
      </c>
      <c r="M182" s="4">
        <f t="shared" si="8"/>
        <v>9.5469963959560893</v>
      </c>
      <c r="N182" s="4">
        <f t="shared" si="6"/>
        <v>9.6903263959560899</v>
      </c>
    </row>
    <row r="183" spans="2:14">
      <c r="B183" s="4">
        <f ca="1">-'Reference worksheet'!B180</f>
        <v>3.6105628112812505</v>
      </c>
      <c r="C183" t="s">
        <v>705</v>
      </c>
      <c r="D183" s="4">
        <v>3.6229690525302898</v>
      </c>
      <c r="E183" s="4">
        <v>3.6883944323315498</v>
      </c>
      <c r="F183" t="s">
        <v>705</v>
      </c>
      <c r="G183">
        <v>0.45743971102973402</v>
      </c>
      <c r="H183">
        <v>0.45445701781410602</v>
      </c>
      <c r="I183" s="4">
        <f t="shared" si="7"/>
        <v>3.1655293415005556</v>
      </c>
      <c r="J183" s="4">
        <f t="shared" si="7"/>
        <v>3.233937414517444</v>
      </c>
      <c r="K183" s="5">
        <v>-0.47886499999999999</v>
      </c>
      <c r="L183" s="6">
        <v>-0.38100000000000001</v>
      </c>
      <c r="M183" s="4">
        <f t="shared" si="8"/>
        <v>3.6443943415005555</v>
      </c>
      <c r="N183" s="4">
        <f t="shared" si="6"/>
        <v>3.5655793415005554</v>
      </c>
    </row>
    <row r="184" spans="2:14">
      <c r="B184" s="4">
        <f ca="1">-'Reference worksheet'!B181</f>
        <v>15.335148454885273</v>
      </c>
      <c r="C184" t="s">
        <v>706</v>
      </c>
      <c r="D184" s="4">
        <v>16.282270812898901</v>
      </c>
      <c r="E184" s="4">
        <v>16.4226723518052</v>
      </c>
      <c r="F184" t="s">
        <v>706</v>
      </c>
      <c r="G184">
        <v>3.6157204876102198</v>
      </c>
      <c r="H184">
        <v>3.6155829463129501</v>
      </c>
      <c r="I184" s="4">
        <f t="shared" si="7"/>
        <v>12.66655032528868</v>
      </c>
      <c r="J184" s="4">
        <f t="shared" si="7"/>
        <v>12.807089405492251</v>
      </c>
      <c r="K184" s="5">
        <v>-3.0832700000000002</v>
      </c>
      <c r="L184" s="6">
        <v>-3.13</v>
      </c>
      <c r="M184" s="4">
        <f t="shared" si="8"/>
        <v>15.749820325288681</v>
      </c>
      <c r="N184" s="4">
        <f t="shared" si="6"/>
        <v>15.953050325288681</v>
      </c>
    </row>
    <row r="185" spans="2:14">
      <c r="B185" s="4">
        <f ca="1">-'Reference worksheet'!B182</f>
        <v>16.375033226158884</v>
      </c>
      <c r="C185" t="s">
        <v>707</v>
      </c>
      <c r="D185" s="4">
        <v>17.191186529625099</v>
      </c>
      <c r="E185" s="4">
        <v>17.328285374963698</v>
      </c>
      <c r="F185" t="s">
        <v>707</v>
      </c>
      <c r="G185">
        <v>3.30839710945863</v>
      </c>
      <c r="H185">
        <v>3.3096515511498898</v>
      </c>
      <c r="I185" s="4">
        <f t="shared" si="7"/>
        <v>13.882789420166469</v>
      </c>
      <c r="J185" s="4">
        <f t="shared" si="7"/>
        <v>14.018633823813808</v>
      </c>
      <c r="K185" s="5">
        <v>-2.8742899999999998</v>
      </c>
      <c r="L185" s="6">
        <v>-2.9689999999999999</v>
      </c>
      <c r="M185" s="4">
        <f t="shared" si="8"/>
        <v>16.75707942016647</v>
      </c>
      <c r="N185" s="4">
        <f t="shared" si="6"/>
        <v>17.000239420166469</v>
      </c>
    </row>
    <row r="186" spans="2:14">
      <c r="B186" s="4">
        <f ca="1">-'Reference worksheet'!B183</f>
        <v>16.558752047382594</v>
      </c>
      <c r="C186" t="s">
        <v>708</v>
      </c>
      <c r="D186" s="4">
        <v>17.255675022055101</v>
      </c>
      <c r="E186" s="4">
        <v>17.388962369043199</v>
      </c>
      <c r="F186" t="s">
        <v>708</v>
      </c>
      <c r="G186">
        <v>3.0190252739617698</v>
      </c>
      <c r="H186">
        <v>3.0204393120266899</v>
      </c>
      <c r="I186" s="4">
        <f t="shared" si="7"/>
        <v>14.236649748093331</v>
      </c>
      <c r="J186" s="4">
        <f t="shared" si="7"/>
        <v>14.368523057016509</v>
      </c>
      <c r="K186" s="5">
        <v>-2.6716000000000002</v>
      </c>
      <c r="L186" s="6">
        <v>-2.7530000000000001</v>
      </c>
      <c r="M186" s="4">
        <f t="shared" si="8"/>
        <v>16.908249748093333</v>
      </c>
      <c r="N186" s="4">
        <f t="shared" si="6"/>
        <v>17.127299748093332</v>
      </c>
    </row>
    <row r="187" spans="2:14">
      <c r="B187" s="4">
        <f ca="1">-'Reference worksheet'!B184</f>
        <v>16.1882903200435</v>
      </c>
      <c r="C187" t="s">
        <v>709</v>
      </c>
      <c r="D187" s="4">
        <v>16.7790868109422</v>
      </c>
      <c r="E187" s="4">
        <v>16.908171465764699</v>
      </c>
      <c r="F187" t="s">
        <v>709</v>
      </c>
      <c r="G187">
        <v>2.7476460246335002</v>
      </c>
      <c r="H187">
        <v>2.7483029398561798</v>
      </c>
      <c r="I187" s="4">
        <f t="shared" si="7"/>
        <v>14.0314407863087</v>
      </c>
      <c r="J187" s="4">
        <f t="shared" si="7"/>
        <v>14.15986852590852</v>
      </c>
      <c r="K187" s="5">
        <v>-2.4755600000000002</v>
      </c>
      <c r="L187" s="6">
        <v>-2.512</v>
      </c>
      <c r="M187" s="4">
        <f t="shared" si="8"/>
        <v>16.507000786308701</v>
      </c>
      <c r="N187" s="4">
        <f t="shared" si="6"/>
        <v>16.669040786308699</v>
      </c>
    </row>
    <row r="188" spans="2:14">
      <c r="B188" s="4">
        <f ca="1">-'Reference worksheet'!B185</f>
        <v>15.476366049166623</v>
      </c>
      <c r="C188" t="s">
        <v>710</v>
      </c>
      <c r="D188" s="4">
        <v>15.974922506932399</v>
      </c>
      <c r="E188" s="4">
        <v>16.0994880761621</v>
      </c>
      <c r="F188" t="s">
        <v>710</v>
      </c>
      <c r="G188">
        <v>2.4955855651515102</v>
      </c>
      <c r="H188">
        <v>2.4950047442408301</v>
      </c>
      <c r="I188" s="4">
        <f t="shared" si="7"/>
        <v>13.47933694178089</v>
      </c>
      <c r="J188" s="4">
        <f t="shared" si="7"/>
        <v>13.604483331921269</v>
      </c>
      <c r="K188" s="5">
        <v>-2.2875000000000001</v>
      </c>
      <c r="L188" s="6">
        <v>-2.2869999999999999</v>
      </c>
      <c r="M188" s="4">
        <f t="shared" si="8"/>
        <v>15.766836941780889</v>
      </c>
      <c r="N188" s="4">
        <f t="shared" si="6"/>
        <v>15.88068694178089</v>
      </c>
    </row>
    <row r="189" spans="2:14">
      <c r="B189" s="4">
        <f ca="1">-'Reference worksheet'!B186</f>
        <v>12.544425026078958</v>
      </c>
      <c r="C189" t="s">
        <v>711</v>
      </c>
      <c r="D189" s="4">
        <v>12.8279369195497</v>
      </c>
      <c r="E189" s="4">
        <v>12.937978659665101</v>
      </c>
      <c r="F189" t="s">
        <v>711</v>
      </c>
      <c r="G189">
        <v>1.8478755165261</v>
      </c>
      <c r="H189">
        <v>1.8434547654369</v>
      </c>
      <c r="I189" s="4">
        <f t="shared" si="7"/>
        <v>10.980061403023599</v>
      </c>
      <c r="J189" s="4">
        <f t="shared" si="7"/>
        <v>11.0945238942282</v>
      </c>
      <c r="K189" s="5">
        <v>-1.7749200000000001</v>
      </c>
      <c r="L189" s="6">
        <v>-1.867</v>
      </c>
      <c r="M189" s="4">
        <f t="shared" si="8"/>
        <v>12.754981403023599</v>
      </c>
      <c r="N189" s="4">
        <f t="shared" si="6"/>
        <v>12.940411403023599</v>
      </c>
    </row>
    <row r="190" spans="2:14">
      <c r="B190" s="4">
        <f ca="1">-'Reference worksheet'!B187</f>
        <v>8.0538616764165365</v>
      </c>
      <c r="C190" t="s">
        <v>712</v>
      </c>
      <c r="D190" s="4">
        <v>8.1228984872206293</v>
      </c>
      <c r="E190" s="4">
        <v>8.21822113609052</v>
      </c>
      <c r="F190" t="s">
        <v>712</v>
      </c>
      <c r="G190">
        <v>1.0795885667987899</v>
      </c>
      <c r="H190">
        <v>1.07569024184122</v>
      </c>
      <c r="I190" s="4">
        <f t="shared" si="7"/>
        <v>7.043309920421839</v>
      </c>
      <c r="J190" s="4">
        <f t="shared" si="7"/>
        <v>7.1425308942493002</v>
      </c>
      <c r="K190" s="5">
        <v>-1.1054299999999999</v>
      </c>
      <c r="L190" s="6">
        <v>-1.0620000000000001</v>
      </c>
      <c r="M190" s="4">
        <f t="shared" si="8"/>
        <v>8.1487399204218391</v>
      </c>
      <c r="N190" s="4">
        <f t="shared" si="6"/>
        <v>8.158409920421839</v>
      </c>
    </row>
    <row r="191" spans="2:14">
      <c r="B191" s="4">
        <f ca="1">-'Reference worksheet'!B188</f>
        <v>3.0197806775607048</v>
      </c>
      <c r="C191" t="s">
        <v>713</v>
      </c>
      <c r="D191" s="4">
        <v>2.9921818482734301</v>
      </c>
      <c r="E191" s="4">
        <v>3.0638320978418201</v>
      </c>
      <c r="F191" t="s">
        <v>713</v>
      </c>
      <c r="G191">
        <v>0.298234555653971</v>
      </c>
      <c r="H191">
        <v>0.29624895307101101</v>
      </c>
      <c r="I191" s="4">
        <f t="shared" si="7"/>
        <v>2.693947292619459</v>
      </c>
      <c r="J191" s="4">
        <f t="shared" si="7"/>
        <v>2.7675831447708092</v>
      </c>
      <c r="K191" s="5">
        <v>-0.31562600000000002</v>
      </c>
      <c r="L191" s="6">
        <v>-0.252</v>
      </c>
      <c r="M191" s="4">
        <f t="shared" si="8"/>
        <v>3.0095732926194589</v>
      </c>
      <c r="N191" s="4">
        <f t="shared" si="6"/>
        <v>2.9585472926194591</v>
      </c>
    </row>
    <row r="192" spans="2:14">
      <c r="B192" s="4">
        <f ca="1">-'Reference worksheet'!B189</f>
        <v>18.420972245090045</v>
      </c>
      <c r="C192" t="s">
        <v>714</v>
      </c>
      <c r="D192" s="4">
        <v>19.883606233825599</v>
      </c>
      <c r="E192" s="4">
        <v>20.022314910233298</v>
      </c>
      <c r="F192" t="s">
        <v>714</v>
      </c>
      <c r="G192">
        <v>4.0038096452596497</v>
      </c>
      <c r="H192">
        <v>4.0066041414736304</v>
      </c>
      <c r="I192" s="4">
        <f t="shared" si="7"/>
        <v>15.879796588565949</v>
      </c>
      <c r="J192" s="4">
        <f t="shared" si="7"/>
        <v>16.015710768759668</v>
      </c>
      <c r="K192" s="5">
        <v>-3.3195100000000002</v>
      </c>
      <c r="L192" s="6">
        <v>-3.1920000000000002</v>
      </c>
      <c r="M192" s="4">
        <f t="shared" si="8"/>
        <v>19.19930658856595</v>
      </c>
      <c r="N192" s="4">
        <f t="shared" si="6"/>
        <v>19.23139658856595</v>
      </c>
    </row>
    <row r="193" spans="2:14">
      <c r="B193" s="4">
        <f ca="1">-'Reference worksheet'!B190</f>
        <v>19.631934398701777</v>
      </c>
      <c r="C193" t="s">
        <v>715</v>
      </c>
      <c r="D193" s="4">
        <v>20.931245615651299</v>
      </c>
      <c r="E193" s="4">
        <v>21.0646585668234</v>
      </c>
      <c r="F193" t="s">
        <v>715</v>
      </c>
      <c r="G193">
        <v>3.6937381702015402</v>
      </c>
      <c r="H193">
        <v>3.6981464878175001</v>
      </c>
      <c r="I193" s="4">
        <f t="shared" si="7"/>
        <v>17.237507445449758</v>
      </c>
      <c r="J193" s="4">
        <f t="shared" si="7"/>
        <v>17.366512079005901</v>
      </c>
      <c r="K193" s="5">
        <v>-3.1173299999999999</v>
      </c>
      <c r="L193" s="6">
        <v>-3.069</v>
      </c>
      <c r="M193" s="4">
        <f t="shared" si="8"/>
        <v>20.354837445449757</v>
      </c>
      <c r="N193" s="4">
        <f t="shared" si="6"/>
        <v>20.45995744544976</v>
      </c>
    </row>
    <row r="194" spans="2:14">
      <c r="B194" s="4">
        <f ca="1">-'Reference worksheet'!B191</f>
        <v>19.87745975665986</v>
      </c>
      <c r="C194" t="s">
        <v>716</v>
      </c>
      <c r="D194" s="4">
        <v>21.019517178723301</v>
      </c>
      <c r="E194" s="4">
        <v>21.147574901071501</v>
      </c>
      <c r="F194" t="s">
        <v>716</v>
      </c>
      <c r="G194">
        <v>3.3989815828137702</v>
      </c>
      <c r="H194">
        <v>3.4041851940473502</v>
      </c>
      <c r="I194" s="4">
        <f t="shared" si="7"/>
        <v>17.62053559590953</v>
      </c>
      <c r="J194" s="4">
        <f t="shared" si="7"/>
        <v>17.74338970702415</v>
      </c>
      <c r="K194" s="5">
        <v>-2.9198400000000002</v>
      </c>
      <c r="L194" s="6">
        <v>-2.9089999999999998</v>
      </c>
      <c r="M194" s="4">
        <f t="shared" si="8"/>
        <v>20.540375595909531</v>
      </c>
      <c r="N194" s="4">
        <f t="shared" si="6"/>
        <v>20.674985595909529</v>
      </c>
    </row>
    <row r="195" spans="2:14">
      <c r="B195" s="4">
        <f ca="1">-'Reference worksheet'!B192</f>
        <v>19.488061384154701</v>
      </c>
      <c r="C195" t="s">
        <v>717</v>
      </c>
      <c r="D195" s="4">
        <v>20.4827903145585</v>
      </c>
      <c r="E195" s="4">
        <v>20.605113012977899</v>
      </c>
      <c r="F195" t="s">
        <v>717</v>
      </c>
      <c r="G195">
        <v>3.1201222959986201</v>
      </c>
      <c r="H195">
        <v>3.1251651198455002</v>
      </c>
      <c r="I195" s="4">
        <f t="shared" si="7"/>
        <v>17.36266801855988</v>
      </c>
      <c r="J195" s="4">
        <f t="shared" si="7"/>
        <v>17.479947893132397</v>
      </c>
      <c r="K195" s="5">
        <v>-2.7276699999999998</v>
      </c>
      <c r="L195" s="6">
        <v>-2.71</v>
      </c>
      <c r="M195" s="4">
        <f t="shared" si="8"/>
        <v>20.09033801855988</v>
      </c>
      <c r="N195" s="4">
        <f t="shared" si="6"/>
        <v>20.208168018559881</v>
      </c>
    </row>
    <row r="196" spans="2:14">
      <c r="B196" s="4">
        <f ca="1">-'Reference worksheet'!B193</f>
        <v>18.697467415362549</v>
      </c>
      <c r="C196" t="s">
        <v>718</v>
      </c>
      <c r="D196" s="4">
        <v>19.558020746017501</v>
      </c>
      <c r="E196" s="4">
        <v>19.674251717752899</v>
      </c>
      <c r="F196" t="s">
        <v>718</v>
      </c>
      <c r="G196">
        <v>2.8589702994129098</v>
      </c>
      <c r="H196">
        <v>2.86307438850059</v>
      </c>
      <c r="I196" s="4">
        <f t="shared" si="7"/>
        <v>16.699050446604591</v>
      </c>
      <c r="J196" s="4">
        <f t="shared" si="7"/>
        <v>16.81117732925231</v>
      </c>
      <c r="K196" s="5">
        <v>-2.5422799999999999</v>
      </c>
      <c r="L196" s="6">
        <v>-2.4900000000000002</v>
      </c>
      <c r="M196" s="4">
        <f t="shared" si="8"/>
        <v>19.241330446604593</v>
      </c>
      <c r="N196" s="4">
        <f t="shared" si="6"/>
        <v>19.313550446604591</v>
      </c>
    </row>
    <row r="197" spans="2:14">
      <c r="B197" s="4">
        <f ca="1">-'Reference worksheet'!B194</f>
        <v>15.324870459683998</v>
      </c>
      <c r="C197" t="s">
        <v>719</v>
      </c>
      <c r="D197" s="4">
        <v>15.8627638453211</v>
      </c>
      <c r="E197" s="4">
        <v>15.9604024478952</v>
      </c>
      <c r="F197" t="s">
        <v>719</v>
      </c>
      <c r="G197">
        <v>2.1789242658211401</v>
      </c>
      <c r="H197">
        <v>2.1789789802569701</v>
      </c>
      <c r="I197" s="4">
        <f t="shared" si="7"/>
        <v>13.68383957949996</v>
      </c>
      <c r="J197" s="4">
        <f t="shared" si="7"/>
        <v>13.781423467638231</v>
      </c>
      <c r="K197" s="5">
        <v>-2.03017</v>
      </c>
      <c r="L197" s="6">
        <v>-1.9610000000000001</v>
      </c>
      <c r="M197" s="4">
        <f t="shared" si="8"/>
        <v>15.71400957949996</v>
      </c>
      <c r="N197" s="4">
        <f t="shared" si="6"/>
        <v>15.742889579499959</v>
      </c>
    </row>
    <row r="198" spans="2:14">
      <c r="B198" s="4">
        <f ca="1">-'Reference worksheet'!B195</f>
        <v>9.9531644655110618</v>
      </c>
      <c r="C198" t="s">
        <v>720</v>
      </c>
      <c r="D198" s="4">
        <v>10.156700095583901</v>
      </c>
      <c r="E198" s="4">
        <v>10.232335067500401</v>
      </c>
      <c r="F198" t="s">
        <v>720</v>
      </c>
      <c r="G198">
        <v>1.34714241028343</v>
      </c>
      <c r="H198">
        <v>1.3452174188430699</v>
      </c>
      <c r="I198" s="4">
        <f t="shared" si="7"/>
        <v>8.8095576853004705</v>
      </c>
      <c r="J198" s="4">
        <f t="shared" si="7"/>
        <v>8.8871176486573304</v>
      </c>
      <c r="K198" s="5">
        <v>-1.3381799999999999</v>
      </c>
      <c r="L198" s="6">
        <v>-1.37</v>
      </c>
      <c r="M198" s="4">
        <f t="shared" si="8"/>
        <v>10.14773768530047</v>
      </c>
      <c r="N198" s="4">
        <f t="shared" si="6"/>
        <v>10.24805768530047</v>
      </c>
    </row>
    <row r="199" spans="2:14">
      <c r="B199" s="4">
        <f ca="1">-'Reference worksheet'!B196</f>
        <v>4.1793384760245891</v>
      </c>
      <c r="C199" t="s">
        <v>721</v>
      </c>
      <c r="D199" s="4">
        <v>4.1655208821880203</v>
      </c>
      <c r="E199" s="4">
        <v>4.2172945524806398</v>
      </c>
      <c r="F199" t="s">
        <v>721</v>
      </c>
      <c r="G199">
        <v>0.480658040064464</v>
      </c>
      <c r="H199">
        <v>0.47758748171362703</v>
      </c>
      <c r="I199" s="4">
        <f t="shared" si="7"/>
        <v>3.6848628421235565</v>
      </c>
      <c r="J199" s="4">
        <f t="shared" si="7"/>
        <v>3.7397070707670128</v>
      </c>
      <c r="K199" s="5">
        <v>-0.51522100000000004</v>
      </c>
      <c r="L199" s="6">
        <v>-0.41499999999999998</v>
      </c>
      <c r="M199" s="4">
        <f t="shared" si="8"/>
        <v>4.2000838421235569</v>
      </c>
      <c r="N199" s="4">
        <f t="shared" si="6"/>
        <v>4.1206128421235562</v>
      </c>
    </row>
    <row r="200" spans="2:14">
      <c r="B200" s="4">
        <f ca="1">-'Reference worksheet'!B197</f>
        <v>18.182392621712498</v>
      </c>
      <c r="C200" t="s">
        <v>722</v>
      </c>
      <c r="D200" s="4">
        <v>19.250291606417999</v>
      </c>
      <c r="E200" s="4">
        <v>19.378852955968199</v>
      </c>
      <c r="F200" t="s">
        <v>722</v>
      </c>
      <c r="G200">
        <v>4.0071374021842701</v>
      </c>
      <c r="H200">
        <v>4.0062580850446103</v>
      </c>
      <c r="I200" s="4">
        <f t="shared" si="7"/>
        <v>15.243154204233729</v>
      </c>
      <c r="J200" s="4">
        <f t="shared" si="7"/>
        <v>15.372594870923589</v>
      </c>
      <c r="K200" s="5">
        <v>-3.4900899999999999</v>
      </c>
      <c r="L200" s="6">
        <v>-3.4279999999999999</v>
      </c>
      <c r="M200" s="4">
        <f t="shared" si="8"/>
        <v>18.733244204233728</v>
      </c>
      <c r="N200" s="4">
        <f t="shared" si="6"/>
        <v>18.842554204233728</v>
      </c>
    </row>
    <row r="201" spans="2:14">
      <c r="B201" s="4">
        <f ca="1">-'Reference worksheet'!B198</f>
        <v>19.310143382583139</v>
      </c>
      <c r="C201" t="s">
        <v>723</v>
      </c>
      <c r="D201" s="4">
        <v>20.2514756441964</v>
      </c>
      <c r="E201" s="4">
        <v>20.376180489787199</v>
      </c>
      <c r="F201" t="s">
        <v>723</v>
      </c>
      <c r="G201">
        <v>3.6904411894803402</v>
      </c>
      <c r="H201">
        <v>3.6910187310263698</v>
      </c>
      <c r="I201" s="4">
        <f t="shared" si="7"/>
        <v>16.561034454716062</v>
      </c>
      <c r="J201" s="4">
        <f t="shared" si="7"/>
        <v>16.685161758760827</v>
      </c>
      <c r="K201" s="5">
        <v>-3.2648799999999998</v>
      </c>
      <c r="L201" s="6">
        <v>-3.266</v>
      </c>
      <c r="M201" s="4">
        <f t="shared" si="8"/>
        <v>19.825914454716063</v>
      </c>
      <c r="N201" s="4">
        <f t="shared" si="6"/>
        <v>19.990334454716063</v>
      </c>
    </row>
    <row r="202" spans="2:14">
      <c r="B202" s="4">
        <f ca="1">-'Reference worksheet'!B199</f>
        <v>19.556683687225952</v>
      </c>
      <c r="C202" t="s">
        <v>724</v>
      </c>
      <c r="D202" s="4">
        <v>20.3799112772383</v>
      </c>
      <c r="E202" s="4">
        <v>20.500088464201401</v>
      </c>
      <c r="F202" t="s">
        <v>724</v>
      </c>
      <c r="G202">
        <v>3.3909827123146599</v>
      </c>
      <c r="H202">
        <v>3.3920820549928501</v>
      </c>
      <c r="I202" s="4">
        <f t="shared" si="7"/>
        <v>16.98892856492364</v>
      </c>
      <c r="J202" s="4">
        <f t="shared" si="7"/>
        <v>17.108006409208549</v>
      </c>
      <c r="K202" s="5">
        <v>-3.0465599999999999</v>
      </c>
      <c r="L202" s="6">
        <v>-3.0640000000000001</v>
      </c>
      <c r="M202" s="4">
        <f t="shared" si="8"/>
        <v>20.035488564923639</v>
      </c>
      <c r="N202" s="4">
        <f t="shared" si="6"/>
        <v>20.206128564923638</v>
      </c>
    </row>
    <row r="203" spans="2:14">
      <c r="B203" s="4">
        <f ca="1">-'Reference worksheet'!B200</f>
        <v>19.216910922669332</v>
      </c>
      <c r="C203" t="s">
        <v>725</v>
      </c>
      <c r="D203" s="4">
        <v>19.932422176995502</v>
      </c>
      <c r="E203" s="4">
        <v>20.047424753076498</v>
      </c>
      <c r="F203" t="s">
        <v>725</v>
      </c>
      <c r="G203">
        <v>3.1089301275454999</v>
      </c>
      <c r="H203">
        <v>3.10974488839034</v>
      </c>
      <c r="I203" s="4">
        <f t="shared" si="7"/>
        <v>16.823492049450003</v>
      </c>
      <c r="J203" s="4">
        <f t="shared" si="7"/>
        <v>16.93767986468616</v>
      </c>
      <c r="K203" s="5">
        <v>-2.8355199999999998</v>
      </c>
      <c r="L203" s="6">
        <v>-2.8340000000000001</v>
      </c>
      <c r="M203" s="4">
        <f t="shared" si="8"/>
        <v>19.659012049450002</v>
      </c>
      <c r="N203" s="4">
        <f t="shared" si="6"/>
        <v>19.799192049450003</v>
      </c>
    </row>
    <row r="204" spans="2:14">
      <c r="B204" s="4">
        <f ca="1">-'Reference worksheet'!B201</f>
        <v>18.5010452641651</v>
      </c>
      <c r="C204" t="s">
        <v>726</v>
      </c>
      <c r="D204" s="4">
        <v>19.120525444902899</v>
      </c>
      <c r="E204" s="4">
        <v>19.2303717189466</v>
      </c>
      <c r="F204" t="s">
        <v>726</v>
      </c>
      <c r="G204">
        <v>2.8456647548924399</v>
      </c>
      <c r="H204">
        <v>2.84569366927518</v>
      </c>
      <c r="I204" s="4">
        <f t="shared" si="7"/>
        <v>16.27486069001046</v>
      </c>
      <c r="J204" s="4">
        <f t="shared" si="7"/>
        <v>16.384678049671422</v>
      </c>
      <c r="K204" s="5">
        <v>-2.6331899999999999</v>
      </c>
      <c r="L204" s="6">
        <v>-2.6019999999999999</v>
      </c>
      <c r="M204" s="4">
        <f t="shared" si="8"/>
        <v>18.908050690010459</v>
      </c>
      <c r="N204" s="4">
        <f t="shared" si="6"/>
        <v>19.006960690010459</v>
      </c>
    </row>
    <row r="205" spans="2:14">
      <c r="B205" s="4">
        <f ca="1">-'Reference worksheet'!B202</f>
        <v>15.385818219599299</v>
      </c>
      <c r="C205" t="s">
        <v>727</v>
      </c>
      <c r="D205" s="4">
        <v>15.776353181124099</v>
      </c>
      <c r="E205" s="4">
        <v>15.872306696042299</v>
      </c>
      <c r="F205" t="s">
        <v>727</v>
      </c>
      <c r="G205">
        <v>2.16114560077864</v>
      </c>
      <c r="H205">
        <v>2.1584808848244399</v>
      </c>
      <c r="I205" s="4">
        <f t="shared" si="7"/>
        <v>13.615207580345459</v>
      </c>
      <c r="J205" s="4">
        <f t="shared" si="7"/>
        <v>13.713825811217859</v>
      </c>
      <c r="K205" s="5">
        <v>-2.0807500000000001</v>
      </c>
      <c r="L205" s="6">
        <v>-2.0859999999999999</v>
      </c>
      <c r="M205" s="4">
        <f t="shared" si="8"/>
        <v>15.695957580345459</v>
      </c>
      <c r="N205" s="4">
        <f t="shared" si="6"/>
        <v>15.805507580345459</v>
      </c>
    </row>
    <row r="206" spans="2:14">
      <c r="B206" s="4">
        <f ca="1">-'Reference worksheet'!B203</f>
        <v>10.319572522327368</v>
      </c>
      <c r="C206" t="s">
        <v>728</v>
      </c>
      <c r="D206" s="4">
        <v>10.463125047048999</v>
      </c>
      <c r="E206" s="4">
        <v>10.543027151336499</v>
      </c>
      <c r="F206" t="s">
        <v>728</v>
      </c>
      <c r="G206">
        <v>1.3216373851749199</v>
      </c>
      <c r="H206">
        <v>1.3195585102073899</v>
      </c>
      <c r="I206" s="4">
        <f t="shared" si="7"/>
        <v>9.1414876618740788</v>
      </c>
      <c r="J206" s="4">
        <f t="shared" si="7"/>
        <v>9.2234686411291094</v>
      </c>
      <c r="K206" s="5">
        <v>-1.3496900000000001</v>
      </c>
      <c r="L206" s="6">
        <v>-1.3380000000000001</v>
      </c>
      <c r="M206" s="4">
        <f t="shared" si="8"/>
        <v>10.49117766187408</v>
      </c>
      <c r="N206" s="4">
        <f t="shared" si="6"/>
        <v>10.546387661874078</v>
      </c>
    </row>
    <row r="207" spans="2:14">
      <c r="B207" s="4">
        <f ca="1">-'Reference worksheet'!B204</f>
        <v>4.6906066117493808</v>
      </c>
      <c r="C207" t="s">
        <v>729</v>
      </c>
      <c r="D207" s="4">
        <v>4.6777960511609296</v>
      </c>
      <c r="E207" s="4">
        <v>4.7365064379974902</v>
      </c>
      <c r="F207" t="s">
        <v>729</v>
      </c>
      <c r="G207">
        <v>0.47003398670965701</v>
      </c>
      <c r="H207">
        <v>0.46688171281671098</v>
      </c>
      <c r="I207" s="4">
        <f t="shared" si="7"/>
        <v>4.2077620644512725</v>
      </c>
      <c r="J207" s="4">
        <f t="shared" si="7"/>
        <v>4.2696247251807788</v>
      </c>
      <c r="K207" s="5">
        <v>-0.50887099999999996</v>
      </c>
      <c r="L207" s="6">
        <v>-0.41199999999999998</v>
      </c>
      <c r="M207" s="4">
        <f t="shared" si="8"/>
        <v>4.7166330644512726</v>
      </c>
      <c r="N207" s="4">
        <f t="shared" si="6"/>
        <v>4.6403620644512724</v>
      </c>
    </row>
    <row r="208" spans="2:14">
      <c r="B208" s="4">
        <f ca="1">-'Reference worksheet'!B205</f>
        <v>0.10537601126007434</v>
      </c>
      <c r="C208" t="s">
        <v>730</v>
      </c>
      <c r="D208" s="4">
        <v>-1.29439746196142</v>
      </c>
      <c r="E208" s="4">
        <v>-1.1854538848064</v>
      </c>
      <c r="F208" t="s">
        <v>730</v>
      </c>
      <c r="G208">
        <v>8.2079301911337108</v>
      </c>
      <c r="H208">
        <v>8.2056552087797705</v>
      </c>
      <c r="I208" s="4">
        <f t="shared" si="7"/>
        <v>-9.5023276530951311</v>
      </c>
      <c r="J208" s="4">
        <f t="shared" si="7"/>
        <v>-9.3911090935861701</v>
      </c>
      <c r="K208" s="5">
        <v>-9.5902899999999995</v>
      </c>
      <c r="L208" s="6">
        <v>-9.1389999999999993</v>
      </c>
      <c r="M208" s="4">
        <f t="shared" si="8"/>
        <v>8.7962346904868483E-2</v>
      </c>
      <c r="N208" s="4">
        <f t="shared" si="6"/>
        <v>9.3622346904869147E-2</v>
      </c>
    </row>
    <row r="209" spans="2:14">
      <c r="B209" s="4">
        <f ca="1">-'Reference worksheet'!B206</f>
        <v>2.0159816818945808</v>
      </c>
      <c r="C209" t="s">
        <v>731</v>
      </c>
      <c r="D209" s="4">
        <v>1.07559430316879</v>
      </c>
      <c r="E209" s="4">
        <v>1.17052038360494</v>
      </c>
      <c r="F209" t="s">
        <v>731</v>
      </c>
      <c r="G209">
        <v>6.9268049987465004</v>
      </c>
      <c r="H209">
        <v>6.92016216498173</v>
      </c>
      <c r="I209" s="4">
        <f t="shared" si="7"/>
        <v>-5.8512106955777101</v>
      </c>
      <c r="J209" s="4">
        <f t="shared" si="7"/>
        <v>-5.7496417813767895</v>
      </c>
      <c r="K209" s="5">
        <v>-8.0258800000000008</v>
      </c>
      <c r="L209" s="6">
        <v>-7.1849999999999996</v>
      </c>
      <c r="M209" s="4">
        <f t="shared" si="8"/>
        <v>2.1746693044222907</v>
      </c>
      <c r="N209" s="4">
        <f t="shared" si="6"/>
        <v>1.6930393044222898</v>
      </c>
    </row>
    <row r="210" spans="2:14">
      <c r="B210" s="4">
        <f ca="1">-'Reference worksheet'!B207</f>
        <v>2.7248786464055095</v>
      </c>
      <c r="C210" t="s">
        <v>732</v>
      </c>
      <c r="D210" s="4">
        <v>2.0782528062944601</v>
      </c>
      <c r="E210" s="4">
        <v>2.1493561731759798</v>
      </c>
      <c r="F210" t="s">
        <v>732</v>
      </c>
      <c r="G210">
        <v>5.7942973955476402</v>
      </c>
      <c r="H210">
        <v>5.78779173849711</v>
      </c>
      <c r="I210" s="4">
        <f t="shared" si="7"/>
        <v>-3.7160445892531802</v>
      </c>
      <c r="J210" s="4">
        <f t="shared" si="7"/>
        <v>-3.6384355653211302</v>
      </c>
      <c r="K210" s="5">
        <v>-6.6339699999999997</v>
      </c>
      <c r="L210" s="6">
        <v>-5.6120000000000001</v>
      </c>
      <c r="M210" s="4">
        <f t="shared" si="8"/>
        <v>2.9179254107468195</v>
      </c>
      <c r="N210" s="4">
        <f t="shared" si="6"/>
        <v>2.1765554107468206</v>
      </c>
    </row>
    <row r="211" spans="2:14">
      <c r="B211" s="4">
        <f ca="1">-'Reference worksheet'!B208</f>
        <v>2.8133452367883125</v>
      </c>
      <c r="C211" t="s">
        <v>733</v>
      </c>
      <c r="D211" s="4">
        <v>2.3535269148453399</v>
      </c>
      <c r="E211" s="4">
        <v>2.4219610382916099</v>
      </c>
      <c r="F211" t="s">
        <v>733</v>
      </c>
      <c r="G211">
        <v>4.8174217812471101</v>
      </c>
      <c r="H211">
        <v>4.8147818029724103</v>
      </c>
      <c r="I211" s="4">
        <f t="shared" si="7"/>
        <v>-2.4638948664017701</v>
      </c>
      <c r="J211" s="4">
        <f t="shared" si="7"/>
        <v>-2.3928207646808004</v>
      </c>
      <c r="K211" s="5">
        <v>-5.4320199999999996</v>
      </c>
      <c r="L211" s="6">
        <v>-4.4020000000000001</v>
      </c>
      <c r="M211" s="4">
        <f t="shared" si="8"/>
        <v>2.9681251335982295</v>
      </c>
      <c r="N211" s="4">
        <f t="shared" si="6"/>
        <v>2.1582051335982304</v>
      </c>
    </row>
    <row r="212" spans="2:14">
      <c r="B212" s="4">
        <f ca="1">-'Reference worksheet'!B209</f>
        <v>2.6070822816642845</v>
      </c>
      <c r="C212" t="s">
        <v>734</v>
      </c>
      <c r="D212" s="4">
        <v>2.2714830371755901</v>
      </c>
      <c r="E212" s="4">
        <v>2.3310491938578299</v>
      </c>
      <c r="F212" t="s">
        <v>734</v>
      </c>
      <c r="G212">
        <v>4.0021219942274504</v>
      </c>
      <c r="H212">
        <v>4.0010769731641496</v>
      </c>
      <c r="I212" s="4">
        <f t="shared" si="7"/>
        <v>-1.7306389570518603</v>
      </c>
      <c r="J212" s="4">
        <f t="shared" si="7"/>
        <v>-1.6700277793063196</v>
      </c>
      <c r="K212" s="5">
        <v>-4.4220499999999996</v>
      </c>
      <c r="L212" s="6">
        <v>-3.4820000000000002</v>
      </c>
      <c r="M212" s="4">
        <f t="shared" si="8"/>
        <v>2.6914110429481393</v>
      </c>
      <c r="N212" s="4">
        <f t="shared" si="6"/>
        <v>1.92546104294814</v>
      </c>
    </row>
    <row r="213" spans="2:14">
      <c r="B213" s="4">
        <f ca="1">-'Reference worksheet'!B210</f>
        <v>1.577561766191065</v>
      </c>
      <c r="C213" t="s">
        <v>735</v>
      </c>
      <c r="D213" s="4">
        <v>1.4187135980473899</v>
      </c>
      <c r="E213" s="4">
        <v>1.4555550384728</v>
      </c>
      <c r="F213" t="s">
        <v>735</v>
      </c>
      <c r="G213">
        <v>2.2108353885779199</v>
      </c>
      <c r="H213">
        <v>2.21338925748899</v>
      </c>
      <c r="I213" s="4">
        <f t="shared" si="7"/>
        <v>-0.79212179053053</v>
      </c>
      <c r="J213" s="4">
        <f t="shared" si="7"/>
        <v>-0.75783421901618997</v>
      </c>
      <c r="K213" s="5">
        <v>-2.3108200000000001</v>
      </c>
      <c r="L213" s="6">
        <v>-1.77</v>
      </c>
      <c r="M213" s="4">
        <f t="shared" si="8"/>
        <v>1.5186982094694701</v>
      </c>
      <c r="N213" s="4">
        <f t="shared" si="6"/>
        <v>1.06637820946947</v>
      </c>
    </row>
    <row r="214" spans="2:14">
      <c r="B214" s="4">
        <f ca="1">-'Reference worksheet'!B211</f>
        <v>0.51514530591855157</v>
      </c>
      <c r="C214" t="s">
        <v>736</v>
      </c>
      <c r="D214" s="4">
        <v>0.45753838689860898</v>
      </c>
      <c r="E214" s="4">
        <v>0.47335285056964399</v>
      </c>
      <c r="F214" t="s">
        <v>736</v>
      </c>
      <c r="G214">
        <v>0.77878754686307805</v>
      </c>
      <c r="H214">
        <v>0.78268412671673104</v>
      </c>
      <c r="I214" s="4">
        <f t="shared" si="7"/>
        <v>-0.32124915996446907</v>
      </c>
      <c r="J214" s="4">
        <f t="shared" si="7"/>
        <v>-0.30933127614708705</v>
      </c>
      <c r="K214" s="5">
        <v>-0.78762399999999999</v>
      </c>
      <c r="L214" s="6">
        <v>-0.629</v>
      </c>
      <c r="M214" s="4">
        <f t="shared" si="8"/>
        <v>0.46637484003553092</v>
      </c>
      <c r="N214" s="4">
        <f t="shared" si="6"/>
        <v>0.33920084003553092</v>
      </c>
    </row>
    <row r="215" spans="2:14">
      <c r="B215" s="4">
        <f ca="1">-'Reference worksheet'!B212</f>
        <v>7.1803302263252433E-2</v>
      </c>
      <c r="C215" t="s">
        <v>737</v>
      </c>
      <c r="D215" s="4">
        <v>7.42166034084695E-2</v>
      </c>
      <c r="E215" s="4">
        <v>7.9139109838842994E-2</v>
      </c>
      <c r="F215" t="s">
        <v>737</v>
      </c>
      <c r="G215">
        <v>0.13713868905432799</v>
      </c>
      <c r="H215">
        <v>0.14002702868651701</v>
      </c>
      <c r="I215" s="4">
        <f t="shared" si="7"/>
        <v>-6.2922085645858494E-2</v>
      </c>
      <c r="J215" s="4">
        <f t="shared" si="7"/>
        <v>-6.0887918847674014E-2</v>
      </c>
      <c r="K215" s="5">
        <v>-0.14141000000000001</v>
      </c>
      <c r="L215" s="6">
        <v>-0.125</v>
      </c>
      <c r="M215" s="4">
        <f t="shared" si="8"/>
        <v>7.8487914354141514E-2</v>
      </c>
      <c r="N215" s="4">
        <f t="shared" si="6"/>
        <v>6.8327914354141511E-2</v>
      </c>
    </row>
    <row r="216" spans="2:14">
      <c r="B216" s="4">
        <f ca="1">-'Reference worksheet'!B213</f>
        <v>1.2009507584768064</v>
      </c>
      <c r="C216" t="s">
        <v>738</v>
      </c>
      <c r="D216" s="4">
        <v>-0.24294709069526099</v>
      </c>
      <c r="E216" s="4">
        <v>-0.14273534964836501</v>
      </c>
      <c r="F216" t="s">
        <v>738</v>
      </c>
      <c r="G216">
        <v>8.3681843146075199</v>
      </c>
      <c r="H216">
        <v>8.3622407730369801</v>
      </c>
      <c r="I216" s="4">
        <f t="shared" si="7"/>
        <v>-8.6111314053027801</v>
      </c>
      <c r="J216" s="4">
        <f t="shared" si="7"/>
        <v>-8.5049761226853455</v>
      </c>
      <c r="K216" s="5">
        <v>-9.6923300000000001</v>
      </c>
      <c r="L216" s="6">
        <v>-9.4770000000000003</v>
      </c>
      <c r="M216" s="4">
        <f t="shared" si="8"/>
        <v>1.08119859469722</v>
      </c>
      <c r="N216" s="4">
        <f t="shared" ref="N216:N279" si="9">I216-L216*$N$19</f>
        <v>1.3397185946972208</v>
      </c>
    </row>
    <row r="217" spans="2:14">
      <c r="B217" s="4">
        <f ca="1">-'Reference worksheet'!B214</f>
        <v>3.1105146303436797</v>
      </c>
      <c r="C217" t="s">
        <v>739</v>
      </c>
      <c r="D217" s="4">
        <v>2.1194963432066598</v>
      </c>
      <c r="E217" s="4">
        <v>2.2053363119862301</v>
      </c>
      <c r="F217" t="s">
        <v>739</v>
      </c>
      <c r="G217">
        <v>7.1151631479781496</v>
      </c>
      <c r="H217">
        <v>7.1075799360067897</v>
      </c>
      <c r="I217" s="4">
        <f t="shared" ref="I217:J280" si="10">D217-G217</f>
        <v>-4.9956668047714903</v>
      </c>
      <c r="J217" s="4">
        <f t="shared" si="10"/>
        <v>-4.90224362402056</v>
      </c>
      <c r="K217" s="5">
        <v>-8.2449899999999996</v>
      </c>
      <c r="L217" s="6">
        <v>-7.6189999999999998</v>
      </c>
      <c r="M217" s="4">
        <f t="shared" ref="M217:M280" si="11">I217-K217</f>
        <v>3.2493231952285093</v>
      </c>
      <c r="N217" s="4">
        <f t="shared" si="9"/>
        <v>3.0042831952285098</v>
      </c>
    </row>
    <row r="218" spans="2:14">
      <c r="B218" s="4">
        <f ca="1">-'Reference worksheet'!B215</f>
        <v>3.8090655592068083</v>
      </c>
      <c r="C218" t="s">
        <v>740</v>
      </c>
      <c r="D218" s="4">
        <v>3.1119167546181798</v>
      </c>
      <c r="E218" s="4">
        <v>3.1848477347608299</v>
      </c>
      <c r="F218" t="s">
        <v>740</v>
      </c>
      <c r="G218">
        <v>6.0075658697219998</v>
      </c>
      <c r="H218">
        <v>5.9987092263668904</v>
      </c>
      <c r="I218" s="4">
        <f t="shared" si="10"/>
        <v>-2.8956491151038199</v>
      </c>
      <c r="J218" s="4">
        <f t="shared" si="10"/>
        <v>-2.8138614916060605</v>
      </c>
      <c r="K218" s="5">
        <v>-6.9240300000000001</v>
      </c>
      <c r="L218" s="6">
        <v>-6.0339999999999998</v>
      </c>
      <c r="M218" s="4">
        <f t="shared" si="11"/>
        <v>4.0283808848961797</v>
      </c>
      <c r="N218" s="4">
        <f t="shared" si="9"/>
        <v>3.4400508848961802</v>
      </c>
    </row>
    <row r="219" spans="2:14">
      <c r="B219" s="4">
        <f ca="1">-'Reference worksheet'!B216</f>
        <v>3.8652087912765696</v>
      </c>
      <c r="C219" t="s">
        <v>741</v>
      </c>
      <c r="D219" s="4">
        <v>3.3717940114628302</v>
      </c>
      <c r="E219" s="4">
        <v>3.4368419411622999</v>
      </c>
      <c r="F219" t="s">
        <v>741</v>
      </c>
      <c r="G219">
        <v>5.0459765518764703</v>
      </c>
      <c r="H219">
        <v>5.0383441532004598</v>
      </c>
      <c r="I219" s="4">
        <f t="shared" si="10"/>
        <v>-1.6741825404136401</v>
      </c>
      <c r="J219" s="4">
        <f t="shared" si="10"/>
        <v>-1.6015022120381599</v>
      </c>
      <c r="K219" s="5">
        <v>-5.7540100000000001</v>
      </c>
      <c r="L219" s="6">
        <v>-4.7789999999999999</v>
      </c>
      <c r="M219" s="4">
        <f t="shared" si="11"/>
        <v>4.07982745958636</v>
      </c>
      <c r="N219" s="4">
        <f t="shared" si="9"/>
        <v>3.3437674595863598</v>
      </c>
    </row>
    <row r="220" spans="2:14">
      <c r="B220" s="4">
        <f ca="1">-'Reference worksheet'!B217</f>
        <v>3.606511367469206</v>
      </c>
      <c r="C220" t="s">
        <v>742</v>
      </c>
      <c r="D220" s="4">
        <v>3.2509309202207501</v>
      </c>
      <c r="E220" s="4">
        <v>3.30770020556555</v>
      </c>
      <c r="F220" t="s">
        <v>742</v>
      </c>
      <c r="G220">
        <v>4.2269189901045499</v>
      </c>
      <c r="H220">
        <v>4.2210540616691503</v>
      </c>
      <c r="I220" s="4">
        <f t="shared" si="10"/>
        <v>-0.97598806988379971</v>
      </c>
      <c r="J220" s="4">
        <f t="shared" si="10"/>
        <v>-0.91335385610360031</v>
      </c>
      <c r="K220" s="5">
        <v>-4.7471800000000002</v>
      </c>
      <c r="L220" s="6">
        <v>-3.8079999999999998</v>
      </c>
      <c r="M220" s="4">
        <f t="shared" si="11"/>
        <v>3.7711919301162005</v>
      </c>
      <c r="N220" s="4">
        <f t="shared" si="9"/>
        <v>3.0224119301162005</v>
      </c>
    </row>
    <row r="221" spans="2:14">
      <c r="B221" s="4">
        <f ca="1">-'Reference worksheet'!B218</f>
        <v>2.3964664020380089</v>
      </c>
      <c r="C221" t="s">
        <v>743</v>
      </c>
      <c r="D221" s="4">
        <v>2.2170329993323699</v>
      </c>
      <c r="E221" s="4">
        <v>2.2546436421578999</v>
      </c>
      <c r="F221" t="s">
        <v>743</v>
      </c>
      <c r="G221">
        <v>2.4285628304250499</v>
      </c>
      <c r="H221">
        <v>2.4259431263547899</v>
      </c>
      <c r="I221" s="4">
        <f t="shared" si="10"/>
        <v>-0.21152983109268009</v>
      </c>
      <c r="J221" s="4">
        <f t="shared" si="10"/>
        <v>-0.17129948419689001</v>
      </c>
      <c r="K221" s="5">
        <v>-2.6184699999999999</v>
      </c>
      <c r="L221" s="6">
        <v>-2.0150000000000001</v>
      </c>
      <c r="M221" s="4">
        <f t="shared" si="11"/>
        <v>2.4069401689073198</v>
      </c>
      <c r="N221" s="4">
        <f t="shared" si="9"/>
        <v>1.9042201689073202</v>
      </c>
    </row>
    <row r="222" spans="2:14">
      <c r="B222" s="4">
        <f ca="1">-'Reference worksheet'!B219</f>
        <v>0.99007858740559129</v>
      </c>
      <c r="C222" t="s">
        <v>744</v>
      </c>
      <c r="D222" s="4">
        <v>0.92509713038253205</v>
      </c>
      <c r="E222" s="4">
        <v>0.94130438048754395</v>
      </c>
      <c r="F222" t="s">
        <v>744</v>
      </c>
      <c r="G222">
        <v>0.90082974853596798</v>
      </c>
      <c r="H222">
        <v>0.90005126338781605</v>
      </c>
      <c r="I222" s="4">
        <f t="shared" si="10"/>
        <v>2.4267381846564073E-2</v>
      </c>
      <c r="J222" s="4">
        <f t="shared" si="10"/>
        <v>4.1253117099727898E-2</v>
      </c>
      <c r="K222" s="5">
        <v>-0.93363499999999999</v>
      </c>
      <c r="L222" s="6">
        <v>-0.74</v>
      </c>
      <c r="M222" s="4">
        <f t="shared" si="11"/>
        <v>0.95790238184656407</v>
      </c>
      <c r="N222" s="4">
        <f t="shared" si="9"/>
        <v>0.8012673818465641</v>
      </c>
    </row>
    <row r="223" spans="2:14">
      <c r="B223" s="4">
        <f ca="1">-'Reference worksheet'!B220</f>
        <v>0.24561426708014311</v>
      </c>
      <c r="C223" t="s">
        <v>745</v>
      </c>
      <c r="D223" s="4">
        <v>0.24673906471526399</v>
      </c>
      <c r="E223" s="4">
        <v>0.24819416511933901</v>
      </c>
      <c r="F223" t="s">
        <v>745</v>
      </c>
      <c r="G223">
        <v>0.165112198483747</v>
      </c>
      <c r="H223">
        <v>0.16431038504242201</v>
      </c>
      <c r="I223" s="4">
        <f t="shared" si="10"/>
        <v>8.1626866231516992E-2</v>
      </c>
      <c r="J223" s="4">
        <f t="shared" si="10"/>
        <v>8.3883780076916992E-2</v>
      </c>
      <c r="K223" s="5">
        <v>-0.17038500000000001</v>
      </c>
      <c r="L223" s="6">
        <v>-0.14899999999999999</v>
      </c>
      <c r="M223" s="4">
        <f t="shared" si="11"/>
        <v>0.252011866231517</v>
      </c>
      <c r="N223" s="4">
        <f t="shared" si="9"/>
        <v>0.238076866231517</v>
      </c>
    </row>
    <row r="224" spans="2:14">
      <c r="B224" s="4">
        <f ca="1">-'Reference worksheet'!B221</f>
        <v>7.9757700434700052</v>
      </c>
      <c r="C224" t="s">
        <v>746</v>
      </c>
      <c r="D224" s="4">
        <v>7.1604367862154001</v>
      </c>
      <c r="E224" s="4">
        <v>7.4003154941352598</v>
      </c>
      <c r="F224" t="s">
        <v>746</v>
      </c>
      <c r="G224">
        <v>11.7671721994992</v>
      </c>
      <c r="H224">
        <v>11.765332502287601</v>
      </c>
      <c r="I224" s="4">
        <f t="shared" si="10"/>
        <v>-4.6067354132837997</v>
      </c>
      <c r="J224" s="4">
        <f t="shared" si="10"/>
        <v>-4.3650170081523409</v>
      </c>
      <c r="K224" s="5">
        <v>-11.9842</v>
      </c>
      <c r="L224" s="6">
        <v>-12.555999999999999</v>
      </c>
      <c r="M224" s="4">
        <f t="shared" si="11"/>
        <v>7.3774645867161999</v>
      </c>
      <c r="N224" s="4">
        <f t="shared" si="9"/>
        <v>8.577064586716201</v>
      </c>
    </row>
    <row r="225" spans="2:14">
      <c r="B225" s="4">
        <f ca="1">-'Reference worksheet'!B222</f>
        <v>9.6400589725795491</v>
      </c>
      <c r="C225" t="s">
        <v>747</v>
      </c>
      <c r="D225" s="4">
        <v>9.1576171384517195</v>
      </c>
      <c r="E225" s="4">
        <v>9.3717320143824399</v>
      </c>
      <c r="F225" t="s">
        <v>747</v>
      </c>
      <c r="G225">
        <v>10.223274599019501</v>
      </c>
      <c r="H225">
        <v>10.221566579028901</v>
      </c>
      <c r="I225" s="4">
        <f t="shared" si="10"/>
        <v>-1.0656574605677811</v>
      </c>
      <c r="J225" s="4">
        <f t="shared" si="10"/>
        <v>-0.84983456464646068</v>
      </c>
      <c r="K225" s="5">
        <v>-10.5916</v>
      </c>
      <c r="L225" s="6">
        <v>-10.78</v>
      </c>
      <c r="M225" s="4">
        <f t="shared" si="11"/>
        <v>9.5259425394322186</v>
      </c>
      <c r="N225" s="4">
        <f t="shared" si="9"/>
        <v>10.253342539432218</v>
      </c>
    </row>
    <row r="226" spans="2:14">
      <c r="B226" s="4">
        <f ca="1">-'Reference worksheet'!B223</f>
        <v>9.9763864342707222</v>
      </c>
      <c r="C226" t="s">
        <v>748</v>
      </c>
      <c r="D226" s="4">
        <v>9.7018345464949896</v>
      </c>
      <c r="E226" s="4">
        <v>9.9001789628583694</v>
      </c>
      <c r="F226" t="s">
        <v>748</v>
      </c>
      <c r="G226">
        <v>8.8284515727766006</v>
      </c>
      <c r="H226">
        <v>8.8289511883103806</v>
      </c>
      <c r="I226" s="4">
        <f t="shared" si="10"/>
        <v>0.87338297371838891</v>
      </c>
      <c r="J226" s="4">
        <f t="shared" si="10"/>
        <v>1.0712277745479888</v>
      </c>
      <c r="K226" s="5">
        <v>-9.2710100000000004</v>
      </c>
      <c r="L226" s="6">
        <v>-9.0150000000000006</v>
      </c>
      <c r="M226" s="4">
        <f t="shared" si="11"/>
        <v>10.144392973718389</v>
      </c>
      <c r="N226" s="4">
        <f t="shared" si="9"/>
        <v>10.339132973718391</v>
      </c>
    </row>
    <row r="227" spans="2:14">
      <c r="B227" s="4">
        <f ca="1">-'Reference worksheet'!B224</f>
        <v>9.5898673370480711</v>
      </c>
      <c r="C227" t="s">
        <v>749</v>
      </c>
      <c r="D227" s="4">
        <v>9.4446657367415998</v>
      </c>
      <c r="E227" s="4">
        <v>9.6278443359639301</v>
      </c>
      <c r="F227" t="s">
        <v>749</v>
      </c>
      <c r="G227">
        <v>7.5967536433142504</v>
      </c>
      <c r="H227">
        <v>7.59887135798229</v>
      </c>
      <c r="I227" s="4">
        <f t="shared" si="10"/>
        <v>1.8479120934273494</v>
      </c>
      <c r="J227" s="4">
        <f t="shared" si="10"/>
        <v>2.0289729779816401</v>
      </c>
      <c r="K227" s="5">
        <v>-8.0432900000000007</v>
      </c>
      <c r="L227" s="6">
        <v>-7.4429999999999996</v>
      </c>
      <c r="M227" s="4">
        <f t="shared" si="11"/>
        <v>9.8912020934273492</v>
      </c>
      <c r="N227" s="4">
        <f t="shared" si="9"/>
        <v>9.6630620934273495</v>
      </c>
    </row>
    <row r="228" spans="2:14">
      <c r="B228" s="4">
        <f ca="1">-'Reference worksheet'!B225</f>
        <v>8.8482371825780923</v>
      </c>
      <c r="C228" t="s">
        <v>750</v>
      </c>
      <c r="D228" s="4">
        <v>8.7865249930286708</v>
      </c>
      <c r="E228" s="4">
        <v>8.9504979222872798</v>
      </c>
      <c r="F228" t="s">
        <v>750</v>
      </c>
      <c r="G228">
        <v>6.5223163208262402</v>
      </c>
      <c r="H228">
        <v>6.52557680684993</v>
      </c>
      <c r="I228" s="4">
        <f t="shared" si="10"/>
        <v>2.2642086722024306</v>
      </c>
      <c r="J228" s="4">
        <f t="shared" si="10"/>
        <v>2.4249211154373498</v>
      </c>
      <c r="K228" s="5">
        <v>-6.9275799999999998</v>
      </c>
      <c r="L228" s="6">
        <v>-6.1319999999999997</v>
      </c>
      <c r="M228" s="4">
        <f t="shared" si="11"/>
        <v>9.1917886722024313</v>
      </c>
      <c r="N228" s="4">
        <f t="shared" si="9"/>
        <v>8.7028086722024298</v>
      </c>
    </row>
    <row r="229" spans="2:14">
      <c r="B229" s="4">
        <f ca="1">-'Reference worksheet'!B226</f>
        <v>6.2170894543287831</v>
      </c>
      <c r="C229" t="s">
        <v>751</v>
      </c>
      <c r="D229" s="4">
        <v>6.2152443562383501</v>
      </c>
      <c r="E229" s="4">
        <v>6.3404703516063696</v>
      </c>
      <c r="F229" t="s">
        <v>751</v>
      </c>
      <c r="G229">
        <v>4.0569048524418099</v>
      </c>
      <c r="H229">
        <v>4.0628783990065998</v>
      </c>
      <c r="I229" s="4">
        <f t="shared" si="10"/>
        <v>2.1583395037965403</v>
      </c>
      <c r="J229" s="4">
        <f t="shared" si="10"/>
        <v>2.2775919525997699</v>
      </c>
      <c r="K229" s="5">
        <v>-4.3003</v>
      </c>
      <c r="L229" s="6">
        <v>-3.5169999999999999</v>
      </c>
      <c r="M229" s="4">
        <f t="shared" si="11"/>
        <v>6.4586395037965403</v>
      </c>
      <c r="N229" s="4">
        <f t="shared" si="9"/>
        <v>5.8511895037965402</v>
      </c>
    </row>
    <row r="230" spans="2:14">
      <c r="B230" s="4">
        <f ca="1">-'Reference worksheet'!B227</f>
        <v>3.1956479908732001</v>
      </c>
      <c r="C230" t="s">
        <v>752</v>
      </c>
      <c r="D230" s="4">
        <v>3.2048938112551499</v>
      </c>
      <c r="E230" s="4">
        <v>3.2701032826077299</v>
      </c>
      <c r="F230" t="s">
        <v>752</v>
      </c>
      <c r="G230">
        <v>1.8270803875892101</v>
      </c>
      <c r="H230">
        <v>1.8319685541896999</v>
      </c>
      <c r="I230" s="4">
        <f t="shared" si="10"/>
        <v>1.3778134236659398</v>
      </c>
      <c r="J230" s="4">
        <f t="shared" si="10"/>
        <v>1.4381347284180299</v>
      </c>
      <c r="K230" s="5">
        <v>-1.91124</v>
      </c>
      <c r="L230" s="6">
        <v>-1.5429999999999999</v>
      </c>
      <c r="M230" s="4">
        <f t="shared" si="11"/>
        <v>3.2890534236659397</v>
      </c>
      <c r="N230" s="4">
        <f t="shared" si="9"/>
        <v>2.99796342366594</v>
      </c>
    </row>
    <row r="231" spans="2:14">
      <c r="B231" s="4">
        <f ca="1">-'Reference worksheet'!B228</f>
        <v>1.0338624139712342</v>
      </c>
      <c r="C231" t="s">
        <v>753</v>
      </c>
      <c r="D231" s="4">
        <v>1.09652032054722</v>
      </c>
      <c r="E231" s="4">
        <v>1.1085573163353699</v>
      </c>
      <c r="F231" t="s">
        <v>753</v>
      </c>
      <c r="G231">
        <v>0.438833882417131</v>
      </c>
      <c r="H231">
        <v>0.44058601946310699</v>
      </c>
      <c r="I231" s="4">
        <f t="shared" si="10"/>
        <v>0.65768643813008909</v>
      </c>
      <c r="J231" s="4">
        <f t="shared" si="10"/>
        <v>0.66797129687226287</v>
      </c>
      <c r="K231" s="5">
        <v>-0.45175799999999999</v>
      </c>
      <c r="L231" s="6">
        <v>-0.39300000000000002</v>
      </c>
      <c r="M231" s="4">
        <f t="shared" si="11"/>
        <v>1.109444438130089</v>
      </c>
      <c r="N231" s="4">
        <f t="shared" si="9"/>
        <v>1.0703364381300891</v>
      </c>
    </row>
    <row r="232" spans="2:14">
      <c r="B232" s="4">
        <f ca="1">-'Reference worksheet'!B229</f>
        <v>0.60215071430885692</v>
      </c>
      <c r="C232" t="s">
        <v>754</v>
      </c>
      <c r="D232" s="4">
        <v>-0.857412506793096</v>
      </c>
      <c r="E232" s="4">
        <v>-0.75690757197247704</v>
      </c>
      <c r="F232" t="s">
        <v>754</v>
      </c>
      <c r="G232">
        <v>8.3830376464502798</v>
      </c>
      <c r="H232">
        <v>8.3747879277735304</v>
      </c>
      <c r="I232" s="4">
        <f t="shared" si="10"/>
        <v>-9.2404501532433763</v>
      </c>
      <c r="J232" s="4">
        <f t="shared" si="10"/>
        <v>-9.1316954997460069</v>
      </c>
      <c r="K232" s="5">
        <v>-9.7289100000000008</v>
      </c>
      <c r="L232" s="6">
        <v>-9.4469999999999992</v>
      </c>
      <c r="M232" s="4">
        <f t="shared" si="11"/>
        <v>0.48845984675662457</v>
      </c>
      <c r="N232" s="4">
        <f t="shared" si="9"/>
        <v>0.6788998467566234</v>
      </c>
    </row>
    <row r="233" spans="2:14">
      <c r="B233" s="4">
        <f ca="1">-'Reference worksheet'!B230</f>
        <v>2.6357855752203285</v>
      </c>
      <c r="C233" t="s">
        <v>755</v>
      </c>
      <c r="D233" s="4">
        <v>1.64228896344997</v>
      </c>
      <c r="E233" s="4">
        <v>1.73849872061748</v>
      </c>
      <c r="F233" t="s">
        <v>755</v>
      </c>
      <c r="G233">
        <v>7.0595695964355301</v>
      </c>
      <c r="H233">
        <v>7.0530425814716597</v>
      </c>
      <c r="I233" s="4">
        <f t="shared" si="10"/>
        <v>-5.4172806329855598</v>
      </c>
      <c r="J233" s="4">
        <f t="shared" si="10"/>
        <v>-5.3145438608541795</v>
      </c>
      <c r="K233" s="5">
        <v>-8.1759599999999999</v>
      </c>
      <c r="L233" s="6">
        <v>-7.468</v>
      </c>
      <c r="M233" s="4">
        <f t="shared" si="11"/>
        <v>2.7586793670144401</v>
      </c>
      <c r="N233" s="4">
        <f t="shared" si="9"/>
        <v>2.4241193670144403</v>
      </c>
    </row>
    <row r="234" spans="2:14">
      <c r="B234" s="4">
        <f ca="1">-'Reference worksheet'!B231</f>
        <v>3.3579507129750783</v>
      </c>
      <c r="C234" t="s">
        <v>756</v>
      </c>
      <c r="D234" s="4">
        <v>2.67188987498501</v>
      </c>
      <c r="E234" s="4">
        <v>2.74985678452766</v>
      </c>
      <c r="F234" t="s">
        <v>756</v>
      </c>
      <c r="G234">
        <v>5.9014490377491704</v>
      </c>
      <c r="H234">
        <v>5.8977471778584301</v>
      </c>
      <c r="I234" s="4">
        <f t="shared" si="10"/>
        <v>-3.2295591627641604</v>
      </c>
      <c r="J234" s="4">
        <f t="shared" si="10"/>
        <v>-3.14789039333077</v>
      </c>
      <c r="K234" s="5">
        <v>-6.7841399999999998</v>
      </c>
      <c r="L234" s="6">
        <v>-5.84</v>
      </c>
      <c r="M234" s="4">
        <f t="shared" si="11"/>
        <v>3.5545808372358394</v>
      </c>
      <c r="N234" s="4">
        <f t="shared" si="9"/>
        <v>2.9024408372358392</v>
      </c>
    </row>
    <row r="235" spans="2:14">
      <c r="B235" s="4">
        <f ca="1">-'Reference worksheet'!B232</f>
        <v>3.4139839834969621</v>
      </c>
      <c r="C235" t="s">
        <v>757</v>
      </c>
      <c r="D235" s="4">
        <v>2.92301737907029</v>
      </c>
      <c r="E235" s="4">
        <v>2.9954986877877698</v>
      </c>
      <c r="F235" t="s">
        <v>757</v>
      </c>
      <c r="G235">
        <v>4.9069929051984298</v>
      </c>
      <c r="H235">
        <v>4.9072044129229901</v>
      </c>
      <c r="I235" s="4">
        <f t="shared" si="10"/>
        <v>-1.9839755261281398</v>
      </c>
      <c r="J235" s="4">
        <f t="shared" si="10"/>
        <v>-1.9117057251352203</v>
      </c>
      <c r="K235" s="5">
        <v>-5.57423</v>
      </c>
      <c r="L235" s="6">
        <v>-4.5789999999999997</v>
      </c>
      <c r="M235" s="4">
        <f t="shared" si="11"/>
        <v>3.5902544738718603</v>
      </c>
      <c r="N235" s="4">
        <f t="shared" si="9"/>
        <v>2.8239744738718602</v>
      </c>
    </row>
    <row r="236" spans="2:14">
      <c r="B236" s="4">
        <f ca="1">-'Reference worksheet'!B233</f>
        <v>3.1586682115215123</v>
      </c>
      <c r="C236" t="s">
        <v>758</v>
      </c>
      <c r="D236" s="4">
        <v>2.8038675199126901</v>
      </c>
      <c r="E236" s="4">
        <v>2.8695762064479999</v>
      </c>
      <c r="F236" t="s">
        <v>758</v>
      </c>
      <c r="G236">
        <v>4.08156464421665</v>
      </c>
      <c r="H236">
        <v>4.0822900458261602</v>
      </c>
      <c r="I236" s="4">
        <f t="shared" si="10"/>
        <v>-1.2776971243039599</v>
      </c>
      <c r="J236" s="4">
        <f t="shared" si="10"/>
        <v>-1.2127138393781602</v>
      </c>
      <c r="K236" s="5">
        <v>-4.5517300000000001</v>
      </c>
      <c r="L236" s="6">
        <v>-3.6190000000000002</v>
      </c>
      <c r="M236" s="4">
        <f t="shared" si="11"/>
        <v>3.2740328756960402</v>
      </c>
      <c r="N236" s="4">
        <f t="shared" si="9"/>
        <v>2.5222528756960405</v>
      </c>
    </row>
    <row r="237" spans="2:14">
      <c r="B237" s="4">
        <f ca="1">-'Reference worksheet'!B234</f>
        <v>2.012486436943044</v>
      </c>
      <c r="C237" t="s">
        <v>759</v>
      </c>
      <c r="D237" s="4">
        <v>1.8433444900549201</v>
      </c>
      <c r="E237" s="4">
        <v>1.88432968444351</v>
      </c>
      <c r="F237" t="s">
        <v>759</v>
      </c>
      <c r="G237">
        <v>2.31082686563269</v>
      </c>
      <c r="H237">
        <v>2.3133453775209798</v>
      </c>
      <c r="I237" s="4">
        <f t="shared" si="10"/>
        <v>-0.46748237557776995</v>
      </c>
      <c r="J237" s="4">
        <f t="shared" si="10"/>
        <v>-0.42901569307746978</v>
      </c>
      <c r="K237" s="5">
        <v>-2.45201</v>
      </c>
      <c r="L237" s="6">
        <v>-1.883</v>
      </c>
      <c r="M237" s="4">
        <f t="shared" si="11"/>
        <v>1.9845276244222301</v>
      </c>
      <c r="N237" s="4">
        <f t="shared" si="9"/>
        <v>1.5096676244222302</v>
      </c>
    </row>
    <row r="238" spans="2:14">
      <c r="B238" s="4">
        <f ca="1">-'Reference worksheet'!B235</f>
        <v>0.75201693600642383</v>
      </c>
      <c r="C238" t="s">
        <v>760</v>
      </c>
      <c r="D238" s="4">
        <v>0.69224355321262199</v>
      </c>
      <c r="E238" s="4">
        <v>0.70928860317376397</v>
      </c>
      <c r="F238" t="s">
        <v>760</v>
      </c>
      <c r="G238">
        <v>0.82696098807606699</v>
      </c>
      <c r="H238">
        <v>0.83025212982136298</v>
      </c>
      <c r="I238" s="4">
        <f t="shared" si="10"/>
        <v>-0.13471743486344501</v>
      </c>
      <c r="J238" s="4">
        <f t="shared" si="10"/>
        <v>-0.12096352664759902</v>
      </c>
      <c r="K238" s="5">
        <v>-0.84545999999999999</v>
      </c>
      <c r="L238" s="6">
        <v>-0.67300000000000004</v>
      </c>
      <c r="M238" s="4">
        <f t="shared" si="11"/>
        <v>0.71074256513655498</v>
      </c>
      <c r="N238" s="4">
        <f t="shared" si="9"/>
        <v>0.5719325651365551</v>
      </c>
    </row>
    <row r="239" spans="2:14">
      <c r="B239" s="4">
        <f ca="1">-'Reference worksheet'!B236</f>
        <v>0.15533548733661975</v>
      </c>
      <c r="C239" t="s">
        <v>761</v>
      </c>
      <c r="D239" s="4">
        <v>0.15609189563095999</v>
      </c>
      <c r="E239" s="4">
        <v>0.16041400159924299</v>
      </c>
      <c r="F239" t="s">
        <v>761</v>
      </c>
      <c r="G239">
        <v>0.14637960855957699</v>
      </c>
      <c r="H239">
        <v>0.14860957275448</v>
      </c>
      <c r="I239" s="4">
        <f t="shared" si="10"/>
        <v>9.7122870713829967E-3</v>
      </c>
      <c r="J239" s="4">
        <f t="shared" si="10"/>
        <v>1.1804428844762987E-2</v>
      </c>
      <c r="K239" s="5">
        <v>-0.15090799999999999</v>
      </c>
      <c r="L239" s="6">
        <v>-0.13300000000000001</v>
      </c>
      <c r="M239" s="4">
        <f t="shared" si="11"/>
        <v>0.16062028707138298</v>
      </c>
      <c r="N239" s="4">
        <f t="shared" si="9"/>
        <v>0.14936228707138302</v>
      </c>
    </row>
    <row r="240" spans="2:14">
      <c r="B240" s="4">
        <f ca="1">-'Reference worksheet'!B237</f>
        <v>3.4915647003890062</v>
      </c>
      <c r="C240" t="s">
        <v>762</v>
      </c>
      <c r="D240" s="4">
        <v>1.9458773711720501</v>
      </c>
      <c r="E240" s="4">
        <v>2.1162477422128898</v>
      </c>
      <c r="F240" t="s">
        <v>762</v>
      </c>
      <c r="G240">
        <v>10.2309514887466</v>
      </c>
      <c r="H240">
        <v>10.226111448987201</v>
      </c>
      <c r="I240" s="4">
        <f t="shared" si="10"/>
        <v>-8.285074117574549</v>
      </c>
      <c r="J240" s="4">
        <f t="shared" si="10"/>
        <v>-8.1098637067743109</v>
      </c>
      <c r="K240" s="5">
        <v>-11.0212</v>
      </c>
      <c r="L240" s="6">
        <v>-11.169</v>
      </c>
      <c r="M240" s="4">
        <f t="shared" si="11"/>
        <v>2.7361258824254513</v>
      </c>
      <c r="N240" s="4">
        <f t="shared" si="9"/>
        <v>3.442375882425452</v>
      </c>
    </row>
    <row r="241" spans="2:14">
      <c r="B241" s="4">
        <f ca="1">-'Reference worksheet'!B238</f>
        <v>5.2219432614497689</v>
      </c>
      <c r="C241" t="s">
        <v>763</v>
      </c>
      <c r="D241" s="4">
        <v>4.1458079040515399</v>
      </c>
      <c r="E241" s="4">
        <v>4.3034801309024804</v>
      </c>
      <c r="F241" t="s">
        <v>763</v>
      </c>
      <c r="G241">
        <v>8.8048838288819997</v>
      </c>
      <c r="H241">
        <v>8.7995185937915608</v>
      </c>
      <c r="I241" s="4">
        <f t="shared" si="10"/>
        <v>-4.6590759248304598</v>
      </c>
      <c r="J241" s="4">
        <f t="shared" si="10"/>
        <v>-4.4960384628890804</v>
      </c>
      <c r="K241" s="5">
        <v>-9.5549099999999996</v>
      </c>
      <c r="L241" s="6">
        <v>-9.2159999999999993</v>
      </c>
      <c r="M241" s="4">
        <f t="shared" si="11"/>
        <v>4.8958340751695397</v>
      </c>
      <c r="N241" s="4">
        <f t="shared" si="9"/>
        <v>5.0177240751695402</v>
      </c>
    </row>
    <row r="242" spans="2:14">
      <c r="B242" s="4">
        <f ca="1">-'Reference worksheet'!B239</f>
        <v>5.7411941863884071</v>
      </c>
      <c r="C242" t="s">
        <v>764</v>
      </c>
      <c r="D242" s="4">
        <v>4.99880781675144</v>
      </c>
      <c r="E242" s="4">
        <v>5.1382602939747004</v>
      </c>
      <c r="F242" t="s">
        <v>764</v>
      </c>
      <c r="G242">
        <v>7.5320090291167396</v>
      </c>
      <c r="H242">
        <v>7.5272423301576703</v>
      </c>
      <c r="I242" s="4">
        <f t="shared" si="10"/>
        <v>-2.5332012123652996</v>
      </c>
      <c r="J242" s="4">
        <f t="shared" si="10"/>
        <v>-2.3889820361829699</v>
      </c>
      <c r="K242" s="5">
        <v>-8.1844800000000006</v>
      </c>
      <c r="L242" s="6">
        <v>-7.4660000000000002</v>
      </c>
      <c r="M242" s="4">
        <f t="shared" si="11"/>
        <v>5.651278787634701</v>
      </c>
      <c r="N242" s="4">
        <f t="shared" si="9"/>
        <v>5.306098787634701</v>
      </c>
    </row>
    <row r="243" spans="2:14">
      <c r="B243" s="4">
        <f ca="1">-'Reference worksheet'!B240</f>
        <v>5.6041089524063539</v>
      </c>
      <c r="C243" t="s">
        <v>765</v>
      </c>
      <c r="D243" s="4">
        <v>5.0697704432922599</v>
      </c>
      <c r="E243" s="4">
        <v>5.1894027317534599</v>
      </c>
      <c r="F243" t="s">
        <v>765</v>
      </c>
      <c r="G243">
        <v>6.3978169833417402</v>
      </c>
      <c r="H243">
        <v>6.39642630871053</v>
      </c>
      <c r="I243" s="4">
        <f t="shared" si="10"/>
        <v>-1.3280465400494803</v>
      </c>
      <c r="J243" s="4">
        <f t="shared" si="10"/>
        <v>-1.2070235769570701</v>
      </c>
      <c r="K243" s="5">
        <v>-6.9375900000000001</v>
      </c>
      <c r="L243" s="6">
        <v>-6.0209999999999999</v>
      </c>
      <c r="M243" s="4">
        <f t="shared" si="11"/>
        <v>5.6095434599505198</v>
      </c>
      <c r="N243" s="4">
        <f t="shared" si="9"/>
        <v>4.9940034599505196</v>
      </c>
    </row>
    <row r="244" spans="2:14">
      <c r="B244" s="4">
        <f ca="1">-'Reference worksheet'!B241</f>
        <v>5.1435693045308764</v>
      </c>
      <c r="C244" t="s">
        <v>766</v>
      </c>
      <c r="D244" s="4">
        <v>4.7491072975070798</v>
      </c>
      <c r="E244" s="4">
        <v>4.8591936968460301</v>
      </c>
      <c r="F244" t="s">
        <v>766</v>
      </c>
      <c r="G244">
        <v>5.4192780007441304</v>
      </c>
      <c r="H244">
        <v>5.4197647240952396</v>
      </c>
      <c r="I244" s="4">
        <f t="shared" si="10"/>
        <v>-0.67017070323705052</v>
      </c>
      <c r="J244" s="4">
        <f t="shared" si="10"/>
        <v>-0.56057102724920949</v>
      </c>
      <c r="K244" s="5">
        <v>-5.8342799999999997</v>
      </c>
      <c r="L244" s="6">
        <v>-4.8710000000000004</v>
      </c>
      <c r="M244" s="4">
        <f t="shared" si="11"/>
        <v>5.1641092967629492</v>
      </c>
      <c r="N244" s="4">
        <f t="shared" si="9"/>
        <v>4.4443792967629498</v>
      </c>
    </row>
    <row r="245" spans="2:14">
      <c r="B245" s="4">
        <f ca="1">-'Reference worksheet'!B242</f>
        <v>3.3630111714882007</v>
      </c>
      <c r="C245" t="s">
        <v>767</v>
      </c>
      <c r="D245" s="4">
        <v>3.1658442960487201</v>
      </c>
      <c r="E245" s="4">
        <v>3.2397474565794102</v>
      </c>
      <c r="F245" t="s">
        <v>767</v>
      </c>
      <c r="G245">
        <v>3.2341725674274802</v>
      </c>
      <c r="H245">
        <v>3.2389513039012798</v>
      </c>
      <c r="I245" s="4">
        <f t="shared" si="10"/>
        <v>-6.8328271378760075E-2</v>
      </c>
      <c r="J245" s="4">
        <f t="shared" si="10"/>
        <v>7.961526781303796E-4</v>
      </c>
      <c r="K245" s="5">
        <v>-3.38253</v>
      </c>
      <c r="L245" s="6">
        <v>-2.6720000000000002</v>
      </c>
      <c r="M245" s="4">
        <f t="shared" si="11"/>
        <v>3.31420172862124</v>
      </c>
      <c r="N245" s="4">
        <f t="shared" si="9"/>
        <v>2.73727172862124</v>
      </c>
    </row>
    <row r="246" spans="2:14">
      <c r="B246" s="4">
        <f ca="1">-'Reference worksheet'!B243</f>
        <v>1.4123671465192553</v>
      </c>
      <c r="C246" t="s">
        <v>768</v>
      </c>
      <c r="D246" s="4">
        <v>1.3229885794184399</v>
      </c>
      <c r="E246" s="4">
        <v>1.3620013551986601</v>
      </c>
      <c r="F246" t="s">
        <v>768</v>
      </c>
      <c r="G246">
        <v>1.34511969239607</v>
      </c>
      <c r="H246">
        <v>1.35061567222838</v>
      </c>
      <c r="I246" s="4">
        <f t="shared" si="10"/>
        <v>-2.2131112977630041E-2</v>
      </c>
      <c r="J246" s="4">
        <f t="shared" si="10"/>
        <v>1.1385682970280087E-2</v>
      </c>
      <c r="K246" s="5">
        <v>-1.3754500000000001</v>
      </c>
      <c r="L246" s="6">
        <v>-1.1000000000000001</v>
      </c>
      <c r="M246" s="4">
        <f t="shared" si="11"/>
        <v>1.35331888702237</v>
      </c>
      <c r="N246" s="4">
        <f t="shared" si="9"/>
        <v>1.1328688870223702</v>
      </c>
    </row>
    <row r="247" spans="2:14">
      <c r="B247" s="4">
        <f ca="1">-'Reference worksheet'!B244</f>
        <v>0.27105355027315481</v>
      </c>
      <c r="C247" t="s">
        <v>769</v>
      </c>
      <c r="D247" s="4">
        <v>0.26997917711477598</v>
      </c>
      <c r="E247" s="4">
        <v>0.27796253997160703</v>
      </c>
      <c r="F247" t="s">
        <v>769</v>
      </c>
      <c r="G247">
        <v>0.28456262402418597</v>
      </c>
      <c r="H247">
        <v>0.28794366152543299</v>
      </c>
      <c r="I247" s="4">
        <f t="shared" si="10"/>
        <v>-1.4583446909409992E-2</v>
      </c>
      <c r="J247" s="4">
        <f t="shared" si="10"/>
        <v>-9.9811215538259668E-3</v>
      </c>
      <c r="K247" s="5">
        <v>-0.29035699999999998</v>
      </c>
      <c r="L247" s="6">
        <v>-0.254</v>
      </c>
      <c r="M247" s="4">
        <f t="shared" si="11"/>
        <v>0.27577355309058998</v>
      </c>
      <c r="N247" s="4">
        <f t="shared" si="9"/>
        <v>0.25211655309059</v>
      </c>
    </row>
    <row r="248" spans="2:14">
      <c r="B248" s="4">
        <f ca="1">-'Reference worksheet'!B245</f>
        <v>3.679344807480676</v>
      </c>
      <c r="C248" t="s">
        <v>770</v>
      </c>
      <c r="D248" s="4">
        <v>2.1748160376807899</v>
      </c>
      <c r="E248" s="4">
        <v>2.3608563600923702</v>
      </c>
      <c r="F248" t="s">
        <v>770</v>
      </c>
      <c r="G248">
        <v>10.5693262991299</v>
      </c>
      <c r="H248">
        <v>10.5703055866905</v>
      </c>
      <c r="I248" s="4">
        <f t="shared" si="10"/>
        <v>-8.3945102614491098</v>
      </c>
      <c r="J248" s="4">
        <f t="shared" si="10"/>
        <v>-8.2094492265981298</v>
      </c>
      <c r="K248" s="5">
        <v>-11.1762</v>
      </c>
      <c r="L248" s="6">
        <v>-11.454000000000001</v>
      </c>
      <c r="M248" s="4">
        <f t="shared" si="11"/>
        <v>2.7816897385508899</v>
      </c>
      <c r="N248" s="4">
        <f t="shared" si="9"/>
        <v>3.6321897385508919</v>
      </c>
    </row>
    <row r="249" spans="2:14">
      <c r="B249" s="4">
        <f ca="1">-'Reference worksheet'!B246</f>
        <v>6.1703092780415485</v>
      </c>
      <c r="C249" t="s">
        <v>771</v>
      </c>
      <c r="D249" s="4">
        <v>5.20536041944779</v>
      </c>
      <c r="E249" s="4">
        <v>5.3680163248652004</v>
      </c>
      <c r="F249" t="s">
        <v>771</v>
      </c>
      <c r="G249">
        <v>8.8975414241975805</v>
      </c>
      <c r="H249">
        <v>8.8977316279746095</v>
      </c>
      <c r="I249" s="4">
        <f t="shared" si="10"/>
        <v>-3.6921810047497905</v>
      </c>
      <c r="J249" s="4">
        <f t="shared" si="10"/>
        <v>-3.5297153031094091</v>
      </c>
      <c r="K249" s="5">
        <v>-9.54697</v>
      </c>
      <c r="L249" s="6">
        <v>-9.3659999999999997</v>
      </c>
      <c r="M249" s="4">
        <f t="shared" si="11"/>
        <v>5.8547889952502095</v>
      </c>
      <c r="N249" s="4">
        <f t="shared" si="9"/>
        <v>6.1421189952502102</v>
      </c>
    </row>
    <row r="250" spans="2:14">
      <c r="B250" s="4">
        <f ca="1">-'Reference worksheet'!B247</f>
        <v>6.8471103810088723</v>
      </c>
      <c r="C250" t="s">
        <v>772</v>
      </c>
      <c r="D250" s="4">
        <v>6.2386551392991798</v>
      </c>
      <c r="E250" s="4">
        <v>6.3837442720619704</v>
      </c>
      <c r="F250" t="s">
        <v>772</v>
      </c>
      <c r="G250">
        <v>7.4497936788285397</v>
      </c>
      <c r="H250">
        <v>7.4501871799958401</v>
      </c>
      <c r="I250" s="4">
        <f t="shared" si="10"/>
        <v>-1.2111385395293599</v>
      </c>
      <c r="J250" s="4">
        <f t="shared" si="10"/>
        <v>-1.0664429079338698</v>
      </c>
      <c r="K250" s="5">
        <v>-8.0384600000000006</v>
      </c>
      <c r="L250" s="6">
        <v>-7.4260000000000002</v>
      </c>
      <c r="M250" s="4">
        <f t="shared" si="11"/>
        <v>6.8273214604706407</v>
      </c>
      <c r="N250" s="4">
        <f t="shared" si="9"/>
        <v>6.5861614604706409</v>
      </c>
    </row>
    <row r="251" spans="2:14">
      <c r="B251" s="4">
        <f ca="1">-'Reference worksheet'!B248</f>
        <v>6.6367252834154922</v>
      </c>
      <c r="C251" t="s">
        <v>773</v>
      </c>
      <c r="D251" s="4">
        <v>6.2246611766965998</v>
      </c>
      <c r="E251" s="4">
        <v>6.3512391067693503</v>
      </c>
      <c r="F251" t="s">
        <v>773</v>
      </c>
      <c r="G251">
        <v>6.1889394416326402</v>
      </c>
      <c r="H251">
        <v>6.1914724634231</v>
      </c>
      <c r="I251" s="4">
        <f t="shared" si="10"/>
        <v>3.5721735063959592E-2</v>
      </c>
      <c r="J251" s="4">
        <f t="shared" si="10"/>
        <v>0.15976664334625035</v>
      </c>
      <c r="K251" s="5">
        <v>-6.6875299999999998</v>
      </c>
      <c r="L251" s="6">
        <v>-5.8410000000000002</v>
      </c>
      <c r="M251" s="4">
        <f t="shared" si="11"/>
        <v>6.7232517350639593</v>
      </c>
      <c r="N251" s="4">
        <f t="shared" si="9"/>
        <v>6.1687717350639604</v>
      </c>
    </row>
    <row r="252" spans="2:14">
      <c r="B252" s="4">
        <f ca="1">-'Reference worksheet'!B249</f>
        <v>6.0388437325964297</v>
      </c>
      <c r="C252" t="s">
        <v>774</v>
      </c>
      <c r="D252" s="4">
        <v>5.7689808573501704</v>
      </c>
      <c r="E252" s="4">
        <v>5.8769822923693997</v>
      </c>
      <c r="F252" t="s">
        <v>774</v>
      </c>
      <c r="G252">
        <v>5.1333194636394204</v>
      </c>
      <c r="H252">
        <v>5.1355829581769399</v>
      </c>
      <c r="I252" s="4">
        <f t="shared" si="10"/>
        <v>0.63566139371075003</v>
      </c>
      <c r="J252" s="4">
        <f t="shared" si="10"/>
        <v>0.74139933419245985</v>
      </c>
      <c r="K252" s="5">
        <v>-5.5163200000000003</v>
      </c>
      <c r="L252" s="6">
        <v>-4.6150000000000002</v>
      </c>
      <c r="M252" s="4">
        <f t="shared" si="11"/>
        <v>6.1519813937107504</v>
      </c>
      <c r="N252" s="4">
        <f t="shared" si="9"/>
        <v>5.4814113937107507</v>
      </c>
    </row>
    <row r="253" spans="2:14">
      <c r="B253" s="4">
        <f ca="1">-'Reference worksheet'!B250</f>
        <v>3.9369284926230108</v>
      </c>
      <c r="C253" t="s">
        <v>775</v>
      </c>
      <c r="D253" s="4">
        <v>3.8130028422623199</v>
      </c>
      <c r="E253" s="4">
        <v>3.8849531599709999</v>
      </c>
      <c r="F253" t="s">
        <v>775</v>
      </c>
      <c r="G253">
        <v>2.87907702030784</v>
      </c>
      <c r="H253">
        <v>2.8831811075129901</v>
      </c>
      <c r="I253" s="4">
        <f t="shared" si="10"/>
        <v>0.93392582195447993</v>
      </c>
      <c r="J253" s="4">
        <f t="shared" si="10"/>
        <v>1.0017720524580098</v>
      </c>
      <c r="K253" s="5">
        <v>-3.0287500000000001</v>
      </c>
      <c r="L253" s="6">
        <v>-2.3959999999999999</v>
      </c>
      <c r="M253" s="4">
        <f t="shared" si="11"/>
        <v>3.96267582195448</v>
      </c>
      <c r="N253" s="4">
        <f t="shared" si="9"/>
        <v>3.44972582195448</v>
      </c>
    </row>
    <row r="254" spans="2:14">
      <c r="B254" s="4">
        <f ca="1">-'Reference worksheet'!B251</f>
        <v>1.824465521394449</v>
      </c>
      <c r="C254" t="s">
        <v>776</v>
      </c>
      <c r="D254" s="4">
        <v>1.7735142564901401</v>
      </c>
      <c r="E254" s="4">
        <v>1.8086091308989201</v>
      </c>
      <c r="F254" t="s">
        <v>776</v>
      </c>
      <c r="G254">
        <v>1.1158265143952999</v>
      </c>
      <c r="H254">
        <v>1.1201947761973501</v>
      </c>
      <c r="I254" s="4">
        <f t="shared" si="10"/>
        <v>0.65768774209484016</v>
      </c>
      <c r="J254" s="4">
        <f t="shared" si="10"/>
        <v>0.68841435470156997</v>
      </c>
      <c r="K254" s="5">
        <v>-1.1557500000000001</v>
      </c>
      <c r="L254" s="6">
        <v>-0.93300000000000005</v>
      </c>
      <c r="M254" s="4">
        <f t="shared" si="11"/>
        <v>1.8134377420948402</v>
      </c>
      <c r="N254" s="4">
        <f t="shared" si="9"/>
        <v>1.6373377420948403</v>
      </c>
    </row>
    <row r="255" spans="2:14">
      <c r="B255" s="4">
        <f ca="1">-'Reference worksheet'!B252</f>
        <v>0.55207073989286159</v>
      </c>
      <c r="C255" t="s">
        <v>777</v>
      </c>
      <c r="D255" s="4">
        <v>0.57240163390777499</v>
      </c>
      <c r="E255" s="4">
        <v>0.57854656021962403</v>
      </c>
      <c r="F255" t="s">
        <v>777</v>
      </c>
      <c r="G255">
        <v>0.222020918949489</v>
      </c>
      <c r="H255">
        <v>0.22462842235253899</v>
      </c>
      <c r="I255" s="4">
        <f t="shared" si="10"/>
        <v>0.35038071495828599</v>
      </c>
      <c r="J255" s="4">
        <f t="shared" si="10"/>
        <v>0.35391813786708504</v>
      </c>
      <c r="K255" s="5">
        <v>-0.23066700000000001</v>
      </c>
      <c r="L255" s="6">
        <v>-0.20499999999999999</v>
      </c>
      <c r="M255" s="4">
        <f t="shared" si="11"/>
        <v>0.581047714958286</v>
      </c>
      <c r="N255" s="4">
        <f t="shared" si="9"/>
        <v>0.56563071495828599</v>
      </c>
    </row>
    <row r="256" spans="2:14">
      <c r="B256" s="4">
        <f ca="1">-'Reference worksheet'!B253</f>
        <v>0.11096319237565599</v>
      </c>
      <c r="C256" t="s">
        <v>778</v>
      </c>
      <c r="D256" s="4">
        <v>-0.61345041257898003</v>
      </c>
      <c r="E256" s="4">
        <v>-0.56303373095259701</v>
      </c>
      <c r="F256" t="s">
        <v>778</v>
      </c>
      <c r="G256">
        <v>4.60313245704788</v>
      </c>
      <c r="H256">
        <v>4.5966628679883899</v>
      </c>
      <c r="I256" s="4">
        <f t="shared" si="10"/>
        <v>-5.2165828696268601</v>
      </c>
      <c r="J256" s="4">
        <f t="shared" si="10"/>
        <v>-5.1596965989409869</v>
      </c>
      <c r="K256" s="5">
        <v>-5.3451300000000002</v>
      </c>
      <c r="L256" s="6">
        <v>-5.1020000000000003</v>
      </c>
      <c r="M256" s="4">
        <f t="shared" si="11"/>
        <v>0.12854713037314003</v>
      </c>
      <c r="N256" s="4">
        <f t="shared" si="9"/>
        <v>0.14051713037314073</v>
      </c>
    </row>
    <row r="257" spans="2:14">
      <c r="B257" s="4">
        <f ca="1">-'Reference worksheet'!B254</f>
        <v>1.0272905481970174</v>
      </c>
      <c r="C257" t="s">
        <v>779</v>
      </c>
      <c r="D257" s="4">
        <v>0.50452954373774295</v>
      </c>
      <c r="E257" s="4">
        <v>0.544984587352767</v>
      </c>
      <c r="F257" t="s">
        <v>779</v>
      </c>
      <c r="G257">
        <v>3.8782132053058902</v>
      </c>
      <c r="H257">
        <v>3.8719127614321298</v>
      </c>
      <c r="I257" s="4">
        <f t="shared" si="10"/>
        <v>-3.3736836615681471</v>
      </c>
      <c r="J257" s="4">
        <f t="shared" si="10"/>
        <v>-3.326928174079363</v>
      </c>
      <c r="K257" s="5">
        <v>-4.4840499999999999</v>
      </c>
      <c r="L257" s="6">
        <v>-3.98</v>
      </c>
      <c r="M257" s="4">
        <f t="shared" si="11"/>
        <v>1.1103663384318527</v>
      </c>
      <c r="N257" s="4">
        <f t="shared" si="9"/>
        <v>0.80531633843185313</v>
      </c>
    </row>
    <row r="258" spans="2:14">
      <c r="B258" s="4">
        <f ca="1">-'Reference worksheet'!B255</f>
        <v>1.3504089124927141</v>
      </c>
      <c r="C258" t="s">
        <v>780</v>
      </c>
      <c r="D258" s="4">
        <v>0.96718058750545399</v>
      </c>
      <c r="E258" s="4">
        <v>1.0012550956991899</v>
      </c>
      <c r="F258" t="s">
        <v>780</v>
      </c>
      <c r="G258">
        <v>3.2470930570585201</v>
      </c>
      <c r="H258">
        <v>3.2422484527950202</v>
      </c>
      <c r="I258" s="4">
        <f t="shared" si="10"/>
        <v>-2.2799124695530661</v>
      </c>
      <c r="J258" s="4">
        <f t="shared" si="10"/>
        <v>-2.2409933570958303</v>
      </c>
      <c r="K258" s="5">
        <v>-3.70581</v>
      </c>
      <c r="L258" s="6">
        <v>-3.089</v>
      </c>
      <c r="M258" s="4">
        <f t="shared" si="11"/>
        <v>1.4258975304469339</v>
      </c>
      <c r="N258" s="4">
        <f t="shared" si="9"/>
        <v>0.96353753044693402</v>
      </c>
    </row>
    <row r="259" spans="2:14">
      <c r="B259" s="4">
        <f ca="1">-'Reference worksheet'!B256</f>
        <v>1.3658341414378299</v>
      </c>
      <c r="C259" t="s">
        <v>781</v>
      </c>
      <c r="D259" s="4">
        <v>1.07411090836136</v>
      </c>
      <c r="E259" s="4">
        <v>1.1019991907055</v>
      </c>
      <c r="F259" t="s">
        <v>781</v>
      </c>
      <c r="G259">
        <v>2.7028903026170901</v>
      </c>
      <c r="H259">
        <v>2.6994494490277701</v>
      </c>
      <c r="I259" s="4">
        <f t="shared" si="10"/>
        <v>-1.62877939425573</v>
      </c>
      <c r="J259" s="4">
        <f t="shared" si="10"/>
        <v>-1.5974502583222701</v>
      </c>
      <c r="K259" s="5">
        <v>-3.0272600000000001</v>
      </c>
      <c r="L259" s="6">
        <v>-2.4079999999999999</v>
      </c>
      <c r="M259" s="4">
        <f t="shared" si="11"/>
        <v>1.39848060574427</v>
      </c>
      <c r="N259" s="4">
        <f t="shared" si="9"/>
        <v>0.89962060574426994</v>
      </c>
    </row>
    <row r="260" spans="2:14">
      <c r="B260" s="4">
        <f ca="1">-'Reference worksheet'!B257</f>
        <v>1.2368944243527049</v>
      </c>
      <c r="C260" t="s">
        <v>782</v>
      </c>
      <c r="D260" s="4">
        <v>1.0131225346553701</v>
      </c>
      <c r="E260" s="4">
        <v>1.0356125341212701</v>
      </c>
      <c r="F260" t="s">
        <v>782</v>
      </c>
      <c r="G260">
        <v>2.2421800497239199</v>
      </c>
      <c r="H260">
        <v>2.2393366786775202</v>
      </c>
      <c r="I260" s="4">
        <f t="shared" si="10"/>
        <v>-1.2290575150685499</v>
      </c>
      <c r="J260" s="4">
        <f t="shared" si="10"/>
        <v>-1.2037241445562501</v>
      </c>
      <c r="K260" s="5">
        <v>-2.4545699999999999</v>
      </c>
      <c r="L260" s="6">
        <v>-1.893</v>
      </c>
      <c r="M260" s="4">
        <f t="shared" si="11"/>
        <v>1.22551248493145</v>
      </c>
      <c r="N260" s="4">
        <f t="shared" si="9"/>
        <v>0.75859248493145026</v>
      </c>
    </row>
    <row r="261" spans="2:14">
      <c r="B261" s="4">
        <f ca="1">-'Reference worksheet'!B258</f>
        <v>0.69202976093744695</v>
      </c>
      <c r="C261" t="s">
        <v>783</v>
      </c>
      <c r="D261" s="4">
        <v>0.56717386042089901</v>
      </c>
      <c r="E261" s="4">
        <v>0.58171524034844702</v>
      </c>
      <c r="F261" t="s">
        <v>783</v>
      </c>
      <c r="G261">
        <v>1.25675435116685</v>
      </c>
      <c r="H261">
        <v>1.25611961714997</v>
      </c>
      <c r="I261" s="4">
        <f t="shared" si="10"/>
        <v>-0.68958049074595096</v>
      </c>
      <c r="J261" s="4">
        <f t="shared" si="10"/>
        <v>-0.67440437680152299</v>
      </c>
      <c r="K261" s="5">
        <v>-1.2903500000000001</v>
      </c>
      <c r="L261" s="6">
        <v>-0.96599999999999997</v>
      </c>
      <c r="M261" s="4">
        <f t="shared" si="11"/>
        <v>0.60076950925404915</v>
      </c>
      <c r="N261" s="4">
        <f t="shared" si="9"/>
        <v>0.32471950925404902</v>
      </c>
    </row>
    <row r="262" spans="2:14">
      <c r="B262" s="4">
        <f ca="1">-'Reference worksheet'!B259</f>
        <v>0.1827713119235046</v>
      </c>
      <c r="C262" t="s">
        <v>784</v>
      </c>
      <c r="D262" s="4">
        <v>0.119431913382679</v>
      </c>
      <c r="E262" s="4">
        <v>0.13020631801368601</v>
      </c>
      <c r="F262" t="s">
        <v>784</v>
      </c>
      <c r="G262">
        <v>0.47406175683692697</v>
      </c>
      <c r="H262">
        <v>0.477543220958554</v>
      </c>
      <c r="I262" s="4">
        <f t="shared" si="10"/>
        <v>-0.35462984345424797</v>
      </c>
      <c r="J262" s="4">
        <f t="shared" si="10"/>
        <v>-0.34733690294486796</v>
      </c>
      <c r="K262" s="5">
        <v>-0.466283</v>
      </c>
      <c r="L262" s="6">
        <v>-0.36199999999999999</v>
      </c>
      <c r="M262" s="4">
        <f t="shared" si="11"/>
        <v>0.11165315654575203</v>
      </c>
      <c r="N262" s="4">
        <f t="shared" si="9"/>
        <v>2.5470156545752021E-2</v>
      </c>
    </row>
    <row r="263" spans="2:14">
      <c r="B263" s="4">
        <f ca="1">-'Reference worksheet'!B260</f>
        <v>-6.4555881111960107E-3</v>
      </c>
      <c r="C263" t="s">
        <v>785</v>
      </c>
      <c r="D263" s="4">
        <v>-8.8747288064099997E-3</v>
      </c>
      <c r="E263" s="4">
        <v>-3.2057226421180001E-3</v>
      </c>
      <c r="F263" t="s">
        <v>785</v>
      </c>
      <c r="G263">
        <v>8.2814429842795495E-2</v>
      </c>
      <c r="H263">
        <v>8.6360402568532002E-2</v>
      </c>
      <c r="I263" s="4">
        <f t="shared" si="10"/>
        <v>-9.1689158649205488E-2</v>
      </c>
      <c r="J263" s="4">
        <f t="shared" si="10"/>
        <v>-8.9566125210650008E-2</v>
      </c>
      <c r="K263" s="5">
        <v>-8.5682400000000006E-2</v>
      </c>
      <c r="L263" s="6">
        <v>-7.2999999999999995E-2</v>
      </c>
      <c r="M263" s="4">
        <f t="shared" si="11"/>
        <v>-6.006758649205482E-3</v>
      </c>
      <c r="N263" s="4">
        <f t="shared" si="9"/>
        <v>-1.5039158649205492E-2</v>
      </c>
    </row>
    <row r="264" spans="2:14">
      <c r="B264" s="4">
        <f ca="1">-'Reference worksheet'!B261</f>
        <v>2.5191595478293247</v>
      </c>
      <c r="C264" t="s">
        <v>786</v>
      </c>
      <c r="D264" s="4">
        <v>1.8058584643409901</v>
      </c>
      <c r="E264" s="4">
        <v>1.8874519514596799</v>
      </c>
      <c r="F264" t="s">
        <v>786</v>
      </c>
      <c r="G264">
        <v>5.1222288042605602</v>
      </c>
      <c r="H264">
        <v>5.1172088782353304</v>
      </c>
      <c r="I264" s="4">
        <f t="shared" si="10"/>
        <v>-3.3163703399195699</v>
      </c>
      <c r="J264" s="4">
        <f t="shared" si="10"/>
        <v>-3.2297569267756505</v>
      </c>
      <c r="K264" s="5">
        <v>-5.5900999999999996</v>
      </c>
      <c r="L264" s="6">
        <v>-5.8369999999999997</v>
      </c>
      <c r="M264" s="4">
        <f t="shared" si="11"/>
        <v>2.2737296600804298</v>
      </c>
      <c r="N264" s="4">
        <f t="shared" si="9"/>
        <v>2.81247966008043</v>
      </c>
    </row>
    <row r="265" spans="2:14">
      <c r="B265" s="4">
        <f ca="1">-'Reference worksheet'!B262</f>
        <v>3.208897016923526</v>
      </c>
      <c r="C265" t="s">
        <v>787</v>
      </c>
      <c r="D265" s="4">
        <v>2.6846045546777502</v>
      </c>
      <c r="E265" s="4">
        <v>2.7576320671168202</v>
      </c>
      <c r="F265" t="s">
        <v>787</v>
      </c>
      <c r="G265">
        <v>4.3948697861699397</v>
      </c>
      <c r="H265">
        <v>4.3896655022461699</v>
      </c>
      <c r="I265" s="4">
        <f t="shared" si="10"/>
        <v>-1.7102652314921896</v>
      </c>
      <c r="J265" s="4">
        <f t="shared" si="10"/>
        <v>-1.6320334351293497</v>
      </c>
      <c r="K265" s="5">
        <v>-4.8567</v>
      </c>
      <c r="L265" s="6">
        <v>-4.758</v>
      </c>
      <c r="M265" s="4">
        <f t="shared" si="11"/>
        <v>3.1464347685078105</v>
      </c>
      <c r="N265" s="4">
        <f t="shared" si="9"/>
        <v>3.2856347685078102</v>
      </c>
    </row>
    <row r="266" spans="2:14">
      <c r="B266" s="4">
        <f ca="1">-'Reference worksheet'!B263</f>
        <v>3.3654121363043963</v>
      </c>
      <c r="C266" t="s">
        <v>788</v>
      </c>
      <c r="D266" s="4">
        <v>2.9708479290121801</v>
      </c>
      <c r="E266" s="4">
        <v>3.03426518052196</v>
      </c>
      <c r="F266" t="s">
        <v>788</v>
      </c>
      <c r="G266">
        <v>3.7504725346426699</v>
      </c>
      <c r="H266">
        <v>3.7465560181846902</v>
      </c>
      <c r="I266" s="4">
        <f t="shared" si="10"/>
        <v>-0.77962460563048985</v>
      </c>
      <c r="J266" s="4">
        <f t="shared" si="10"/>
        <v>-0.71229083766273016</v>
      </c>
      <c r="K266" s="5">
        <v>-4.1713800000000001</v>
      </c>
      <c r="L266" s="6">
        <v>-3.823</v>
      </c>
      <c r="M266" s="4">
        <f t="shared" si="11"/>
        <v>3.3917553943695102</v>
      </c>
      <c r="N266" s="4">
        <f t="shared" si="9"/>
        <v>3.23452539436951</v>
      </c>
    </row>
    <row r="267" spans="2:14">
      <c r="B267" s="4">
        <f ca="1">-'Reference worksheet'!B264</f>
        <v>3.2350585541841985</v>
      </c>
      <c r="C267" t="s">
        <v>789</v>
      </c>
      <c r="D267" s="4">
        <v>2.9348618875743302</v>
      </c>
      <c r="E267" s="4">
        <v>2.9918760001431299</v>
      </c>
      <c r="F267" t="s">
        <v>789</v>
      </c>
      <c r="G267">
        <v>3.18724918726193</v>
      </c>
      <c r="H267">
        <v>3.1843974069607199</v>
      </c>
      <c r="I267" s="4">
        <f t="shared" si="10"/>
        <v>-0.25238729968759976</v>
      </c>
      <c r="J267" s="4">
        <f t="shared" si="10"/>
        <v>-0.19252140681759</v>
      </c>
      <c r="K267" s="5">
        <v>-3.5464199999999999</v>
      </c>
      <c r="L267" s="6">
        <v>-3.07</v>
      </c>
      <c r="M267" s="4">
        <f t="shared" si="11"/>
        <v>3.2940327003124001</v>
      </c>
      <c r="N267" s="4">
        <f t="shared" si="9"/>
        <v>2.9711127003124003</v>
      </c>
    </row>
    <row r="268" spans="2:14">
      <c r="B268" s="4">
        <f ca="1">-'Reference worksheet'!B265</f>
        <v>2.9658158727262998</v>
      </c>
      <c r="C268" t="s">
        <v>790</v>
      </c>
      <c r="D268" s="4">
        <v>2.7319178912094402</v>
      </c>
      <c r="E268" s="4">
        <v>2.78336575417709</v>
      </c>
      <c r="F268" t="s">
        <v>790</v>
      </c>
      <c r="G268">
        <v>2.7015058378198802</v>
      </c>
      <c r="H268">
        <v>2.6988293127644001</v>
      </c>
      <c r="I268" s="4">
        <f t="shared" si="10"/>
        <v>3.041205338955999E-2</v>
      </c>
      <c r="J268" s="4">
        <f t="shared" si="10"/>
        <v>8.45364414126899E-2</v>
      </c>
      <c r="K268" s="5">
        <v>-2.99132</v>
      </c>
      <c r="L268" s="6">
        <v>-2.4780000000000002</v>
      </c>
      <c r="M268" s="4">
        <f t="shared" si="11"/>
        <v>3.02173205338956</v>
      </c>
      <c r="N268" s="4">
        <f t="shared" si="9"/>
        <v>2.6323120533895601</v>
      </c>
    </row>
    <row r="269" spans="2:14">
      <c r="B269" s="4">
        <f ca="1">-'Reference worksheet'!B266</f>
        <v>2.0089536796061722</v>
      </c>
      <c r="C269" t="s">
        <v>791</v>
      </c>
      <c r="D269" s="4">
        <v>1.8803796068949401</v>
      </c>
      <c r="E269" s="4">
        <v>1.9169785512941599</v>
      </c>
      <c r="F269" t="s">
        <v>791</v>
      </c>
      <c r="G269">
        <v>1.62529433199463</v>
      </c>
      <c r="H269">
        <v>1.62451604827702</v>
      </c>
      <c r="I269" s="4">
        <f t="shared" si="10"/>
        <v>0.25508527490031008</v>
      </c>
      <c r="J269" s="4">
        <f t="shared" si="10"/>
        <v>0.29246250301713994</v>
      </c>
      <c r="K269" s="5">
        <v>-1.74725</v>
      </c>
      <c r="L269" s="6">
        <v>-1.3560000000000001</v>
      </c>
      <c r="M269" s="4">
        <f t="shared" si="11"/>
        <v>2.00233527490031</v>
      </c>
      <c r="N269" s="4">
        <f t="shared" si="9"/>
        <v>1.6788852749003103</v>
      </c>
    </row>
    <row r="270" spans="2:14">
      <c r="B270" s="4">
        <f ca="1">-'Reference worksheet'!B267</f>
        <v>0.95138520542073302</v>
      </c>
      <c r="C270" t="s">
        <v>792</v>
      </c>
      <c r="D270" s="4">
        <v>0.89035896186649799</v>
      </c>
      <c r="E270" s="4">
        <v>0.90897215681312205</v>
      </c>
      <c r="F270" t="s">
        <v>792</v>
      </c>
      <c r="G270">
        <v>0.68564150631032705</v>
      </c>
      <c r="H270">
        <v>0.68574368305470301</v>
      </c>
      <c r="I270" s="4">
        <f t="shared" si="10"/>
        <v>0.20471745555617094</v>
      </c>
      <c r="J270" s="4">
        <f t="shared" si="10"/>
        <v>0.22322847375841903</v>
      </c>
      <c r="K270" s="5">
        <v>-0.71570999999999996</v>
      </c>
      <c r="L270" s="6">
        <v>-0.55800000000000005</v>
      </c>
      <c r="M270" s="4">
        <f t="shared" si="11"/>
        <v>0.92042745555617089</v>
      </c>
      <c r="N270" s="4">
        <f t="shared" si="9"/>
        <v>0.79061745555617102</v>
      </c>
    </row>
    <row r="271" spans="2:14">
      <c r="B271" s="4">
        <f ca="1">-'Reference worksheet'!B268</f>
        <v>0.26172947293030702</v>
      </c>
      <c r="C271" t="s">
        <v>793</v>
      </c>
      <c r="D271" s="4">
        <v>0.26402101645541298</v>
      </c>
      <c r="E271" s="4">
        <v>0.26643626538038101</v>
      </c>
      <c r="F271" t="s">
        <v>793</v>
      </c>
      <c r="G271">
        <v>0.14373450855234499</v>
      </c>
      <c r="H271">
        <v>0.142590584461734</v>
      </c>
      <c r="I271" s="4">
        <f t="shared" si="10"/>
        <v>0.120286507903068</v>
      </c>
      <c r="J271" s="4">
        <f t="shared" si="10"/>
        <v>0.12384568091864701</v>
      </c>
      <c r="K271" s="5">
        <v>-0.15020900000000001</v>
      </c>
      <c r="L271" s="6">
        <v>-0.127</v>
      </c>
      <c r="M271" s="4">
        <f t="shared" si="11"/>
        <v>0.27049550790306798</v>
      </c>
      <c r="N271" s="4">
        <f t="shared" si="9"/>
        <v>0.25363650790306802</v>
      </c>
    </row>
    <row r="272" spans="2:14">
      <c r="B272" s="4">
        <f ca="1">-'Reference worksheet'!B269</f>
        <v>2.7083579197030483</v>
      </c>
      <c r="C272" t="s">
        <v>794</v>
      </c>
      <c r="D272" s="4">
        <v>2.1672635736749299</v>
      </c>
      <c r="E272" s="4">
        <v>2.2481303740446501</v>
      </c>
      <c r="F272" t="s">
        <v>794</v>
      </c>
      <c r="G272">
        <v>4.6471760630859098</v>
      </c>
      <c r="H272">
        <v>4.6505086907392696</v>
      </c>
      <c r="I272" s="4">
        <f t="shared" si="10"/>
        <v>-2.4799124894109799</v>
      </c>
      <c r="J272" s="4">
        <f t="shared" si="10"/>
        <v>-2.4023783166946195</v>
      </c>
      <c r="K272" s="5">
        <v>-4.9720599999999999</v>
      </c>
      <c r="L272" s="6">
        <v>-4.8339999999999996</v>
      </c>
      <c r="M272" s="4">
        <f t="shared" si="11"/>
        <v>2.4921475105890201</v>
      </c>
      <c r="N272" s="4">
        <f t="shared" si="9"/>
        <v>2.5957875105890196</v>
      </c>
    </row>
    <row r="273" spans="2:14">
      <c r="B273" s="4">
        <f ca="1">-'Reference worksheet'!B270</f>
        <v>3.5074433968471515</v>
      </c>
      <c r="C273" t="s">
        <v>795</v>
      </c>
      <c r="D273" s="4">
        <v>3.1266898261133602</v>
      </c>
      <c r="E273" s="4">
        <v>3.1997674640112899</v>
      </c>
      <c r="F273" t="s">
        <v>795</v>
      </c>
      <c r="G273">
        <v>3.9950099019559699</v>
      </c>
      <c r="H273">
        <v>3.9981045340812602</v>
      </c>
      <c r="I273" s="4">
        <f t="shared" si="10"/>
        <v>-0.86832007584260973</v>
      </c>
      <c r="J273" s="4">
        <f t="shared" si="10"/>
        <v>-0.79833707006997034</v>
      </c>
      <c r="K273" s="5">
        <v>-4.3332100000000002</v>
      </c>
      <c r="L273" s="6">
        <v>-4.0330000000000004</v>
      </c>
      <c r="M273" s="4">
        <f t="shared" si="11"/>
        <v>3.4648899241573905</v>
      </c>
      <c r="N273" s="4">
        <f t="shared" si="9"/>
        <v>3.3663299241573905</v>
      </c>
    </row>
    <row r="274" spans="2:14">
      <c r="B274" s="4">
        <f ca="1">-'Reference worksheet'!B271</f>
        <v>3.7020361595008979</v>
      </c>
      <c r="C274" t="s">
        <v>796</v>
      </c>
      <c r="D274" s="4">
        <v>3.4387114751955701</v>
      </c>
      <c r="E274" s="4">
        <v>3.5031554000183802</v>
      </c>
      <c r="F274" t="s">
        <v>796</v>
      </c>
      <c r="G274">
        <v>3.4188642627368999</v>
      </c>
      <c r="H274">
        <v>3.42167561071849</v>
      </c>
      <c r="I274" s="4">
        <f t="shared" si="10"/>
        <v>1.984721245867016E-2</v>
      </c>
      <c r="J274" s="4">
        <f t="shared" si="10"/>
        <v>8.1479789299890193E-2</v>
      </c>
      <c r="K274" s="5">
        <v>-3.7320099999999998</v>
      </c>
      <c r="L274" s="6">
        <v>-3.2970000000000002</v>
      </c>
      <c r="M274" s="4">
        <f t="shared" si="11"/>
        <v>3.75185721245867</v>
      </c>
      <c r="N274" s="4">
        <f t="shared" si="9"/>
        <v>3.4816972124586703</v>
      </c>
    </row>
    <row r="275" spans="2:14">
      <c r="B275" s="4">
        <f ca="1">-'Reference worksheet'!B272</f>
        <v>3.5710447734878334</v>
      </c>
      <c r="C275" t="s">
        <v>797</v>
      </c>
      <c r="D275" s="4">
        <v>3.3835249740053799</v>
      </c>
      <c r="E275" s="4">
        <v>3.4397450925287298</v>
      </c>
      <c r="F275" t="s">
        <v>797</v>
      </c>
      <c r="G275">
        <v>2.9115938108414601</v>
      </c>
      <c r="H275">
        <v>2.9140091871508602</v>
      </c>
      <c r="I275" s="4">
        <f t="shared" si="10"/>
        <v>0.47193116316391981</v>
      </c>
      <c r="J275" s="4">
        <f t="shared" si="10"/>
        <v>0.52573590537786963</v>
      </c>
      <c r="K275" s="5">
        <v>-3.1805400000000001</v>
      </c>
      <c r="L275" s="6">
        <v>-2.6680000000000001</v>
      </c>
      <c r="M275" s="4">
        <f t="shared" si="11"/>
        <v>3.65247116316392</v>
      </c>
      <c r="N275" s="4">
        <f t="shared" si="9"/>
        <v>3.2733311631639199</v>
      </c>
    </row>
    <row r="276" spans="2:14">
      <c r="B276" s="4">
        <f ca="1">-'Reference worksheet'!B273</f>
        <v>3.2814238564649263</v>
      </c>
      <c r="C276" t="s">
        <v>798</v>
      </c>
      <c r="D276" s="4">
        <v>3.14591062846868</v>
      </c>
      <c r="E276" s="4">
        <v>3.19521660384734</v>
      </c>
      <c r="F276" t="s">
        <v>798</v>
      </c>
      <c r="G276">
        <v>2.4694338011418799</v>
      </c>
      <c r="H276">
        <v>2.4716490903996098</v>
      </c>
      <c r="I276" s="4">
        <f t="shared" si="10"/>
        <v>0.67647682732680003</v>
      </c>
      <c r="J276" s="4">
        <f t="shared" si="10"/>
        <v>0.72356751344773018</v>
      </c>
      <c r="K276" s="5">
        <v>-2.6881900000000001</v>
      </c>
      <c r="L276" s="6">
        <v>-2.1579999999999999</v>
      </c>
      <c r="M276" s="4">
        <f t="shared" si="11"/>
        <v>3.3646668273268001</v>
      </c>
      <c r="N276" s="4">
        <f t="shared" si="9"/>
        <v>2.9423768273267998</v>
      </c>
    </row>
    <row r="277" spans="2:14">
      <c r="B277" s="4">
        <f ca="1">-'Reference worksheet'!B274</f>
        <v>2.2320775990252608</v>
      </c>
      <c r="C277" t="s">
        <v>799</v>
      </c>
      <c r="D277" s="4">
        <v>2.1593700570008001</v>
      </c>
      <c r="E277" s="4">
        <v>2.1902994562050702</v>
      </c>
      <c r="F277" t="s">
        <v>799</v>
      </c>
      <c r="G277">
        <v>1.48192168369806</v>
      </c>
      <c r="H277">
        <v>1.4832197059240999</v>
      </c>
      <c r="I277" s="4">
        <f t="shared" si="10"/>
        <v>0.6774483733027401</v>
      </c>
      <c r="J277" s="4">
        <f t="shared" si="10"/>
        <v>0.70707975028097025</v>
      </c>
      <c r="K277" s="5">
        <v>-1.5758099999999999</v>
      </c>
      <c r="L277" s="6">
        <v>-1.177</v>
      </c>
      <c r="M277" s="4">
        <f t="shared" si="11"/>
        <v>2.25325837330274</v>
      </c>
      <c r="N277" s="4">
        <f t="shared" si="9"/>
        <v>1.9132983733027402</v>
      </c>
    </row>
    <row r="278" spans="2:14">
      <c r="B278" s="4">
        <f ca="1">-'Reference worksheet'!B275</f>
        <v>1.0536678167350999</v>
      </c>
      <c r="C278" t="s">
        <v>800</v>
      </c>
      <c r="D278" s="4">
        <v>1.01867722866907</v>
      </c>
      <c r="E278" s="4">
        <v>1.03363422508123</v>
      </c>
      <c r="F278" t="s">
        <v>800</v>
      </c>
      <c r="G278">
        <v>0.62490748354001802</v>
      </c>
      <c r="H278">
        <v>0.62580935274360805</v>
      </c>
      <c r="I278" s="4">
        <f t="shared" si="10"/>
        <v>0.39376974512905194</v>
      </c>
      <c r="J278" s="4">
        <f t="shared" si="10"/>
        <v>0.40782487233762199</v>
      </c>
      <c r="K278" s="5">
        <v>-0.64510100000000004</v>
      </c>
      <c r="L278" s="6">
        <v>-0.48199999999999998</v>
      </c>
      <c r="M278" s="4">
        <f t="shared" si="11"/>
        <v>1.038870745129052</v>
      </c>
      <c r="N278" s="4">
        <f t="shared" si="9"/>
        <v>0.89986974512905193</v>
      </c>
    </row>
    <row r="279" spans="2:14">
      <c r="B279" s="4">
        <f ca="1">-'Reference worksheet'!B276</f>
        <v>0.27791206671891844</v>
      </c>
      <c r="C279" t="s">
        <v>801</v>
      </c>
      <c r="D279" s="4">
        <v>0.28573556038901898</v>
      </c>
      <c r="E279" s="4">
        <v>0.28970735980643703</v>
      </c>
      <c r="F279" t="s">
        <v>801</v>
      </c>
      <c r="G279">
        <v>0.131298534693987</v>
      </c>
      <c r="H279">
        <v>0.132308799888607</v>
      </c>
      <c r="I279" s="4">
        <f t="shared" si="10"/>
        <v>0.15443702569503198</v>
      </c>
      <c r="J279" s="4">
        <f t="shared" si="10"/>
        <v>0.15739855991783003</v>
      </c>
      <c r="K279" s="5">
        <v>-0.136297</v>
      </c>
      <c r="L279" s="6">
        <v>-0.111</v>
      </c>
      <c r="M279" s="4">
        <f t="shared" si="11"/>
        <v>0.29073402569503198</v>
      </c>
      <c r="N279" s="4">
        <f t="shared" si="9"/>
        <v>0.27098702569503197</v>
      </c>
    </row>
    <row r="280" spans="2:14">
      <c r="B280" s="4">
        <f ca="1">-'Reference worksheet'!B277</f>
        <v>0.76455106500668757</v>
      </c>
      <c r="C280" t="s">
        <v>802</v>
      </c>
      <c r="D280" s="4">
        <v>3.9940419309016498E-2</v>
      </c>
      <c r="E280" s="4">
        <v>9.1848613205722004E-2</v>
      </c>
      <c r="F280" t="s">
        <v>802</v>
      </c>
      <c r="G280">
        <v>4.5377590482109103</v>
      </c>
      <c r="H280">
        <v>4.5390432388725497</v>
      </c>
      <c r="I280" s="4">
        <f t="shared" si="10"/>
        <v>-4.4978186289018938</v>
      </c>
      <c r="J280" s="4">
        <f t="shared" si="10"/>
        <v>-4.4471946256668273</v>
      </c>
      <c r="K280" s="5">
        <v>-5.2145900000000003</v>
      </c>
      <c r="L280" s="6">
        <v>-5.117</v>
      </c>
      <c r="M280" s="4">
        <f t="shared" si="11"/>
        <v>0.71677137109810651</v>
      </c>
      <c r="N280" s="4">
        <f t="shared" ref="N280:N343" si="12">I280-L280*$N$19</f>
        <v>0.8750313710981068</v>
      </c>
    </row>
    <row r="281" spans="2:14">
      <c r="B281" s="4">
        <f ca="1">-'Reference worksheet'!B278</f>
        <v>1.5409382029219256</v>
      </c>
      <c r="C281" t="s">
        <v>803</v>
      </c>
      <c r="D281" s="4">
        <v>0.99516042725070897</v>
      </c>
      <c r="E281" s="4">
        <v>1.0411233049799999</v>
      </c>
      <c r="F281" t="s">
        <v>803</v>
      </c>
      <c r="G281">
        <v>3.8669510136951799</v>
      </c>
      <c r="H281">
        <v>3.8688331167437302</v>
      </c>
      <c r="I281" s="4">
        <f t="shared" ref="I281:J344" si="13">D281-G281</f>
        <v>-2.871790586444471</v>
      </c>
      <c r="J281" s="4">
        <f t="shared" si="13"/>
        <v>-2.8277098117637305</v>
      </c>
      <c r="K281" s="5">
        <v>-4.45885</v>
      </c>
      <c r="L281" s="6">
        <v>-4.0890000000000004</v>
      </c>
      <c r="M281" s="4">
        <f t="shared" ref="M281:M344" si="14">I281-K281</f>
        <v>1.5870594135555289</v>
      </c>
      <c r="N281" s="4">
        <f t="shared" si="12"/>
        <v>1.4216594135555298</v>
      </c>
    </row>
    <row r="282" spans="2:14">
      <c r="B282" s="4">
        <f ca="1">-'Reference worksheet'!B279</f>
        <v>1.8082967617299723</v>
      </c>
      <c r="C282" t="s">
        <v>804</v>
      </c>
      <c r="D282" s="4">
        <v>1.3925432955246</v>
      </c>
      <c r="E282" s="4">
        <v>1.43257966919379</v>
      </c>
      <c r="F282" t="s">
        <v>804</v>
      </c>
      <c r="G282">
        <v>3.2822648999000399</v>
      </c>
      <c r="H282">
        <v>3.2840441309237001</v>
      </c>
      <c r="I282" s="4">
        <f t="shared" si="13"/>
        <v>-1.8897216043754399</v>
      </c>
      <c r="J282" s="4">
        <f t="shared" si="13"/>
        <v>-1.8514644617299101</v>
      </c>
      <c r="K282" s="5">
        <v>-3.7619899999999999</v>
      </c>
      <c r="L282" s="6">
        <v>-3.2370000000000001</v>
      </c>
      <c r="M282" s="4">
        <f t="shared" si="14"/>
        <v>1.87226839562456</v>
      </c>
      <c r="N282" s="4">
        <f t="shared" si="12"/>
        <v>1.5091283956245605</v>
      </c>
    </row>
    <row r="283" spans="2:14">
      <c r="B283" s="4">
        <f ca="1">-'Reference worksheet'!B280</f>
        <v>1.7985272634570348</v>
      </c>
      <c r="C283" t="s">
        <v>805</v>
      </c>
      <c r="D283" s="4">
        <v>1.48349977408161</v>
      </c>
      <c r="E283" s="4">
        <v>1.51760358257643</v>
      </c>
      <c r="F283" t="s">
        <v>805</v>
      </c>
      <c r="G283">
        <v>2.77394739130049</v>
      </c>
      <c r="H283">
        <v>2.7746285967884101</v>
      </c>
      <c r="I283" s="4">
        <f t="shared" si="13"/>
        <v>-1.2904476172188799</v>
      </c>
      <c r="J283" s="4">
        <f t="shared" si="13"/>
        <v>-1.2570250142119801</v>
      </c>
      <c r="K283" s="5">
        <v>-3.1388699999999998</v>
      </c>
      <c r="L283" s="6">
        <v>-2.5670000000000002</v>
      </c>
      <c r="M283" s="4">
        <f t="shared" si="14"/>
        <v>1.8484223827811199</v>
      </c>
      <c r="N283" s="4">
        <f t="shared" si="12"/>
        <v>1.4049023827811205</v>
      </c>
    </row>
    <row r="284" spans="2:14">
      <c r="B284" s="4">
        <f ca="1">-'Reference worksheet'!B281</f>
        <v>1.6510263931478022</v>
      </c>
      <c r="C284" t="s">
        <v>806</v>
      </c>
      <c r="D284" s="4">
        <v>1.4043015139422801</v>
      </c>
      <c r="E284" s="4">
        <v>1.4326112530019499</v>
      </c>
      <c r="F284" t="s">
        <v>806</v>
      </c>
      <c r="G284">
        <v>2.3367887308349</v>
      </c>
      <c r="H284">
        <v>2.33681302925776</v>
      </c>
      <c r="I284" s="4">
        <f t="shared" si="13"/>
        <v>-0.93248721689261993</v>
      </c>
      <c r="J284" s="4">
        <f t="shared" si="13"/>
        <v>-0.90420177625581011</v>
      </c>
      <c r="K284" s="5">
        <v>-2.59823</v>
      </c>
      <c r="L284" s="6">
        <v>-2.048</v>
      </c>
      <c r="M284" s="4">
        <f t="shared" si="14"/>
        <v>1.6657427831073801</v>
      </c>
      <c r="N284" s="4">
        <f t="shared" si="12"/>
        <v>1.2179127831073804</v>
      </c>
    </row>
    <row r="285" spans="2:14">
      <c r="B285" s="4">
        <f ca="1">-'Reference worksheet'!B282</f>
        <v>1.0295928195927089</v>
      </c>
      <c r="C285" t="s">
        <v>807</v>
      </c>
      <c r="D285" s="4">
        <v>0.88194653248643795</v>
      </c>
      <c r="E285" s="4">
        <v>0.90182957699258404</v>
      </c>
      <c r="F285" t="s">
        <v>807</v>
      </c>
      <c r="G285">
        <v>1.3590103707000101</v>
      </c>
      <c r="H285">
        <v>1.3599956654091001</v>
      </c>
      <c r="I285" s="4">
        <f t="shared" si="13"/>
        <v>-0.47706383821357212</v>
      </c>
      <c r="J285" s="4">
        <f t="shared" si="13"/>
        <v>-0.45816608841651607</v>
      </c>
      <c r="K285" s="5">
        <v>-1.44191</v>
      </c>
      <c r="L285" s="6">
        <v>-1.0860000000000001</v>
      </c>
      <c r="M285" s="4">
        <f t="shared" si="14"/>
        <v>0.9648461617864279</v>
      </c>
      <c r="N285" s="4">
        <f t="shared" si="12"/>
        <v>0.66323616178642797</v>
      </c>
    </row>
    <row r="286" spans="2:14">
      <c r="B286" s="4">
        <f ca="1">-'Reference worksheet'!B283</f>
        <v>0.37359845452293666</v>
      </c>
      <c r="C286" t="s">
        <v>808</v>
      </c>
      <c r="D286" s="4">
        <v>0.30521397986696103</v>
      </c>
      <c r="E286" s="4">
        <v>0.31680310455468902</v>
      </c>
      <c r="F286" t="s">
        <v>808</v>
      </c>
      <c r="G286">
        <v>0.54614759024221504</v>
      </c>
      <c r="H286">
        <v>0.54769541647008602</v>
      </c>
      <c r="I286" s="4">
        <f t="shared" si="13"/>
        <v>-0.24093361037525401</v>
      </c>
      <c r="J286" s="4">
        <f t="shared" si="13"/>
        <v>-0.230892311915397</v>
      </c>
      <c r="K286" s="5">
        <v>-0.554759</v>
      </c>
      <c r="L286" s="6">
        <v>-0.42699999999999999</v>
      </c>
      <c r="M286" s="4">
        <f t="shared" si="14"/>
        <v>0.31382538962474599</v>
      </c>
      <c r="N286" s="4">
        <f t="shared" si="12"/>
        <v>0.20741638962474601</v>
      </c>
    </row>
    <row r="287" spans="2:14">
      <c r="B287" s="4">
        <f ca="1">-'Reference worksheet'!B284</f>
        <v>4.9269375062121278E-2</v>
      </c>
      <c r="C287" t="s">
        <v>809</v>
      </c>
      <c r="D287" s="4">
        <v>4.5008170970788498E-2</v>
      </c>
      <c r="E287" s="4">
        <v>4.9953338024226003E-2</v>
      </c>
      <c r="F287" t="s">
        <v>809</v>
      </c>
      <c r="G287">
        <v>0.105763051529368</v>
      </c>
      <c r="H287">
        <v>0.10803975890692601</v>
      </c>
      <c r="I287" s="4">
        <f t="shared" si="13"/>
        <v>-6.0754880558579506E-2</v>
      </c>
      <c r="J287" s="4">
        <f t="shared" si="13"/>
        <v>-5.8086420882700003E-2</v>
      </c>
      <c r="K287" s="5">
        <v>-0.10927199999999999</v>
      </c>
      <c r="L287" s="6">
        <v>-9.1999999999999998E-2</v>
      </c>
      <c r="M287" s="4">
        <f t="shared" si="14"/>
        <v>4.8517119441420488E-2</v>
      </c>
      <c r="N287" s="4">
        <f t="shared" si="12"/>
        <v>3.5845119441420499E-2</v>
      </c>
    </row>
    <row r="288" spans="2:14">
      <c r="B288" s="4">
        <f ca="1">-'Reference worksheet'!B285</f>
        <v>2.9188683831842455</v>
      </c>
      <c r="C288" t="s">
        <v>810</v>
      </c>
      <c r="D288" s="4">
        <v>2.3657808067821202</v>
      </c>
      <c r="E288" s="4">
        <v>2.4171809012166001</v>
      </c>
      <c r="F288" t="s">
        <v>810</v>
      </c>
      <c r="G288">
        <v>7.7502210231321103</v>
      </c>
      <c r="H288">
        <v>7.7852080010474198</v>
      </c>
      <c r="I288" s="4">
        <f t="shared" si="13"/>
        <v>-5.38444021634999</v>
      </c>
      <c r="J288" s="4">
        <f t="shared" si="13"/>
        <v>-5.3680270998308197</v>
      </c>
      <c r="K288" s="5">
        <v>-8.1059000000000001</v>
      </c>
      <c r="L288" s="6">
        <v>-10.863</v>
      </c>
      <c r="M288" s="4">
        <f t="shared" si="14"/>
        <v>2.7214597836500101</v>
      </c>
      <c r="N288" s="4">
        <f t="shared" si="12"/>
        <v>6.0217097836500102</v>
      </c>
    </row>
    <row r="289" spans="2:14">
      <c r="B289" s="4">
        <f ca="1">-'Reference worksheet'!B286</f>
        <v>3.6744472251122215</v>
      </c>
      <c r="C289" t="s">
        <v>811</v>
      </c>
      <c r="D289" s="4">
        <v>3.3122861591982802</v>
      </c>
      <c r="E289" s="4">
        <v>3.35861468545821</v>
      </c>
      <c r="F289" t="s">
        <v>811</v>
      </c>
      <c r="G289">
        <v>6.6891422615596898</v>
      </c>
      <c r="H289">
        <v>6.7108623689925304</v>
      </c>
      <c r="I289" s="4">
        <f t="shared" si="13"/>
        <v>-3.3768561023614097</v>
      </c>
      <c r="J289" s="4">
        <f t="shared" si="13"/>
        <v>-3.3522476835343205</v>
      </c>
      <c r="K289" s="5">
        <v>-7.0620900000000004</v>
      </c>
      <c r="L289" s="6">
        <v>-8.6180000000000003</v>
      </c>
      <c r="M289" s="4">
        <f t="shared" si="14"/>
        <v>3.6852338976385908</v>
      </c>
      <c r="N289" s="4">
        <f t="shared" si="12"/>
        <v>5.6720438976385914</v>
      </c>
    </row>
    <row r="290" spans="2:14">
      <c r="B290" s="4">
        <f ca="1">-'Reference worksheet'!B287</f>
        <v>3.8197885791452215</v>
      </c>
      <c r="C290" t="s">
        <v>812</v>
      </c>
      <c r="D290" s="4">
        <v>3.60472566336473</v>
      </c>
      <c r="E290" s="4">
        <v>3.6211662302869798</v>
      </c>
      <c r="F290" t="s">
        <v>812</v>
      </c>
      <c r="G290">
        <v>5.79380059564898</v>
      </c>
      <c r="H290">
        <v>5.7934043654428597</v>
      </c>
      <c r="I290" s="4">
        <f t="shared" si="13"/>
        <v>-2.18907493228425</v>
      </c>
      <c r="J290" s="4">
        <f t="shared" si="13"/>
        <v>-2.1722381351558799</v>
      </c>
      <c r="K290" s="5">
        <v>-6.1216299999999997</v>
      </c>
      <c r="L290" s="6">
        <v>-6.8639999999999999</v>
      </c>
      <c r="M290" s="4">
        <f t="shared" si="14"/>
        <v>3.9325550677157497</v>
      </c>
      <c r="N290" s="4">
        <f t="shared" si="12"/>
        <v>5.0181250677157507</v>
      </c>
    </row>
    <row r="291" spans="2:14">
      <c r="B291" s="4">
        <f ca="1">-'Reference worksheet'!B288</f>
        <v>3.6512784801717788</v>
      </c>
      <c r="C291" t="s">
        <v>813</v>
      </c>
      <c r="D291" s="4">
        <v>3.50474220588137</v>
      </c>
      <c r="E291" s="4">
        <v>3.5022375550504301</v>
      </c>
      <c r="F291" t="s">
        <v>813</v>
      </c>
      <c r="G291">
        <v>4.9904699022419701</v>
      </c>
      <c r="H291">
        <v>4.9754980307171204</v>
      </c>
      <c r="I291" s="4">
        <f t="shared" si="13"/>
        <v>-1.4857276963606001</v>
      </c>
      <c r="J291" s="4">
        <f t="shared" si="13"/>
        <v>-1.4732604756666903</v>
      </c>
      <c r="K291" s="5">
        <v>-5.2814199999999998</v>
      </c>
      <c r="L291" s="6">
        <v>-5.5190000000000001</v>
      </c>
      <c r="M291" s="4">
        <f t="shared" si="14"/>
        <v>3.7956923036393997</v>
      </c>
      <c r="N291" s="4">
        <f t="shared" si="12"/>
        <v>4.3092223036394</v>
      </c>
    </row>
    <row r="292" spans="2:14">
      <c r="B292" s="4">
        <f ca="1">-'Reference worksheet'!B289</f>
        <v>3.3368101517287125</v>
      </c>
      <c r="C292" t="s">
        <v>814</v>
      </c>
      <c r="D292" s="4">
        <v>3.1726010422405402</v>
      </c>
      <c r="E292" s="4">
        <v>3.1776001142425501</v>
      </c>
      <c r="F292" t="s">
        <v>814</v>
      </c>
      <c r="G292">
        <v>4.2390673669464203</v>
      </c>
      <c r="H292">
        <v>4.2223045801710199</v>
      </c>
      <c r="I292" s="4">
        <f t="shared" si="13"/>
        <v>-1.0664663247058801</v>
      </c>
      <c r="J292" s="4">
        <f t="shared" si="13"/>
        <v>-1.0447044659284699</v>
      </c>
      <c r="K292" s="5">
        <v>-4.53986</v>
      </c>
      <c r="L292" s="6">
        <v>-4.484</v>
      </c>
      <c r="M292" s="4">
        <f t="shared" si="14"/>
        <v>3.4733936752941199</v>
      </c>
      <c r="N292" s="4">
        <f t="shared" si="12"/>
        <v>3.6417336752941205</v>
      </c>
    </row>
    <row r="293" spans="2:14">
      <c r="B293" s="4">
        <f ca="1">-'Reference worksheet'!B290</f>
        <v>2.2571122857213841</v>
      </c>
      <c r="C293" t="s">
        <v>815</v>
      </c>
      <c r="D293" s="4">
        <v>2.1477480050070801</v>
      </c>
      <c r="E293" s="4">
        <v>2.1303198780664601</v>
      </c>
      <c r="F293" t="s">
        <v>815</v>
      </c>
      <c r="G293">
        <v>2.6949705667135202</v>
      </c>
      <c r="H293">
        <v>2.6687981563863201</v>
      </c>
      <c r="I293" s="4">
        <f t="shared" si="13"/>
        <v>-0.54722256170644012</v>
      </c>
      <c r="J293" s="4">
        <f t="shared" si="13"/>
        <v>-0.53847827831986006</v>
      </c>
      <c r="K293" s="5">
        <v>-2.8425600000000002</v>
      </c>
      <c r="L293" s="6">
        <v>-2.5419999999999998</v>
      </c>
      <c r="M293" s="4">
        <f t="shared" si="14"/>
        <v>2.2953374382935601</v>
      </c>
      <c r="N293" s="4">
        <f t="shared" si="12"/>
        <v>2.1218774382935597</v>
      </c>
    </row>
    <row r="294" spans="2:14">
      <c r="B294" s="4">
        <f ca="1">-'Reference worksheet'!B291</f>
        <v>1.0663832770178978</v>
      </c>
      <c r="C294" t="s">
        <v>816</v>
      </c>
      <c r="D294" s="4">
        <v>0.93263149952445101</v>
      </c>
      <c r="E294" s="4">
        <v>0.93302530377883797</v>
      </c>
      <c r="F294" t="s">
        <v>816</v>
      </c>
      <c r="G294">
        <v>1.2195619158126401</v>
      </c>
      <c r="H294">
        <v>1.2138314871359599</v>
      </c>
      <c r="I294" s="4">
        <f t="shared" si="13"/>
        <v>-0.28693041628818905</v>
      </c>
      <c r="J294" s="4">
        <f t="shared" si="13"/>
        <v>-0.28080618335712193</v>
      </c>
      <c r="K294" s="5">
        <v>-1.30467</v>
      </c>
      <c r="L294" s="6">
        <v>-1.1339999999999999</v>
      </c>
      <c r="M294" s="4">
        <f t="shared" si="14"/>
        <v>1.0177395837118111</v>
      </c>
      <c r="N294" s="4">
        <f t="shared" si="12"/>
        <v>0.90376958371181082</v>
      </c>
    </row>
    <row r="295" spans="2:14">
      <c r="B295" s="4">
        <f ca="1">-'Reference worksheet'!B292</f>
        <v>0.27844053134540087</v>
      </c>
      <c r="C295" t="s">
        <v>817</v>
      </c>
      <c r="D295" s="4">
        <v>0.264056507137714</v>
      </c>
      <c r="E295" s="4">
        <v>0.269233776149992</v>
      </c>
      <c r="F295" t="s">
        <v>817</v>
      </c>
      <c r="G295">
        <v>0.31406516012436497</v>
      </c>
      <c r="H295">
        <v>0.31885141102443698</v>
      </c>
      <c r="I295" s="4">
        <f t="shared" si="13"/>
        <v>-5.000865298665097E-2</v>
      </c>
      <c r="J295" s="4">
        <f t="shared" si="13"/>
        <v>-4.9617634874444982E-2</v>
      </c>
      <c r="K295" s="5">
        <v>-0.33423900000000001</v>
      </c>
      <c r="L295" s="6">
        <v>-0.311</v>
      </c>
      <c r="M295" s="4">
        <f t="shared" si="14"/>
        <v>0.28423034701334904</v>
      </c>
      <c r="N295" s="4">
        <f t="shared" si="12"/>
        <v>0.27654134701334904</v>
      </c>
    </row>
    <row r="296" spans="2:14">
      <c r="B296" s="4">
        <f ca="1">-'Reference worksheet'!B293</f>
        <v>1.9134389900035407</v>
      </c>
      <c r="C296" t="s">
        <v>818</v>
      </c>
      <c r="D296" s="4">
        <v>1.5792634416481699</v>
      </c>
      <c r="E296" s="4">
        <v>1.5885703770353501</v>
      </c>
      <c r="F296" t="s">
        <v>818</v>
      </c>
      <c r="G296">
        <v>5.4938343823490703</v>
      </c>
      <c r="H296">
        <v>5.4873037981111699</v>
      </c>
      <c r="I296" s="4">
        <f t="shared" si="13"/>
        <v>-3.9145709407009006</v>
      </c>
      <c r="J296" s="4">
        <f t="shared" si="13"/>
        <v>-3.8987334210758195</v>
      </c>
      <c r="K296" s="5">
        <v>-5.7392500000000002</v>
      </c>
      <c r="L296" s="6">
        <v>-7.5640000000000001</v>
      </c>
      <c r="M296" s="4">
        <f t="shared" si="14"/>
        <v>1.8246790592990996</v>
      </c>
      <c r="N296" s="4">
        <f t="shared" si="12"/>
        <v>4.0276290592991</v>
      </c>
    </row>
    <row r="297" spans="2:14">
      <c r="B297" s="4">
        <f ca="1">-'Reference worksheet'!B294</f>
        <v>2.5421677712756097</v>
      </c>
      <c r="C297" t="s">
        <v>819</v>
      </c>
      <c r="D297" s="4">
        <v>2.30827011394299</v>
      </c>
      <c r="E297" s="4">
        <v>2.3078267816187799</v>
      </c>
      <c r="F297" t="s">
        <v>819</v>
      </c>
      <c r="G297">
        <v>4.6505716600625799</v>
      </c>
      <c r="H297">
        <v>4.6393111834353196</v>
      </c>
      <c r="I297" s="4">
        <f t="shared" si="13"/>
        <v>-2.34230154611959</v>
      </c>
      <c r="J297" s="4">
        <f t="shared" si="13"/>
        <v>-2.3314844018165397</v>
      </c>
      <c r="K297" s="5">
        <v>-4.8771199999999997</v>
      </c>
      <c r="L297" s="6">
        <v>-5.859</v>
      </c>
      <c r="M297" s="4">
        <f t="shared" si="14"/>
        <v>2.5348184538804097</v>
      </c>
      <c r="N297" s="4">
        <f t="shared" si="12"/>
        <v>3.8096484538804103</v>
      </c>
    </row>
    <row r="298" spans="2:14">
      <c r="B298" s="4">
        <f ca="1">-'Reference worksheet'!B295</f>
        <v>2.6513399398039237</v>
      </c>
      <c r="C298" t="s">
        <v>820</v>
      </c>
      <c r="D298" s="4">
        <v>2.4954020286629102</v>
      </c>
      <c r="E298" s="4">
        <v>2.4899205010018899</v>
      </c>
      <c r="F298" t="s">
        <v>820</v>
      </c>
      <c r="G298">
        <v>3.9688053782026</v>
      </c>
      <c r="H298">
        <v>3.9507505556417901</v>
      </c>
      <c r="I298" s="4">
        <f t="shared" si="13"/>
        <v>-1.4734033495396899</v>
      </c>
      <c r="J298" s="4">
        <f t="shared" si="13"/>
        <v>-1.4608300546399002</v>
      </c>
      <c r="K298" s="5">
        <v>-4.1440299999999999</v>
      </c>
      <c r="L298" s="6">
        <v>-4.569</v>
      </c>
      <c r="M298" s="4">
        <f t="shared" si="14"/>
        <v>2.67062665046031</v>
      </c>
      <c r="N298" s="4">
        <f t="shared" si="12"/>
        <v>3.3240466504603106</v>
      </c>
    </row>
    <row r="299" spans="2:14">
      <c r="B299" s="4">
        <f ca="1">-'Reference worksheet'!B296</f>
        <v>2.5175350686687366</v>
      </c>
      <c r="C299" t="s">
        <v>821</v>
      </c>
      <c r="D299" s="4">
        <v>2.3916139415479498</v>
      </c>
      <c r="E299" s="4">
        <v>2.38086022778768</v>
      </c>
      <c r="F299" t="s">
        <v>821</v>
      </c>
      <c r="G299">
        <v>3.3780607624690102</v>
      </c>
      <c r="H299">
        <v>3.3542093673376598</v>
      </c>
      <c r="I299" s="4">
        <f t="shared" si="13"/>
        <v>-0.9864468209210604</v>
      </c>
      <c r="J299" s="4">
        <f t="shared" si="13"/>
        <v>-0.97334913954997981</v>
      </c>
      <c r="K299" s="5">
        <v>-3.5183800000000001</v>
      </c>
      <c r="L299" s="6">
        <v>-3.6160000000000001</v>
      </c>
      <c r="M299" s="4">
        <f t="shared" si="14"/>
        <v>2.5319331790789397</v>
      </c>
      <c r="N299" s="4">
        <f t="shared" si="12"/>
        <v>2.8103531790789398</v>
      </c>
    </row>
    <row r="300" spans="2:14">
      <c r="B300" s="4">
        <f ca="1">-'Reference worksheet'!B297</f>
        <v>2.2818581581057806</v>
      </c>
      <c r="C300" t="s">
        <v>822</v>
      </c>
      <c r="D300" s="4">
        <v>2.1590645383129901</v>
      </c>
      <c r="E300" s="4">
        <v>2.1478950411505902</v>
      </c>
      <c r="F300" t="s">
        <v>822</v>
      </c>
      <c r="G300">
        <v>2.8636604302903002</v>
      </c>
      <c r="H300">
        <v>2.83899832488793</v>
      </c>
      <c r="I300" s="4">
        <f t="shared" si="13"/>
        <v>-0.7045958919773101</v>
      </c>
      <c r="J300" s="4">
        <f t="shared" si="13"/>
        <v>-0.69110328373733987</v>
      </c>
      <c r="K300" s="5">
        <v>-2.9855900000000002</v>
      </c>
      <c r="L300" s="6">
        <v>-2.9039999999999999</v>
      </c>
      <c r="M300" s="4">
        <f t="shared" si="14"/>
        <v>2.2809941080226901</v>
      </c>
      <c r="N300" s="4">
        <f t="shared" si="12"/>
        <v>2.3446041080226898</v>
      </c>
    </row>
    <row r="301" spans="2:14">
      <c r="B301" s="4">
        <f ca="1">-'Reference worksheet'!B298</f>
        <v>1.5157919412877914</v>
      </c>
      <c r="C301" t="s">
        <v>823</v>
      </c>
      <c r="D301" s="4">
        <v>1.39097127253041</v>
      </c>
      <c r="E301" s="4">
        <v>1.3766281548568999</v>
      </c>
      <c r="F301" t="s">
        <v>823</v>
      </c>
      <c r="G301">
        <v>1.7625149944974701</v>
      </c>
      <c r="H301">
        <v>1.74116911114009</v>
      </c>
      <c r="I301" s="4">
        <f t="shared" si="13"/>
        <v>-0.37154372196706009</v>
      </c>
      <c r="J301" s="4">
        <f t="shared" si="13"/>
        <v>-0.36454095628319005</v>
      </c>
      <c r="K301" s="5">
        <v>-1.82256</v>
      </c>
      <c r="L301" s="6">
        <v>-1.619</v>
      </c>
      <c r="M301" s="4">
        <f t="shared" si="14"/>
        <v>1.4510162780329399</v>
      </c>
      <c r="N301" s="4">
        <f t="shared" si="12"/>
        <v>1.32840627803294</v>
      </c>
    </row>
    <row r="302" spans="2:14">
      <c r="B302" s="4">
        <f ca="1">-'Reference worksheet'!B299</f>
        <v>0.71123093057172349</v>
      </c>
      <c r="C302" t="s">
        <v>824</v>
      </c>
      <c r="D302" s="4">
        <v>0.60411947746346595</v>
      </c>
      <c r="E302" s="4">
        <v>0.60198829644156204</v>
      </c>
      <c r="F302" t="s">
        <v>824</v>
      </c>
      <c r="G302">
        <v>0.79364305804632695</v>
      </c>
      <c r="H302">
        <v>0.78743584576901804</v>
      </c>
      <c r="I302" s="4">
        <f t="shared" si="13"/>
        <v>-0.18952358058286101</v>
      </c>
      <c r="J302" s="4">
        <f t="shared" si="13"/>
        <v>-0.185447549327456</v>
      </c>
      <c r="K302" s="5">
        <v>-0.82576899999999998</v>
      </c>
      <c r="L302" s="6">
        <v>-0.72199999999999998</v>
      </c>
      <c r="M302" s="4">
        <f t="shared" si="14"/>
        <v>0.63624541941713897</v>
      </c>
      <c r="N302" s="4">
        <f t="shared" si="12"/>
        <v>0.56857641941713899</v>
      </c>
    </row>
    <row r="303" spans="2:14">
      <c r="B303" s="4">
        <f ca="1">-'Reference worksheet'!B300</f>
        <v>0.19130815051794425</v>
      </c>
      <c r="C303" t="s">
        <v>825</v>
      </c>
      <c r="D303" s="4">
        <v>0.176881422790541</v>
      </c>
      <c r="E303" s="4">
        <v>0.17904252283789501</v>
      </c>
      <c r="F303" t="s">
        <v>825</v>
      </c>
      <c r="G303">
        <v>0.210217057373314</v>
      </c>
      <c r="H303">
        <v>0.21151869091652201</v>
      </c>
      <c r="I303" s="4">
        <f t="shared" si="13"/>
        <v>-3.3335634582772999E-2</v>
      </c>
      <c r="J303" s="4">
        <f t="shared" si="13"/>
        <v>-3.2476168078626994E-2</v>
      </c>
      <c r="K303" s="5">
        <v>-0.21660799999999999</v>
      </c>
      <c r="L303" s="6">
        <v>-0.20399999999999999</v>
      </c>
      <c r="M303" s="4">
        <f t="shared" si="14"/>
        <v>0.183272365417227</v>
      </c>
      <c r="N303" s="4">
        <f t="shared" si="12"/>
        <v>0.180864365417227</v>
      </c>
    </row>
    <row r="304" spans="2:14">
      <c r="B304" s="4">
        <f ca="1">-'Reference worksheet'!B301</f>
        <v>1.4841924560178137</v>
      </c>
      <c r="C304" t="s">
        <v>826</v>
      </c>
      <c r="D304" s="4">
        <v>1.3504440634403601</v>
      </c>
      <c r="E304" s="4">
        <v>1.3541383976096699</v>
      </c>
      <c r="F304" t="s">
        <v>826</v>
      </c>
      <c r="G304">
        <v>3.7646239933446202</v>
      </c>
      <c r="H304">
        <v>3.7569307356597501</v>
      </c>
      <c r="I304" s="4">
        <f t="shared" si="13"/>
        <v>-2.4141799299042601</v>
      </c>
      <c r="J304" s="4">
        <f t="shared" si="13"/>
        <v>-2.4027923380500802</v>
      </c>
      <c r="K304" s="5">
        <v>-4.0137400000000003</v>
      </c>
      <c r="L304" s="6">
        <v>-4.7619999999999996</v>
      </c>
      <c r="M304" s="4">
        <f t="shared" si="14"/>
        <v>1.5995600700957402</v>
      </c>
      <c r="N304" s="4">
        <f t="shared" si="12"/>
        <v>2.5859200700957397</v>
      </c>
    </row>
    <row r="305" spans="2:14">
      <c r="B305" s="4">
        <f ca="1">-'Reference worksheet'!B302</f>
        <v>1.7578812779108106</v>
      </c>
      <c r="C305" t="s">
        <v>827</v>
      </c>
      <c r="D305" s="4">
        <v>1.63031269928626</v>
      </c>
      <c r="E305" s="4">
        <v>1.62885976692751</v>
      </c>
      <c r="F305" t="s">
        <v>827</v>
      </c>
      <c r="G305">
        <v>3.21103913038794</v>
      </c>
      <c r="H305">
        <v>3.1991818997563</v>
      </c>
      <c r="I305" s="4">
        <f t="shared" si="13"/>
        <v>-1.58072643110168</v>
      </c>
      <c r="J305" s="4">
        <f t="shared" si="13"/>
        <v>-1.57032213282879</v>
      </c>
      <c r="K305" s="5">
        <v>-3.4040499999999998</v>
      </c>
      <c r="L305" s="6">
        <v>-3.746</v>
      </c>
      <c r="M305" s="4">
        <f t="shared" si="14"/>
        <v>1.8233235688983198</v>
      </c>
      <c r="N305" s="4">
        <f t="shared" si="12"/>
        <v>2.35257356889832</v>
      </c>
    </row>
    <row r="306" spans="2:14">
      <c r="B306" s="4">
        <f ca="1">-'Reference worksheet'!B303</f>
        <v>1.7901092257868221</v>
      </c>
      <c r="C306" t="s">
        <v>828</v>
      </c>
      <c r="D306" s="4">
        <v>1.66346995676354</v>
      </c>
      <c r="E306" s="4">
        <v>1.6568399223100401</v>
      </c>
      <c r="F306" t="s">
        <v>828</v>
      </c>
      <c r="G306">
        <v>2.7493696231749198</v>
      </c>
      <c r="H306">
        <v>2.7339123830919698</v>
      </c>
      <c r="I306" s="4">
        <f t="shared" si="13"/>
        <v>-1.0858996664113798</v>
      </c>
      <c r="J306" s="4">
        <f t="shared" si="13"/>
        <v>-1.0770724607819298</v>
      </c>
      <c r="K306" s="5">
        <v>-2.8874399999999998</v>
      </c>
      <c r="L306" s="6">
        <v>-2.976</v>
      </c>
      <c r="M306" s="4">
        <f t="shared" si="14"/>
        <v>1.80154033358862</v>
      </c>
      <c r="N306" s="4">
        <f t="shared" si="12"/>
        <v>2.0389003335886202</v>
      </c>
    </row>
    <row r="307" spans="2:14">
      <c r="B307" s="4">
        <f ca="1">-'Reference worksheet'!B304</f>
        <v>1.6983994708627312</v>
      </c>
      <c r="C307" t="s">
        <v>829</v>
      </c>
      <c r="D307" s="4">
        <v>1.57607259851132</v>
      </c>
      <c r="E307" s="4">
        <v>1.56682914951527</v>
      </c>
      <c r="F307" t="s">
        <v>829</v>
      </c>
      <c r="G307">
        <v>2.3543437916522101</v>
      </c>
      <c r="H307">
        <v>2.3379795769483702</v>
      </c>
      <c r="I307" s="4">
        <f t="shared" si="13"/>
        <v>-0.77827119314089011</v>
      </c>
      <c r="J307" s="4">
        <f t="shared" si="13"/>
        <v>-0.77115042743310025</v>
      </c>
      <c r="K307" s="5">
        <v>-2.4490400000000001</v>
      </c>
      <c r="L307" s="6">
        <v>-2.3940000000000001</v>
      </c>
      <c r="M307" s="4">
        <f t="shared" si="14"/>
        <v>1.67076880685911</v>
      </c>
      <c r="N307" s="4">
        <f t="shared" si="12"/>
        <v>1.7354288068591099</v>
      </c>
    </row>
    <row r="308" spans="2:14">
      <c r="B308" s="4">
        <f ca="1">-'Reference worksheet'!B305</f>
        <v>1.5509197694271262</v>
      </c>
      <c r="C308" t="s">
        <v>830</v>
      </c>
      <c r="D308" s="4">
        <v>1.42066159210348</v>
      </c>
      <c r="E308" s="4">
        <v>1.41194055794389</v>
      </c>
      <c r="F308" t="s">
        <v>830</v>
      </c>
      <c r="G308">
        <v>2.0111482637820002</v>
      </c>
      <c r="H308">
        <v>1.9957612024789999</v>
      </c>
      <c r="I308" s="4">
        <f t="shared" si="13"/>
        <v>-0.5904866716785202</v>
      </c>
      <c r="J308" s="4">
        <f t="shared" si="13"/>
        <v>-0.58382064453510996</v>
      </c>
      <c r="K308" s="5">
        <v>-2.0778300000000001</v>
      </c>
      <c r="L308" s="6">
        <v>-1.9490000000000001</v>
      </c>
      <c r="M308" s="4">
        <f t="shared" si="14"/>
        <v>1.4873433283214799</v>
      </c>
      <c r="N308" s="4">
        <f t="shared" si="12"/>
        <v>1.4559633283214799</v>
      </c>
    </row>
    <row r="309" spans="2:14">
      <c r="B309" s="4">
        <f ca="1">-'Reference worksheet'!B306</f>
        <v>1.0604587371525442</v>
      </c>
      <c r="C309" t="s">
        <v>831</v>
      </c>
      <c r="D309" s="4">
        <v>0.91902063900173403</v>
      </c>
      <c r="E309" s="4">
        <v>0.91221311034860797</v>
      </c>
      <c r="F309" t="s">
        <v>831</v>
      </c>
      <c r="G309">
        <v>1.2486217445880801</v>
      </c>
      <c r="H309">
        <v>1.23664617131233</v>
      </c>
      <c r="I309" s="4">
        <f t="shared" si="13"/>
        <v>-0.32960110558634603</v>
      </c>
      <c r="J309" s="4">
        <f t="shared" si="13"/>
        <v>-0.32443306096372204</v>
      </c>
      <c r="K309" s="5">
        <v>-1.2723100000000001</v>
      </c>
      <c r="L309" s="6">
        <v>-1.1160000000000001</v>
      </c>
      <c r="M309" s="4">
        <f t="shared" si="14"/>
        <v>0.94270889441365402</v>
      </c>
      <c r="N309" s="4">
        <f t="shared" si="12"/>
        <v>0.84219889441365414</v>
      </c>
    </row>
    <row r="310" spans="2:14">
      <c r="B310" s="4">
        <f ca="1">-'Reference worksheet'!B307</f>
        <v>0.51229740438914928</v>
      </c>
      <c r="C310" t="s">
        <v>832</v>
      </c>
      <c r="D310" s="4">
        <v>0.41549093627079697</v>
      </c>
      <c r="E310" s="4">
        <v>0.414685470096673</v>
      </c>
      <c r="F310" t="s">
        <v>832</v>
      </c>
      <c r="G310">
        <v>0.57649747752062397</v>
      </c>
      <c r="H310">
        <v>0.57165514546902796</v>
      </c>
      <c r="I310" s="4">
        <f t="shared" si="13"/>
        <v>-0.161006541249827</v>
      </c>
      <c r="J310" s="4">
        <f t="shared" si="13"/>
        <v>-0.15696967537235496</v>
      </c>
      <c r="K310" s="5">
        <v>-0.58110399999999995</v>
      </c>
      <c r="L310" s="6">
        <v>-0.50800000000000001</v>
      </c>
      <c r="M310" s="4">
        <f t="shared" si="14"/>
        <v>0.42009745875017296</v>
      </c>
      <c r="N310" s="4">
        <f t="shared" si="12"/>
        <v>0.37239345875017299</v>
      </c>
    </row>
    <row r="311" spans="2:14">
      <c r="B311" s="4">
        <f ca="1">-'Reference worksheet'!B308</f>
        <v>0.13890848640105663</v>
      </c>
      <c r="C311" t="s">
        <v>833</v>
      </c>
      <c r="D311" s="4">
        <v>0.125161996301625</v>
      </c>
      <c r="E311" s="4">
        <v>0.12754995734847599</v>
      </c>
      <c r="F311" t="s">
        <v>833</v>
      </c>
      <c r="G311">
        <v>0.15410134639061099</v>
      </c>
      <c r="H311">
        <v>0.15493005865416301</v>
      </c>
      <c r="I311" s="4">
        <f t="shared" si="13"/>
        <v>-2.8939350088985988E-2</v>
      </c>
      <c r="J311" s="4">
        <f t="shared" si="13"/>
        <v>-2.7380101305687021E-2</v>
      </c>
      <c r="K311" s="5">
        <v>-0.15401100000000001</v>
      </c>
      <c r="L311" s="6">
        <v>-0.14599999999999999</v>
      </c>
      <c r="M311" s="4">
        <f t="shared" si="14"/>
        <v>0.12507164991101402</v>
      </c>
      <c r="N311" s="4">
        <f t="shared" si="12"/>
        <v>0.124360649911014</v>
      </c>
    </row>
    <row r="312" spans="2:14">
      <c r="B312" s="4">
        <f ca="1">-'Reference worksheet'!B309</f>
        <v>1.668855908352453</v>
      </c>
      <c r="C312" t="s">
        <v>834</v>
      </c>
      <c r="D312" s="4">
        <v>1.33120681406104</v>
      </c>
      <c r="E312" s="4">
        <v>1.36085990663303</v>
      </c>
      <c r="F312" t="s">
        <v>834</v>
      </c>
      <c r="G312">
        <v>5.3454761252668099</v>
      </c>
      <c r="H312">
        <v>5.3575424872445403</v>
      </c>
      <c r="I312" s="4">
        <f t="shared" si="13"/>
        <v>-4.0142693112057701</v>
      </c>
      <c r="J312" s="4">
        <f t="shared" si="13"/>
        <v>-3.9966825806115103</v>
      </c>
      <c r="K312" s="5">
        <v>-5.6718900000000003</v>
      </c>
      <c r="L312" s="6">
        <v>-7.5259999999999998</v>
      </c>
      <c r="M312" s="4">
        <f t="shared" si="14"/>
        <v>1.6576206887942302</v>
      </c>
      <c r="N312" s="4">
        <f t="shared" si="12"/>
        <v>3.8880306887942302</v>
      </c>
    </row>
    <row r="313" spans="2:14">
      <c r="B313" s="4">
        <f ca="1">-'Reference worksheet'!B310</f>
        <v>2.299063658867659</v>
      </c>
      <c r="C313" t="s">
        <v>835</v>
      </c>
      <c r="D313" s="4">
        <v>2.0184791391231802</v>
      </c>
      <c r="E313" s="4">
        <v>2.0501021082625499</v>
      </c>
      <c r="F313" t="s">
        <v>835</v>
      </c>
      <c r="G313">
        <v>4.4731217186851104</v>
      </c>
      <c r="H313">
        <v>4.4869811846665204</v>
      </c>
      <c r="I313" s="4">
        <f t="shared" si="13"/>
        <v>-2.4546425795619302</v>
      </c>
      <c r="J313" s="4">
        <f t="shared" si="13"/>
        <v>-2.4368790764039705</v>
      </c>
      <c r="K313" s="5">
        <v>-4.8139700000000003</v>
      </c>
      <c r="L313" s="6">
        <v>-5.8639999999999999</v>
      </c>
      <c r="M313" s="4">
        <f t="shared" si="14"/>
        <v>2.3593274204380701</v>
      </c>
      <c r="N313" s="4">
        <f t="shared" si="12"/>
        <v>3.7025574204380702</v>
      </c>
    </row>
    <row r="314" spans="2:14">
      <c r="B314" s="4">
        <f ca="1">-'Reference worksheet'!B311</f>
        <v>2.4427744125529443</v>
      </c>
      <c r="C314" t="s">
        <v>836</v>
      </c>
      <c r="D314" s="4">
        <v>2.22123314318174</v>
      </c>
      <c r="E314" s="4">
        <v>2.2422722440471698</v>
      </c>
      <c r="F314" t="s">
        <v>836</v>
      </c>
      <c r="G314">
        <v>3.7883419241079199</v>
      </c>
      <c r="H314">
        <v>3.79528259207917</v>
      </c>
      <c r="I314" s="4">
        <f t="shared" si="13"/>
        <v>-1.5671087809261799</v>
      </c>
      <c r="J314" s="4">
        <f t="shared" si="13"/>
        <v>-1.5530103480320001</v>
      </c>
      <c r="K314" s="5">
        <v>-4.0883500000000002</v>
      </c>
      <c r="L314" s="6">
        <v>-4.59</v>
      </c>
      <c r="M314" s="4">
        <f t="shared" si="14"/>
        <v>2.5212412190738203</v>
      </c>
      <c r="N314" s="4">
        <f t="shared" si="12"/>
        <v>3.2523912190738198</v>
      </c>
    </row>
    <row r="315" spans="2:14">
      <c r="B315" s="4">
        <f ca="1">-'Reference worksheet'!B312</f>
        <v>2.3536171892877005</v>
      </c>
      <c r="C315" t="s">
        <v>837</v>
      </c>
      <c r="D315" s="4">
        <v>2.1772612232014801</v>
      </c>
      <c r="E315" s="4">
        <v>2.1879622230261999</v>
      </c>
      <c r="F315" t="s">
        <v>837</v>
      </c>
      <c r="G315">
        <v>3.2339119508094401</v>
      </c>
      <c r="H315">
        <v>3.2320354834237102</v>
      </c>
      <c r="I315" s="4">
        <f t="shared" si="13"/>
        <v>-1.05665072760796</v>
      </c>
      <c r="J315" s="4">
        <f t="shared" si="13"/>
        <v>-1.0440732603975102</v>
      </c>
      <c r="K315" s="5">
        <v>-3.4718599999999999</v>
      </c>
      <c r="L315" s="6">
        <v>-3.64</v>
      </c>
      <c r="M315" s="4">
        <f t="shared" si="14"/>
        <v>2.41520927239204</v>
      </c>
      <c r="N315" s="4">
        <f t="shared" si="12"/>
        <v>2.7653492723920405</v>
      </c>
    </row>
    <row r="316" spans="2:14">
      <c r="B316" s="4">
        <f ca="1">-'Reference worksheet'!B313</f>
        <v>2.1609248420710947</v>
      </c>
      <c r="C316" t="s">
        <v>838</v>
      </c>
      <c r="D316" s="4">
        <v>2.0070233282012202</v>
      </c>
      <c r="E316" s="4">
        <v>2.0079778529819698</v>
      </c>
      <c r="F316" t="s">
        <v>838</v>
      </c>
      <c r="G316">
        <v>2.7586065724275701</v>
      </c>
      <c r="H316">
        <v>2.75087524060379</v>
      </c>
      <c r="I316" s="4">
        <f t="shared" si="13"/>
        <v>-0.75158324422634992</v>
      </c>
      <c r="J316" s="4">
        <f t="shared" si="13"/>
        <v>-0.74289738762182012</v>
      </c>
      <c r="K316" s="5">
        <v>-2.9491299999999998</v>
      </c>
      <c r="L316" s="6">
        <v>-2.9289999999999998</v>
      </c>
      <c r="M316" s="4">
        <f t="shared" si="14"/>
        <v>2.1975467557736499</v>
      </c>
      <c r="N316" s="4">
        <f t="shared" si="12"/>
        <v>2.3238667557736501</v>
      </c>
    </row>
    <row r="317" spans="2:14">
      <c r="B317" s="4">
        <f ca="1">-'Reference worksheet'!B314</f>
        <v>1.4815284431695976</v>
      </c>
      <c r="C317" t="s">
        <v>839</v>
      </c>
      <c r="D317" s="4">
        <v>1.3672721570119499</v>
      </c>
      <c r="E317" s="4">
        <v>1.3573954436262801</v>
      </c>
      <c r="F317" t="s">
        <v>839</v>
      </c>
      <c r="G317">
        <v>1.7446328757287599</v>
      </c>
      <c r="H317">
        <v>1.7282135989488301</v>
      </c>
      <c r="I317" s="4">
        <f t="shared" si="13"/>
        <v>-0.37736071871680998</v>
      </c>
      <c r="J317" s="4">
        <f t="shared" si="13"/>
        <v>-0.37081815532255002</v>
      </c>
      <c r="K317" s="5">
        <v>-1.81376</v>
      </c>
      <c r="L317" s="6">
        <v>-1.637</v>
      </c>
      <c r="M317" s="4">
        <f t="shared" si="14"/>
        <v>1.4363992812831901</v>
      </c>
      <c r="N317" s="4">
        <f t="shared" si="12"/>
        <v>1.34148928128319</v>
      </c>
    </row>
    <row r="318" spans="2:14">
      <c r="B318" s="4">
        <f ca="1">-'Reference worksheet'!B315</f>
        <v>0.7164799725789307</v>
      </c>
      <c r="C318" t="s">
        <v>840</v>
      </c>
      <c r="D318" s="4">
        <v>0.61819427458481802</v>
      </c>
      <c r="E318" s="4">
        <v>0.61373723336622099</v>
      </c>
      <c r="F318" t="s">
        <v>840</v>
      </c>
      <c r="G318">
        <v>0.81008503749245597</v>
      </c>
      <c r="H318">
        <v>0.80061335638865805</v>
      </c>
      <c r="I318" s="4">
        <f t="shared" si="13"/>
        <v>-0.19189076290763796</v>
      </c>
      <c r="J318" s="4">
        <f t="shared" si="13"/>
        <v>-0.18687612302243706</v>
      </c>
      <c r="K318" s="5">
        <v>-0.833094</v>
      </c>
      <c r="L318" s="6">
        <v>-0.73199999999999998</v>
      </c>
      <c r="M318" s="4">
        <f t="shared" si="14"/>
        <v>0.64120323709236204</v>
      </c>
      <c r="N318" s="4">
        <f t="shared" si="12"/>
        <v>0.5767092370923621</v>
      </c>
    </row>
    <row r="319" spans="2:14">
      <c r="B319" s="4">
        <f ca="1">-'Reference worksheet'!B316</f>
        <v>0.1944532795920913</v>
      </c>
      <c r="C319" t="s">
        <v>841</v>
      </c>
      <c r="D319" s="4">
        <v>0.170909306947407</v>
      </c>
      <c r="E319" s="4">
        <v>0.17277675639412199</v>
      </c>
      <c r="F319" t="s">
        <v>841</v>
      </c>
      <c r="G319">
        <v>0.211754480121185</v>
      </c>
      <c r="H319">
        <v>0.211145704917307</v>
      </c>
      <c r="I319" s="4">
        <f t="shared" si="13"/>
        <v>-4.0845173173778004E-2</v>
      </c>
      <c r="J319" s="4">
        <f t="shared" si="13"/>
        <v>-3.8368948523185009E-2</v>
      </c>
      <c r="K319" s="5">
        <v>-0.219441</v>
      </c>
      <c r="L319" s="6">
        <v>-0.20699999999999999</v>
      </c>
      <c r="M319" s="4">
        <f t="shared" si="14"/>
        <v>0.17859582682622199</v>
      </c>
      <c r="N319" s="4">
        <f t="shared" si="12"/>
        <v>0.17650482682622198</v>
      </c>
    </row>
    <row r="320" spans="2:14">
      <c r="B320" s="4">
        <f ca="1">-'Reference worksheet'!B317</f>
        <v>2.3009141447226029</v>
      </c>
      <c r="C320" t="s">
        <v>842</v>
      </c>
      <c r="D320" s="4">
        <v>1.9758867203399799</v>
      </c>
      <c r="E320" s="4">
        <v>2.0212163876454698</v>
      </c>
      <c r="F320" t="s">
        <v>842</v>
      </c>
      <c r="G320">
        <v>5.9389812795377797</v>
      </c>
      <c r="H320">
        <v>5.9580042777209998</v>
      </c>
      <c r="I320" s="4">
        <f t="shared" si="13"/>
        <v>-3.9630945591978</v>
      </c>
      <c r="J320" s="4">
        <f t="shared" si="13"/>
        <v>-3.93678789007553</v>
      </c>
      <c r="K320" s="5">
        <v>-6.2838799999999999</v>
      </c>
      <c r="L320" s="6">
        <v>-8.4960000000000004</v>
      </c>
      <c r="M320" s="4">
        <f t="shared" si="14"/>
        <v>2.3207854408022</v>
      </c>
      <c r="N320" s="4">
        <f t="shared" si="12"/>
        <v>4.9577054408022017</v>
      </c>
    </row>
    <row r="321" spans="2:14">
      <c r="B321" s="4">
        <f ca="1">-'Reference worksheet'!B318</f>
        <v>2.8942448320706733</v>
      </c>
      <c r="C321" t="s">
        <v>843</v>
      </c>
      <c r="D321" s="4">
        <v>2.68710536013048</v>
      </c>
      <c r="E321" s="4">
        <v>2.7190223996743401</v>
      </c>
      <c r="F321" t="s">
        <v>843</v>
      </c>
      <c r="G321">
        <v>5.18656507920113</v>
      </c>
      <c r="H321">
        <v>5.1943579973172804</v>
      </c>
      <c r="I321" s="4">
        <f t="shared" si="13"/>
        <v>-2.49945971907065</v>
      </c>
      <c r="J321" s="4">
        <f t="shared" si="13"/>
        <v>-2.4753355976429403</v>
      </c>
      <c r="K321" s="5">
        <v>-5.5030900000000003</v>
      </c>
      <c r="L321" s="6">
        <v>-6.8840000000000003</v>
      </c>
      <c r="M321" s="4">
        <f t="shared" si="14"/>
        <v>3.0036302809293502</v>
      </c>
      <c r="N321" s="4">
        <f t="shared" si="12"/>
        <v>4.7287402809293511</v>
      </c>
    </row>
    <row r="322" spans="2:14">
      <c r="B322" s="4">
        <f ca="1">-'Reference worksheet'!B319</f>
        <v>3.0381505152151682</v>
      </c>
      <c r="C322" t="s">
        <v>844</v>
      </c>
      <c r="D322" s="4">
        <v>2.9310993431223702</v>
      </c>
      <c r="E322" s="4">
        <v>2.9445609912986299</v>
      </c>
      <c r="F322" t="s">
        <v>844</v>
      </c>
      <c r="G322">
        <v>4.4661432489140704</v>
      </c>
      <c r="H322">
        <v>4.4580448139926396</v>
      </c>
      <c r="I322" s="4">
        <f t="shared" si="13"/>
        <v>-1.5350439057917002</v>
      </c>
      <c r="J322" s="4">
        <f t="shared" si="13"/>
        <v>-1.5134838226940097</v>
      </c>
      <c r="K322" s="5">
        <v>-4.7238800000000003</v>
      </c>
      <c r="L322" s="6">
        <v>-5.4260000000000002</v>
      </c>
      <c r="M322" s="4">
        <f t="shared" si="14"/>
        <v>3.1888360942083001</v>
      </c>
      <c r="N322" s="4">
        <f t="shared" si="12"/>
        <v>4.1622560942083</v>
      </c>
    </row>
    <row r="323" spans="2:14">
      <c r="B323" s="4">
        <f ca="1">-'Reference worksheet'!B320</f>
        <v>2.8930995212323007</v>
      </c>
      <c r="C323" t="s">
        <v>845</v>
      </c>
      <c r="D323" s="4">
        <v>2.82690472460534</v>
      </c>
      <c r="E323" s="4">
        <v>2.8201530606129599</v>
      </c>
      <c r="F323" t="s">
        <v>845</v>
      </c>
      <c r="G323">
        <v>3.8165719456157299</v>
      </c>
      <c r="H323">
        <v>3.79703824317835</v>
      </c>
      <c r="I323" s="4">
        <f t="shared" si="13"/>
        <v>-0.98966722101038984</v>
      </c>
      <c r="J323" s="4">
        <f t="shared" si="13"/>
        <v>-0.97688518256539014</v>
      </c>
      <c r="K323" s="5">
        <v>-4.02386</v>
      </c>
      <c r="L323" s="6">
        <v>-4.2910000000000004</v>
      </c>
      <c r="M323" s="4">
        <f t="shared" si="14"/>
        <v>3.0341927789896102</v>
      </c>
      <c r="N323" s="4">
        <f t="shared" si="12"/>
        <v>3.5158827789896105</v>
      </c>
    </row>
    <row r="324" spans="2:14">
      <c r="B324" s="4">
        <f ca="1">-'Reference worksheet'!B321</f>
        <v>2.6212903468565107</v>
      </c>
      <c r="C324" t="s">
        <v>846</v>
      </c>
      <c r="D324" s="4">
        <v>2.54727965908191</v>
      </c>
      <c r="E324" s="4">
        <v>2.5396149317439698</v>
      </c>
      <c r="F324" t="s">
        <v>846</v>
      </c>
      <c r="G324">
        <v>3.2305630148116902</v>
      </c>
      <c r="H324">
        <v>3.2077890183513098</v>
      </c>
      <c r="I324" s="4">
        <f t="shared" si="13"/>
        <v>-0.68328335572978016</v>
      </c>
      <c r="J324" s="4">
        <f t="shared" si="13"/>
        <v>-0.66817408660734001</v>
      </c>
      <c r="K324" s="5">
        <v>-3.4237299999999999</v>
      </c>
      <c r="L324" s="6">
        <v>-3.4430000000000001</v>
      </c>
      <c r="M324" s="4">
        <f t="shared" si="14"/>
        <v>2.7404466442702198</v>
      </c>
      <c r="N324" s="4">
        <f t="shared" si="12"/>
        <v>2.9318666442702201</v>
      </c>
    </row>
    <row r="325" spans="2:14">
      <c r="B325" s="4">
        <f ca="1">-'Reference worksheet'!B322</f>
        <v>1.7307188902149204</v>
      </c>
      <c r="C325" t="s">
        <v>847</v>
      </c>
      <c r="D325" s="4">
        <v>1.63027705611915</v>
      </c>
      <c r="E325" s="4">
        <v>1.6185193917923599</v>
      </c>
      <c r="F325" t="s">
        <v>847</v>
      </c>
      <c r="G325">
        <v>1.98591238000808</v>
      </c>
      <c r="H325">
        <v>1.96421695628894</v>
      </c>
      <c r="I325" s="4">
        <f t="shared" si="13"/>
        <v>-0.35563532388893004</v>
      </c>
      <c r="J325" s="4">
        <f t="shared" si="13"/>
        <v>-0.34569756449658007</v>
      </c>
      <c r="K325" s="5">
        <v>-2.10249</v>
      </c>
      <c r="L325" s="6">
        <v>-1.913</v>
      </c>
      <c r="M325" s="4">
        <f t="shared" si="14"/>
        <v>1.7468546761110699</v>
      </c>
      <c r="N325" s="4">
        <f t="shared" si="12"/>
        <v>1.6530146761110702</v>
      </c>
    </row>
    <row r="326" spans="2:14">
      <c r="B326" s="4">
        <f ca="1">-'Reference worksheet'!B323</f>
        <v>0.80385522305710055</v>
      </c>
      <c r="C326" t="s">
        <v>848</v>
      </c>
      <c r="D326" s="4">
        <v>0.680721316645028</v>
      </c>
      <c r="E326" s="4">
        <v>0.681847110731164</v>
      </c>
      <c r="F326" t="s">
        <v>848</v>
      </c>
      <c r="G326">
        <v>0.88211647586424702</v>
      </c>
      <c r="H326">
        <v>0.87658382374924804</v>
      </c>
      <c r="I326" s="4">
        <f t="shared" si="13"/>
        <v>-0.20139515921921902</v>
      </c>
      <c r="J326" s="4">
        <f t="shared" si="13"/>
        <v>-0.19473671301808404</v>
      </c>
      <c r="K326" s="5">
        <v>-0.95443800000000001</v>
      </c>
      <c r="L326" s="6">
        <v>-0.84699999999999998</v>
      </c>
      <c r="M326" s="4">
        <f t="shared" si="14"/>
        <v>0.75304284078078099</v>
      </c>
      <c r="N326" s="4">
        <f t="shared" si="12"/>
        <v>0.68795484078078095</v>
      </c>
    </row>
    <row r="327" spans="2:14">
      <c r="B327" s="4">
        <f ca="1">-'Reference worksheet'!B324</f>
        <v>0.211229660682347</v>
      </c>
      <c r="C327" t="s">
        <v>849</v>
      </c>
      <c r="D327" s="4">
        <v>0.193709228962783</v>
      </c>
      <c r="E327" s="4">
        <v>0.19706694632848201</v>
      </c>
      <c r="F327" t="s">
        <v>849</v>
      </c>
      <c r="G327">
        <v>0.23061509390603499</v>
      </c>
      <c r="H327">
        <v>0.23298046398337599</v>
      </c>
      <c r="I327" s="4">
        <f t="shared" si="13"/>
        <v>-3.6905864943251987E-2</v>
      </c>
      <c r="J327" s="4">
        <f t="shared" si="13"/>
        <v>-3.5913517654893978E-2</v>
      </c>
      <c r="K327" s="5">
        <v>-0.24661</v>
      </c>
      <c r="L327" s="6">
        <v>-0.23599999999999999</v>
      </c>
      <c r="M327" s="4">
        <f t="shared" si="14"/>
        <v>0.20970413505674801</v>
      </c>
      <c r="N327" s="4">
        <f t="shared" si="12"/>
        <v>0.21089413505674801</v>
      </c>
    </row>
    <row r="328" spans="2:14">
      <c r="B328" s="4">
        <f ca="1">-'Reference worksheet'!B325</f>
        <v>2.1425437885494127</v>
      </c>
      <c r="C328" t="s">
        <v>850</v>
      </c>
      <c r="D328" s="4">
        <v>1.26621268263354</v>
      </c>
      <c r="E328" s="4">
        <v>1.33562665651648</v>
      </c>
      <c r="F328" t="s">
        <v>850</v>
      </c>
      <c r="G328">
        <v>7.13536619409137</v>
      </c>
      <c r="H328">
        <v>7.1282231317160196</v>
      </c>
      <c r="I328" s="4">
        <f t="shared" si="13"/>
        <v>-5.8691535114578297</v>
      </c>
      <c r="J328" s="4">
        <f t="shared" si="13"/>
        <v>-5.7925964751995398</v>
      </c>
      <c r="K328" s="5">
        <v>-7.8046899999999999</v>
      </c>
      <c r="L328" s="6">
        <v>-8.91</v>
      </c>
      <c r="M328" s="4">
        <f t="shared" si="14"/>
        <v>1.9355364885421702</v>
      </c>
      <c r="N328" s="4">
        <f t="shared" si="12"/>
        <v>3.4863464885421713</v>
      </c>
    </row>
    <row r="329" spans="2:14">
      <c r="B329" s="4">
        <f ca="1">-'Reference worksheet'!B326</f>
        <v>3.2425426125071821</v>
      </c>
      <c r="C329" t="s">
        <v>851</v>
      </c>
      <c r="D329" s="4">
        <v>2.6202249018879802</v>
      </c>
      <c r="E329" s="4">
        <v>2.6769707861485101</v>
      </c>
      <c r="F329" t="s">
        <v>851</v>
      </c>
      <c r="G329">
        <v>6.12813384324624</v>
      </c>
      <c r="H329">
        <v>6.1206599930030201</v>
      </c>
      <c r="I329" s="4">
        <f t="shared" si="13"/>
        <v>-3.5079089413582598</v>
      </c>
      <c r="J329" s="4">
        <f t="shared" si="13"/>
        <v>-3.44368920685451</v>
      </c>
      <c r="K329" s="5">
        <v>-6.7406499999999996</v>
      </c>
      <c r="L329" s="6">
        <v>-7.2069999999999999</v>
      </c>
      <c r="M329" s="4">
        <f t="shared" si="14"/>
        <v>3.2327410586417398</v>
      </c>
      <c r="N329" s="4">
        <f t="shared" si="12"/>
        <v>4.05944105864174</v>
      </c>
    </row>
    <row r="330" spans="2:14">
      <c r="B330" s="4">
        <f ca="1">-'Reference worksheet'!B327</f>
        <v>3.5835712461556906</v>
      </c>
      <c r="C330" t="s">
        <v>852</v>
      </c>
      <c r="D330" s="4">
        <v>3.1423609364941401</v>
      </c>
      <c r="E330" s="4">
        <v>3.1925632301273499</v>
      </c>
      <c r="F330" t="s">
        <v>852</v>
      </c>
      <c r="G330">
        <v>5.2157998105619603</v>
      </c>
      <c r="H330">
        <v>5.2094248969982804</v>
      </c>
      <c r="I330" s="4">
        <f t="shared" si="13"/>
        <v>-2.0734388740678202</v>
      </c>
      <c r="J330" s="4">
        <f t="shared" si="13"/>
        <v>-2.0168616668709305</v>
      </c>
      <c r="K330" s="5">
        <v>-5.7457200000000004</v>
      </c>
      <c r="L330" s="6">
        <v>-5.7220000000000004</v>
      </c>
      <c r="M330" s="4">
        <f t="shared" si="14"/>
        <v>3.6722811259321801</v>
      </c>
      <c r="N330" s="4">
        <f t="shared" si="12"/>
        <v>3.9346611259321804</v>
      </c>
    </row>
    <row r="331" spans="2:14">
      <c r="B331" s="4">
        <f ca="1">-'Reference worksheet'!B328</f>
        <v>3.491814768983986</v>
      </c>
      <c r="C331" t="s">
        <v>853</v>
      </c>
      <c r="D331" s="4">
        <v>3.1664706076330802</v>
      </c>
      <c r="E331" s="4">
        <v>3.2107720203016101</v>
      </c>
      <c r="F331" t="s">
        <v>853</v>
      </c>
      <c r="G331">
        <v>4.3957764106405204</v>
      </c>
      <c r="H331">
        <v>4.3914421466756703</v>
      </c>
      <c r="I331" s="4">
        <f t="shared" si="13"/>
        <v>-1.2293058030074402</v>
      </c>
      <c r="J331" s="4">
        <f t="shared" si="13"/>
        <v>-1.1806701263740602</v>
      </c>
      <c r="K331" s="5">
        <v>-4.8384600000000004</v>
      </c>
      <c r="L331" s="6">
        <v>-4.5270000000000001</v>
      </c>
      <c r="M331" s="4">
        <f t="shared" si="14"/>
        <v>3.6091541969925602</v>
      </c>
      <c r="N331" s="4">
        <f t="shared" si="12"/>
        <v>3.52404419699256</v>
      </c>
    </row>
    <row r="332" spans="2:14">
      <c r="B332" s="4">
        <f ca="1">-'Reference worksheet'!B329</f>
        <v>3.1934382001364798</v>
      </c>
      <c r="C332" t="s">
        <v>854</v>
      </c>
      <c r="D332" s="4">
        <v>2.92960995057914</v>
      </c>
      <c r="E332" s="4">
        <v>2.9625573946075101</v>
      </c>
      <c r="F332" t="s">
        <v>854</v>
      </c>
      <c r="G332">
        <v>3.6978380192075302</v>
      </c>
      <c r="H332">
        <v>3.6936953207153298</v>
      </c>
      <c r="I332" s="4">
        <f t="shared" si="13"/>
        <v>-0.76822806862839021</v>
      </c>
      <c r="J332" s="4">
        <f t="shared" si="13"/>
        <v>-0.73113792610781969</v>
      </c>
      <c r="K332" s="5">
        <v>-4.0553999999999997</v>
      </c>
      <c r="L332" s="6">
        <v>-3.6190000000000002</v>
      </c>
      <c r="M332" s="4">
        <f t="shared" si="14"/>
        <v>3.2871719313716095</v>
      </c>
      <c r="N332" s="4">
        <f t="shared" si="12"/>
        <v>3.0317219313716102</v>
      </c>
    </row>
    <row r="333" spans="2:14">
      <c r="B333" s="4">
        <f ca="1">-'Reference worksheet'!B330</f>
        <v>2.0943498993908398</v>
      </c>
      <c r="C333" t="s">
        <v>855</v>
      </c>
      <c r="D333" s="4">
        <v>1.9280687576111599</v>
      </c>
      <c r="E333" s="4">
        <v>1.9511917240271699</v>
      </c>
      <c r="F333" t="s">
        <v>855</v>
      </c>
      <c r="G333">
        <v>2.2030223813726399</v>
      </c>
      <c r="H333">
        <v>2.2002469470147501</v>
      </c>
      <c r="I333" s="4">
        <f t="shared" si="13"/>
        <v>-0.27495362376148003</v>
      </c>
      <c r="J333" s="4">
        <f t="shared" si="13"/>
        <v>-0.2490552229875802</v>
      </c>
      <c r="K333" s="5">
        <v>-2.3549699999999998</v>
      </c>
      <c r="L333" s="6">
        <v>-1.9610000000000001</v>
      </c>
      <c r="M333" s="4">
        <f t="shared" si="14"/>
        <v>2.08001637623852</v>
      </c>
      <c r="N333" s="4">
        <f t="shared" si="12"/>
        <v>1.78409637623852</v>
      </c>
    </row>
    <row r="334" spans="2:14">
      <c r="B334" s="4">
        <f ca="1">-'Reference worksheet'!B331</f>
        <v>0.91841021366031139</v>
      </c>
      <c r="C334" t="s">
        <v>856</v>
      </c>
      <c r="D334" s="4">
        <v>0.83854126487984504</v>
      </c>
      <c r="E334" s="4">
        <v>0.84725073968693898</v>
      </c>
      <c r="F334" t="s">
        <v>856</v>
      </c>
      <c r="G334">
        <v>0.93874898672839302</v>
      </c>
      <c r="H334">
        <v>0.93803111209533596</v>
      </c>
      <c r="I334" s="4">
        <f t="shared" si="13"/>
        <v>-0.10020772184854798</v>
      </c>
      <c r="J334" s="4">
        <f t="shared" si="13"/>
        <v>-9.0780372408396981E-2</v>
      </c>
      <c r="K334" s="5">
        <v>-0.966866</v>
      </c>
      <c r="L334" s="6">
        <v>-0.81</v>
      </c>
      <c r="M334" s="4">
        <f t="shared" si="14"/>
        <v>0.86665827815145202</v>
      </c>
      <c r="N334" s="4">
        <f t="shared" si="12"/>
        <v>0.75029227815145216</v>
      </c>
    </row>
    <row r="335" spans="2:14">
      <c r="B335" s="4">
        <f ca="1">-'Reference worksheet'!B332</f>
        <v>0.19948118281402313</v>
      </c>
      <c r="C335" t="s">
        <v>857</v>
      </c>
      <c r="D335" s="4">
        <v>0.19458837353733999</v>
      </c>
      <c r="E335" s="4">
        <v>0.19744979426699799</v>
      </c>
      <c r="F335" t="s">
        <v>857</v>
      </c>
      <c r="G335">
        <v>0.19380907513687601</v>
      </c>
      <c r="H335">
        <v>0.193654868442308</v>
      </c>
      <c r="I335" s="4">
        <f t="shared" si="13"/>
        <v>7.7929840046397914E-4</v>
      </c>
      <c r="J335" s="4">
        <f t="shared" si="13"/>
        <v>3.7949258246899875E-3</v>
      </c>
      <c r="K335" s="5">
        <v>-0.196074</v>
      </c>
      <c r="L335" s="6">
        <v>-0.18</v>
      </c>
      <c r="M335" s="4">
        <f t="shared" si="14"/>
        <v>0.19685329840046398</v>
      </c>
      <c r="N335" s="4">
        <f t="shared" si="12"/>
        <v>0.18977929840046398</v>
      </c>
    </row>
    <row r="336" spans="2:14">
      <c r="B336" s="4">
        <f ca="1">-'Reference worksheet'!B333</f>
        <v>1.8587758069019289</v>
      </c>
      <c r="C336" t="s">
        <v>858</v>
      </c>
      <c r="D336" s="4">
        <v>1.19276605032433</v>
      </c>
      <c r="E336" s="4">
        <v>1.2439175110621901</v>
      </c>
      <c r="F336" t="s">
        <v>858</v>
      </c>
      <c r="G336">
        <v>5.6491698359856004</v>
      </c>
      <c r="H336">
        <v>5.63331350299819</v>
      </c>
      <c r="I336" s="4">
        <f t="shared" si="13"/>
        <v>-4.4564037856612702</v>
      </c>
      <c r="J336" s="4">
        <f t="shared" si="13"/>
        <v>-4.3893959919360004</v>
      </c>
      <c r="K336" s="5">
        <v>-6.1617199999999999</v>
      </c>
      <c r="L336" s="6">
        <v>-6.7910000000000004</v>
      </c>
      <c r="M336" s="4">
        <f t="shared" si="14"/>
        <v>1.7053162143387297</v>
      </c>
      <c r="N336" s="4">
        <f t="shared" si="12"/>
        <v>2.6741462143387302</v>
      </c>
    </row>
    <row r="337" spans="2:14">
      <c r="B337" s="4">
        <f ca="1">-'Reference worksheet'!B334</f>
        <v>2.6828096217691044</v>
      </c>
      <c r="C337" t="s">
        <v>859</v>
      </c>
      <c r="D337" s="4">
        <v>2.2033361781657801</v>
      </c>
      <c r="E337" s="4">
        <v>2.2412107860000301</v>
      </c>
      <c r="F337" t="s">
        <v>859</v>
      </c>
      <c r="G337">
        <v>4.8157617061198703</v>
      </c>
      <c r="H337">
        <v>4.8014754778301203</v>
      </c>
      <c r="I337" s="4">
        <f t="shared" si="13"/>
        <v>-2.6124255279540902</v>
      </c>
      <c r="J337" s="4">
        <f t="shared" si="13"/>
        <v>-2.5602646918300902</v>
      </c>
      <c r="K337" s="5">
        <v>-5.2480200000000004</v>
      </c>
      <c r="L337" s="6">
        <v>-5.3940000000000001</v>
      </c>
      <c r="M337" s="4">
        <f t="shared" si="14"/>
        <v>2.6355944720459101</v>
      </c>
      <c r="N337" s="4">
        <f t="shared" si="12"/>
        <v>3.0512744720459102</v>
      </c>
    </row>
    <row r="338" spans="2:14">
      <c r="B338" s="4">
        <f ca="1">-'Reference worksheet'!B335</f>
        <v>2.9094128643217982</v>
      </c>
      <c r="C338" t="s">
        <v>860</v>
      </c>
      <c r="D338" s="4">
        <v>2.5730185958866501</v>
      </c>
      <c r="E338" s="4">
        <v>2.6066290306846902</v>
      </c>
      <c r="F338" t="s">
        <v>860</v>
      </c>
      <c r="G338">
        <v>4.10583737307166</v>
      </c>
      <c r="H338">
        <v>4.0921266808075698</v>
      </c>
      <c r="I338" s="4">
        <f t="shared" si="13"/>
        <v>-1.5328187771850099</v>
      </c>
      <c r="J338" s="4">
        <f t="shared" si="13"/>
        <v>-1.4854976501228796</v>
      </c>
      <c r="K338" s="5">
        <v>-4.4440499999999998</v>
      </c>
      <c r="L338" s="6">
        <v>-4.2640000000000002</v>
      </c>
      <c r="M338" s="4">
        <f t="shared" si="14"/>
        <v>2.9112312228149899</v>
      </c>
      <c r="N338" s="4">
        <f t="shared" si="12"/>
        <v>2.9443812228149908</v>
      </c>
    </row>
    <row r="339" spans="2:14">
      <c r="B339" s="4">
        <f ca="1">-'Reference worksheet'!B336</f>
        <v>2.8240099907738023</v>
      </c>
      <c r="C339" t="s">
        <v>861</v>
      </c>
      <c r="D339" s="4">
        <v>2.5664244380337902</v>
      </c>
      <c r="E339" s="4">
        <v>2.5925147908262001</v>
      </c>
      <c r="F339" t="s">
        <v>861</v>
      </c>
      <c r="G339">
        <v>3.48393987250792</v>
      </c>
      <c r="H339">
        <v>3.4714696247081802</v>
      </c>
      <c r="I339" s="4">
        <f t="shared" si="13"/>
        <v>-0.91751543447412987</v>
      </c>
      <c r="J339" s="4">
        <f t="shared" si="13"/>
        <v>-0.87895483388198015</v>
      </c>
      <c r="K339" s="5">
        <v>-3.7420100000000001</v>
      </c>
      <c r="L339" s="6">
        <v>-3.3919999999999999</v>
      </c>
      <c r="M339" s="4">
        <f t="shared" si="14"/>
        <v>2.8244945655258702</v>
      </c>
      <c r="N339" s="4">
        <f t="shared" si="12"/>
        <v>2.64408456552587</v>
      </c>
    </row>
    <row r="340" spans="2:14">
      <c r="B340" s="4">
        <f ca="1">-'Reference worksheet'!B337</f>
        <v>2.5906472844367081</v>
      </c>
      <c r="C340" t="s">
        <v>862</v>
      </c>
      <c r="D340" s="4">
        <v>2.3910273098992998</v>
      </c>
      <c r="E340" s="4">
        <v>2.4127179086978998</v>
      </c>
      <c r="F340" t="s">
        <v>862</v>
      </c>
      <c r="G340">
        <v>2.9556451565816699</v>
      </c>
      <c r="H340">
        <v>2.94306454241107</v>
      </c>
      <c r="I340" s="4">
        <f t="shared" si="13"/>
        <v>-0.56461784668237014</v>
      </c>
      <c r="J340" s="4">
        <f t="shared" si="13"/>
        <v>-0.53034663371317015</v>
      </c>
      <c r="K340" s="5">
        <v>-3.1371000000000002</v>
      </c>
      <c r="L340" s="6">
        <v>-2.726</v>
      </c>
      <c r="M340" s="4">
        <f t="shared" si="14"/>
        <v>2.5724821533176301</v>
      </c>
      <c r="N340" s="4">
        <f t="shared" si="12"/>
        <v>2.2976821533176301</v>
      </c>
    </row>
    <row r="341" spans="2:14">
      <c r="B341" s="4">
        <f ca="1">-'Reference worksheet'!B338</f>
        <v>1.7294754052365984</v>
      </c>
      <c r="C341" t="s">
        <v>863</v>
      </c>
      <c r="D341" s="4">
        <v>1.59665415709992</v>
      </c>
      <c r="E341" s="4">
        <v>1.61017055799009</v>
      </c>
      <c r="F341" t="s">
        <v>863</v>
      </c>
      <c r="G341">
        <v>1.7808632091250001</v>
      </c>
      <c r="H341">
        <v>1.7738586111134</v>
      </c>
      <c r="I341" s="4">
        <f t="shared" si="13"/>
        <v>-0.18420905202508009</v>
      </c>
      <c r="J341" s="4">
        <f t="shared" si="13"/>
        <v>-0.16368805312331003</v>
      </c>
      <c r="K341" s="5">
        <v>-1.8241499999999999</v>
      </c>
      <c r="L341" s="6">
        <v>-1.4970000000000001</v>
      </c>
      <c r="M341" s="4">
        <f t="shared" si="14"/>
        <v>1.6399409479749198</v>
      </c>
      <c r="N341" s="4">
        <f t="shared" si="12"/>
        <v>1.3876409479749201</v>
      </c>
    </row>
    <row r="342" spans="2:14">
      <c r="B342" s="4">
        <f ca="1">-'Reference worksheet'!B339</f>
        <v>0.7862067956748956</v>
      </c>
      <c r="C342" t="s">
        <v>864</v>
      </c>
      <c r="D342" s="4">
        <v>0.69480260472464805</v>
      </c>
      <c r="E342" s="4">
        <v>0.70255603366796004</v>
      </c>
      <c r="F342" t="s">
        <v>864</v>
      </c>
      <c r="G342">
        <v>0.76039049442618201</v>
      </c>
      <c r="H342">
        <v>0.76030931665971502</v>
      </c>
      <c r="I342" s="4">
        <f t="shared" si="13"/>
        <v>-6.5587889701533952E-2</v>
      </c>
      <c r="J342" s="4">
        <f t="shared" si="13"/>
        <v>-5.7753282991754973E-2</v>
      </c>
      <c r="K342" s="5">
        <v>-0.76307999999999998</v>
      </c>
      <c r="L342" s="6">
        <v>-0.63600000000000001</v>
      </c>
      <c r="M342" s="4">
        <f t="shared" si="14"/>
        <v>0.69749211029846603</v>
      </c>
      <c r="N342" s="4">
        <f t="shared" si="12"/>
        <v>0.60221211029846611</v>
      </c>
    </row>
    <row r="343" spans="2:14">
      <c r="B343" s="4">
        <f ca="1">-'Reference worksheet'!B340</f>
        <v>0.19560136862123587</v>
      </c>
      <c r="C343" t="s">
        <v>865</v>
      </c>
      <c r="D343" s="4">
        <v>0.18640619182554799</v>
      </c>
      <c r="E343" s="4">
        <v>0.19185873105770099</v>
      </c>
      <c r="F343" t="s">
        <v>865</v>
      </c>
      <c r="G343">
        <v>0.17643353537487799</v>
      </c>
      <c r="H343">
        <v>0.17944092799193501</v>
      </c>
      <c r="I343" s="4">
        <f t="shared" si="13"/>
        <v>9.9726564506699977E-3</v>
      </c>
      <c r="J343" s="4">
        <f t="shared" si="13"/>
        <v>1.2417803065765981E-2</v>
      </c>
      <c r="K343" s="5">
        <v>-0.177012</v>
      </c>
      <c r="L343" s="6">
        <v>-0.161</v>
      </c>
      <c r="M343" s="4">
        <f t="shared" si="14"/>
        <v>0.18698465645067</v>
      </c>
      <c r="N343" s="4">
        <f t="shared" si="12"/>
        <v>0.17902265645067</v>
      </c>
    </row>
    <row r="344" spans="2:14">
      <c r="B344" s="4">
        <f ca="1">-'Reference worksheet'!B341</f>
        <v>3.9323210547487042</v>
      </c>
      <c r="C344" t="s">
        <v>866</v>
      </c>
      <c r="D344" s="4">
        <v>2.94411787860275</v>
      </c>
      <c r="E344" s="4">
        <v>3.0911947142227998</v>
      </c>
      <c r="F344" t="s">
        <v>866</v>
      </c>
      <c r="G344">
        <v>8.8079043948059894</v>
      </c>
      <c r="H344">
        <v>8.8158873165236393</v>
      </c>
      <c r="I344" s="4">
        <f t="shared" si="13"/>
        <v>-5.8637865162032394</v>
      </c>
      <c r="J344" s="4">
        <f t="shared" si="13"/>
        <v>-5.7246926023008395</v>
      </c>
      <c r="K344" s="5">
        <v>-9.1873299999999993</v>
      </c>
      <c r="L344" s="6">
        <v>-11.07</v>
      </c>
      <c r="M344" s="4">
        <f t="shared" si="14"/>
        <v>3.3235434837967599</v>
      </c>
      <c r="N344" s="4">
        <f t="shared" ref="N344:N407" si="15">I344-L344*$N$19</f>
        <v>5.7597134837967605</v>
      </c>
    </row>
    <row r="345" spans="2:14">
      <c r="B345" s="4">
        <f ca="1">-'Reference worksheet'!B342</f>
        <v>4.792417187416552</v>
      </c>
      <c r="C345" t="s">
        <v>867</v>
      </c>
      <c r="D345" s="4">
        <v>4.1174917901228598</v>
      </c>
      <c r="E345" s="4">
        <v>4.2520157437271502</v>
      </c>
      <c r="F345" t="s">
        <v>867</v>
      </c>
      <c r="G345">
        <v>7.6635754965620198</v>
      </c>
      <c r="H345">
        <v>7.6672265313208197</v>
      </c>
      <c r="I345" s="4">
        <f t="shared" ref="I345:J408" si="16">D345-G345</f>
        <v>-3.5460837064391599</v>
      </c>
      <c r="J345" s="4">
        <f t="shared" si="16"/>
        <v>-3.4152107875936695</v>
      </c>
      <c r="K345" s="5">
        <v>-8.0700199999999995</v>
      </c>
      <c r="L345" s="6">
        <v>-9.01</v>
      </c>
      <c r="M345" s="4">
        <f t="shared" ref="M345:M408" si="17">I345-K345</f>
        <v>4.5239362935608396</v>
      </c>
      <c r="N345" s="4">
        <f t="shared" si="15"/>
        <v>5.9144162935608398</v>
      </c>
    </row>
    <row r="346" spans="2:14">
      <c r="B346" s="4">
        <f ca="1">-'Reference worksheet'!B343</f>
        <v>4.9337588984409804</v>
      </c>
      <c r="C346" t="s">
        <v>868</v>
      </c>
      <c r="D346" s="4">
        <v>4.4715865010056204</v>
      </c>
      <c r="E346" s="4">
        <v>4.5900794374104299</v>
      </c>
      <c r="F346" t="s">
        <v>868</v>
      </c>
      <c r="G346">
        <v>6.64265112374295</v>
      </c>
      <c r="H346">
        <v>6.6428064066163097</v>
      </c>
      <c r="I346" s="4">
        <f t="shared" si="16"/>
        <v>-2.1710646227373296</v>
      </c>
      <c r="J346" s="4">
        <f t="shared" si="16"/>
        <v>-2.0527269692058798</v>
      </c>
      <c r="K346" s="5">
        <v>-7.0277200000000004</v>
      </c>
      <c r="L346" s="6">
        <v>-7.2889999999999997</v>
      </c>
      <c r="M346" s="4">
        <f t="shared" si="17"/>
        <v>4.8566553772626708</v>
      </c>
      <c r="N346" s="4">
        <f t="shared" si="15"/>
        <v>5.4823853772626707</v>
      </c>
    </row>
    <row r="347" spans="2:14">
      <c r="B347" s="4">
        <f ca="1">-'Reference worksheet'!B344</f>
        <v>4.6892800402020685</v>
      </c>
      <c r="C347" t="s">
        <v>869</v>
      </c>
      <c r="D347" s="4">
        <v>4.3475125842141704</v>
      </c>
      <c r="E347" s="4">
        <v>4.4489686527541998</v>
      </c>
      <c r="F347" t="s">
        <v>869</v>
      </c>
      <c r="G347">
        <v>5.7058582315907902</v>
      </c>
      <c r="H347">
        <v>5.7045427727582796</v>
      </c>
      <c r="I347" s="4">
        <f t="shared" si="16"/>
        <v>-1.3583456473766198</v>
      </c>
      <c r="J347" s="4">
        <f t="shared" si="16"/>
        <v>-1.2555741200040798</v>
      </c>
      <c r="K347" s="5">
        <v>-6.0663900000000002</v>
      </c>
      <c r="L347" s="6">
        <v>-5.907</v>
      </c>
      <c r="M347" s="4">
        <f t="shared" si="17"/>
        <v>4.7080443526233804</v>
      </c>
      <c r="N347" s="4">
        <f t="shared" si="15"/>
        <v>4.8440043526233802</v>
      </c>
    </row>
    <row r="348" spans="2:14">
      <c r="B348" s="4">
        <f ca="1">-'Reference worksheet'!B345</f>
        <v>4.1628024481428412</v>
      </c>
      <c r="C348" t="s">
        <v>870</v>
      </c>
      <c r="D348" s="4">
        <v>3.9007496436123299</v>
      </c>
      <c r="E348" s="4">
        <v>3.9924367484229499</v>
      </c>
      <c r="F348" t="s">
        <v>870</v>
      </c>
      <c r="G348">
        <v>4.7155953377748903</v>
      </c>
      <c r="H348">
        <v>4.7132365872952597</v>
      </c>
      <c r="I348" s="4">
        <f t="shared" si="16"/>
        <v>-0.81484569416256036</v>
      </c>
      <c r="J348" s="4">
        <f t="shared" si="16"/>
        <v>-0.72079983887230981</v>
      </c>
      <c r="K348" s="5">
        <v>-5.0353000000000003</v>
      </c>
      <c r="L348" s="6">
        <v>-4.6239999999999997</v>
      </c>
      <c r="M348" s="4">
        <f t="shared" si="17"/>
        <v>4.22045430583744</v>
      </c>
      <c r="N348" s="4">
        <f t="shared" si="15"/>
        <v>4.0403543058374396</v>
      </c>
    </row>
    <row r="349" spans="2:14">
      <c r="B349" s="4">
        <f ca="1">-'Reference worksheet'!B346</f>
        <v>2.5079403765622579</v>
      </c>
      <c r="C349" t="s">
        <v>871</v>
      </c>
      <c r="D349" s="4">
        <v>2.3202545495354099</v>
      </c>
      <c r="E349" s="4">
        <v>2.3874252202539998</v>
      </c>
      <c r="F349" t="s">
        <v>871</v>
      </c>
      <c r="G349">
        <v>2.65044479806342</v>
      </c>
      <c r="H349">
        <v>2.65012783046478</v>
      </c>
      <c r="I349" s="4">
        <f t="shared" si="16"/>
        <v>-0.33019024852801016</v>
      </c>
      <c r="J349" s="4">
        <f t="shared" si="16"/>
        <v>-0.26270261021078012</v>
      </c>
      <c r="K349" s="5">
        <v>-2.8161</v>
      </c>
      <c r="L349" s="6">
        <v>-2.3820000000000001</v>
      </c>
      <c r="M349" s="4">
        <f t="shared" si="17"/>
        <v>2.4859097514719899</v>
      </c>
      <c r="N349" s="4">
        <f t="shared" si="15"/>
        <v>2.1709097514719899</v>
      </c>
    </row>
    <row r="350" spans="2:14">
      <c r="B350" s="4">
        <f ca="1">-'Reference worksheet'!B347</f>
        <v>1.0117804867068245</v>
      </c>
      <c r="C350" t="s">
        <v>872</v>
      </c>
      <c r="D350" s="4">
        <v>0.91897552232370305</v>
      </c>
      <c r="E350" s="4">
        <v>0.95070806968199795</v>
      </c>
      <c r="F350" t="s">
        <v>872</v>
      </c>
      <c r="G350">
        <v>1.0650191415891599</v>
      </c>
      <c r="H350">
        <v>1.0662139686229</v>
      </c>
      <c r="I350" s="4">
        <f t="shared" si="16"/>
        <v>-0.14604361926545684</v>
      </c>
      <c r="J350" s="4">
        <f t="shared" si="16"/>
        <v>-0.11550589894090202</v>
      </c>
      <c r="K350" s="5">
        <v>-1.1170899999999999</v>
      </c>
      <c r="L350" s="6">
        <v>-0.95099999999999996</v>
      </c>
      <c r="M350" s="4">
        <f t="shared" si="17"/>
        <v>0.97104638073454308</v>
      </c>
      <c r="N350" s="4">
        <f t="shared" si="15"/>
        <v>0.85250638073454321</v>
      </c>
    </row>
    <row r="351" spans="2:14">
      <c r="B351" s="4">
        <f ca="1">-'Reference worksheet'!B348</f>
        <v>0.22790167354900501</v>
      </c>
      <c r="C351" t="s">
        <v>873</v>
      </c>
      <c r="D351" s="4">
        <v>0.22890807040054201</v>
      </c>
      <c r="E351" s="4">
        <v>0.23562126931559099</v>
      </c>
      <c r="F351" t="s">
        <v>873</v>
      </c>
      <c r="G351">
        <v>0.239364367248148</v>
      </c>
      <c r="H351">
        <v>0.241790849848185</v>
      </c>
      <c r="I351" s="4">
        <f t="shared" si="16"/>
        <v>-1.0456296847605989E-2</v>
      </c>
      <c r="J351" s="4">
        <f t="shared" si="16"/>
        <v>-6.1695805325940045E-3</v>
      </c>
      <c r="K351" s="5">
        <v>-0.24579300000000001</v>
      </c>
      <c r="L351" s="6">
        <v>-0.22800000000000001</v>
      </c>
      <c r="M351" s="4">
        <f t="shared" si="17"/>
        <v>0.23533670315239402</v>
      </c>
      <c r="N351" s="4">
        <f t="shared" si="15"/>
        <v>0.22894370315239404</v>
      </c>
    </row>
    <row r="352" spans="2:14">
      <c r="B352" s="4">
        <f ca="1">-'Reference worksheet'!B349</f>
        <v>3.1459270769042309</v>
      </c>
      <c r="C352" t="s">
        <v>874</v>
      </c>
      <c r="D352" s="4">
        <v>2.3035593348655001</v>
      </c>
      <c r="E352" s="4">
        <v>2.4360592998756898</v>
      </c>
      <c r="F352" t="s">
        <v>874</v>
      </c>
      <c r="G352">
        <v>7.9669241335316601</v>
      </c>
      <c r="H352">
        <v>7.9745160195668401</v>
      </c>
      <c r="I352" s="4">
        <f t="shared" si="16"/>
        <v>-5.6633647986661604</v>
      </c>
      <c r="J352" s="4">
        <f t="shared" si="16"/>
        <v>-5.5384567196911503</v>
      </c>
      <c r="K352" s="5">
        <v>-8.2486499999999996</v>
      </c>
      <c r="L352" s="6">
        <v>-9.7910000000000004</v>
      </c>
      <c r="M352" s="4">
        <f t="shared" si="17"/>
        <v>2.5852852013338392</v>
      </c>
      <c r="N352" s="4">
        <f t="shared" si="15"/>
        <v>4.6171852013338412</v>
      </c>
    </row>
    <row r="353" spans="2:14">
      <c r="B353" s="4">
        <f ca="1">-'Reference worksheet'!B350</f>
        <v>4.0617787250110782</v>
      </c>
      <c r="C353" t="s">
        <v>875</v>
      </c>
      <c r="D353" s="4">
        <v>3.4947589294599202</v>
      </c>
      <c r="E353" s="4">
        <v>3.6055001129992901</v>
      </c>
      <c r="F353" t="s">
        <v>875</v>
      </c>
      <c r="G353">
        <v>6.8286701754650103</v>
      </c>
      <c r="H353">
        <v>6.8306437022551503</v>
      </c>
      <c r="I353" s="4">
        <f t="shared" si="16"/>
        <v>-3.3339112460050901</v>
      </c>
      <c r="J353" s="4">
        <f t="shared" si="16"/>
        <v>-3.2251435892558602</v>
      </c>
      <c r="K353" s="5">
        <v>-7.1472600000000002</v>
      </c>
      <c r="L353" s="6">
        <v>-7.9249999999999998</v>
      </c>
      <c r="M353" s="4">
        <f t="shared" si="17"/>
        <v>3.81334875399491</v>
      </c>
      <c r="N353" s="4">
        <f t="shared" si="15"/>
        <v>4.9873387539949103</v>
      </c>
    </row>
    <row r="354" spans="2:14">
      <c r="B354" s="4">
        <f ca="1">-'Reference worksheet'!B351</f>
        <v>4.2208650623972641</v>
      </c>
      <c r="C354" t="s">
        <v>876</v>
      </c>
      <c r="D354" s="4">
        <v>3.82176101306163</v>
      </c>
      <c r="E354" s="4">
        <v>3.9133954328021301</v>
      </c>
      <c r="F354" t="s">
        <v>876</v>
      </c>
      <c r="G354">
        <v>5.8248619149204099</v>
      </c>
      <c r="H354">
        <v>5.8226266696055502</v>
      </c>
      <c r="I354" s="4">
        <f t="shared" si="16"/>
        <v>-2.00310090185878</v>
      </c>
      <c r="J354" s="4">
        <f t="shared" si="16"/>
        <v>-1.9092312368034201</v>
      </c>
      <c r="K354" s="5">
        <v>-6.1498200000000001</v>
      </c>
      <c r="L354" s="6">
        <v>-6.3470000000000004</v>
      </c>
      <c r="M354" s="4">
        <f t="shared" si="17"/>
        <v>4.1467190981412205</v>
      </c>
      <c r="N354" s="4">
        <f t="shared" si="15"/>
        <v>4.6612490981412211</v>
      </c>
    </row>
    <row r="355" spans="2:14">
      <c r="B355" s="4">
        <f ca="1">-'Reference worksheet'!B352</f>
        <v>4.001226461749785</v>
      </c>
      <c r="C355" t="s">
        <v>877</v>
      </c>
      <c r="D355" s="4">
        <v>3.6827466792865202</v>
      </c>
      <c r="E355" s="4">
        <v>3.76742430782667</v>
      </c>
      <c r="F355" t="s">
        <v>877</v>
      </c>
      <c r="G355">
        <v>4.93588518830986</v>
      </c>
      <c r="H355">
        <v>4.9330935522841903</v>
      </c>
      <c r="I355" s="4">
        <f t="shared" si="16"/>
        <v>-1.2531385090233398</v>
      </c>
      <c r="J355" s="4">
        <f t="shared" si="16"/>
        <v>-1.1656692444575203</v>
      </c>
      <c r="K355" s="5">
        <v>-5.2565999999999997</v>
      </c>
      <c r="L355" s="6">
        <v>-5.0990000000000002</v>
      </c>
      <c r="M355" s="4">
        <f t="shared" si="17"/>
        <v>4.0034614909766599</v>
      </c>
      <c r="N355" s="4">
        <f t="shared" si="15"/>
        <v>4.1008114909766604</v>
      </c>
    </row>
    <row r="356" spans="2:14">
      <c r="B356" s="4">
        <f ca="1">-'Reference worksheet'!B353</f>
        <v>3.615063916585501</v>
      </c>
      <c r="C356" t="s">
        <v>878</v>
      </c>
      <c r="D356" s="4">
        <v>3.35743449006348</v>
      </c>
      <c r="E356" s="4">
        <v>3.4317474237103101</v>
      </c>
      <c r="F356" t="s">
        <v>878</v>
      </c>
      <c r="G356">
        <v>4.17702874565052</v>
      </c>
      <c r="H356">
        <v>4.1738328830651703</v>
      </c>
      <c r="I356" s="4">
        <f t="shared" si="16"/>
        <v>-0.81959425558703991</v>
      </c>
      <c r="J356" s="4">
        <f t="shared" si="16"/>
        <v>-0.74208545935486026</v>
      </c>
      <c r="K356" s="5">
        <v>-4.4693800000000001</v>
      </c>
      <c r="L356" s="6">
        <v>-4.1289999999999996</v>
      </c>
      <c r="M356" s="4">
        <f t="shared" si="17"/>
        <v>3.6497857444129602</v>
      </c>
      <c r="N356" s="4">
        <f t="shared" si="15"/>
        <v>3.5158557444129599</v>
      </c>
    </row>
    <row r="357" spans="2:14">
      <c r="B357" s="4">
        <f ca="1">-'Reference worksheet'!B354</f>
        <v>2.3520147766036739</v>
      </c>
      <c r="C357" t="s">
        <v>879</v>
      </c>
      <c r="D357" s="4">
        <v>2.1705946720876401</v>
      </c>
      <c r="E357" s="4">
        <v>2.2205288095761899</v>
      </c>
      <c r="F357" t="s">
        <v>879</v>
      </c>
      <c r="G357">
        <v>2.5262909955475599</v>
      </c>
      <c r="H357">
        <v>2.5224195976501398</v>
      </c>
      <c r="I357" s="4">
        <f t="shared" si="16"/>
        <v>-0.35569632345991975</v>
      </c>
      <c r="J357" s="4">
        <f t="shared" si="16"/>
        <v>-0.30189078807394987</v>
      </c>
      <c r="K357" s="5">
        <v>-2.69354</v>
      </c>
      <c r="L357" s="6">
        <v>-2.3050000000000002</v>
      </c>
      <c r="M357" s="4">
        <f t="shared" si="17"/>
        <v>2.3378436765400803</v>
      </c>
      <c r="N357" s="4">
        <f t="shared" si="15"/>
        <v>2.0645536765400805</v>
      </c>
    </row>
    <row r="358" spans="2:14">
      <c r="B358" s="4">
        <f ca="1">-'Reference worksheet'!B355</f>
        <v>1.0520338492141661</v>
      </c>
      <c r="C358" t="s">
        <v>880</v>
      </c>
      <c r="D358" s="4">
        <v>0.94001323262808101</v>
      </c>
      <c r="E358" s="4">
        <v>0.96566498891048402</v>
      </c>
      <c r="F358" t="s">
        <v>880</v>
      </c>
      <c r="G358">
        <v>1.1071932901500801</v>
      </c>
      <c r="H358">
        <v>1.1063626834353499</v>
      </c>
      <c r="I358" s="4">
        <f t="shared" si="16"/>
        <v>-0.16718005752199905</v>
      </c>
      <c r="J358" s="4">
        <f t="shared" si="16"/>
        <v>-0.14069769452486591</v>
      </c>
      <c r="K358" s="5">
        <v>-1.1670199999999999</v>
      </c>
      <c r="L358" s="6">
        <v>-0.995</v>
      </c>
      <c r="M358" s="4">
        <f t="shared" si="17"/>
        <v>0.9998399424780009</v>
      </c>
      <c r="N358" s="4">
        <f t="shared" si="15"/>
        <v>0.87756994247800102</v>
      </c>
    </row>
    <row r="359" spans="2:14">
      <c r="B359" s="4">
        <f ca="1">-'Reference worksheet'!B356</f>
        <v>0.26272060054386054</v>
      </c>
      <c r="C359" t="s">
        <v>881</v>
      </c>
      <c r="D359" s="4">
        <v>0.25709317854339903</v>
      </c>
      <c r="E359" s="4">
        <v>0.26244156563127002</v>
      </c>
      <c r="F359" t="s">
        <v>881</v>
      </c>
      <c r="G359">
        <v>0.26716080290930899</v>
      </c>
      <c r="H359">
        <v>0.26759705253378502</v>
      </c>
      <c r="I359" s="4">
        <f t="shared" si="16"/>
        <v>-1.0067624365909966E-2</v>
      </c>
      <c r="J359" s="4">
        <f t="shared" si="16"/>
        <v>-5.1554869025149941E-3</v>
      </c>
      <c r="K359" s="5">
        <v>-0.27485599999999999</v>
      </c>
      <c r="L359" s="6">
        <v>-0.254</v>
      </c>
      <c r="M359" s="4">
        <f t="shared" si="17"/>
        <v>0.26478837563409002</v>
      </c>
      <c r="N359" s="4">
        <f t="shared" si="15"/>
        <v>0.25663237563409003</v>
      </c>
    </row>
    <row r="360" spans="2:14">
      <c r="B360" s="4">
        <f ca="1">-'Reference worksheet'!B357</f>
        <v>2.9543342969130331</v>
      </c>
      <c r="C360" t="s">
        <v>882</v>
      </c>
      <c r="D360" s="4">
        <v>2.2858948941222699</v>
      </c>
      <c r="E360" s="4">
        <v>2.3975897477744499</v>
      </c>
      <c r="F360" t="s">
        <v>882</v>
      </c>
      <c r="G360">
        <v>6.40935170546586</v>
      </c>
      <c r="H360">
        <v>6.4165788145810998</v>
      </c>
      <c r="I360" s="4">
        <f t="shared" si="16"/>
        <v>-4.1234568113435905</v>
      </c>
      <c r="J360" s="4">
        <f t="shared" si="16"/>
        <v>-4.0189890668066504</v>
      </c>
      <c r="K360" s="5">
        <v>-6.6884199999999998</v>
      </c>
      <c r="L360" s="6">
        <v>-7.8339999999999996</v>
      </c>
      <c r="M360" s="4">
        <f t="shared" si="17"/>
        <v>2.5649631886564093</v>
      </c>
      <c r="N360" s="4">
        <f t="shared" si="15"/>
        <v>4.1022431886564092</v>
      </c>
    </row>
    <row r="361" spans="2:14">
      <c r="B361" s="4">
        <f ca="1">-'Reference worksheet'!B358</f>
        <v>3.6836758933645388</v>
      </c>
      <c r="C361" t="s">
        <v>883</v>
      </c>
      <c r="D361" s="4">
        <v>3.2030889213680398</v>
      </c>
      <c r="E361" s="4">
        <v>3.3065502780915601</v>
      </c>
      <c r="F361" t="s">
        <v>883</v>
      </c>
      <c r="G361">
        <v>5.4712436469006098</v>
      </c>
      <c r="H361">
        <v>5.4751404168896496</v>
      </c>
      <c r="I361" s="4">
        <f t="shared" si="16"/>
        <v>-2.26815472553257</v>
      </c>
      <c r="J361" s="4">
        <f t="shared" si="16"/>
        <v>-2.1685901387980895</v>
      </c>
      <c r="K361" s="5">
        <v>-5.7802800000000003</v>
      </c>
      <c r="L361" s="6">
        <v>-6.26</v>
      </c>
      <c r="M361" s="4">
        <f t="shared" si="17"/>
        <v>3.5121252744674303</v>
      </c>
      <c r="N361" s="4">
        <f t="shared" si="15"/>
        <v>4.3048452744674304</v>
      </c>
    </row>
    <row r="362" spans="2:14">
      <c r="B362" s="4">
        <f ca="1">-'Reference worksheet'!B359</f>
        <v>3.7816576766465957</v>
      </c>
      <c r="C362" t="s">
        <v>884</v>
      </c>
      <c r="D362" s="4">
        <v>3.4343473135406</v>
      </c>
      <c r="E362" s="4">
        <v>3.51788065277962</v>
      </c>
      <c r="F362" t="s">
        <v>884</v>
      </c>
      <c r="G362">
        <v>4.6647210818686897</v>
      </c>
      <c r="H362">
        <v>4.6655440354775601</v>
      </c>
      <c r="I362" s="4">
        <f t="shared" si="16"/>
        <v>-1.2303737683280898</v>
      </c>
      <c r="J362" s="4">
        <f t="shared" si="16"/>
        <v>-1.1476633826979401</v>
      </c>
      <c r="K362" s="5">
        <v>-4.9581200000000001</v>
      </c>
      <c r="L362" s="6">
        <v>-4.9859999999999998</v>
      </c>
      <c r="M362" s="4">
        <f t="shared" si="17"/>
        <v>3.7277462316719103</v>
      </c>
      <c r="N362" s="4">
        <f t="shared" si="15"/>
        <v>4.0049262316719094</v>
      </c>
    </row>
    <row r="363" spans="2:14">
      <c r="B363" s="4">
        <f ca="1">-'Reference worksheet'!B360</f>
        <v>3.5664932525422501</v>
      </c>
      <c r="C363" t="s">
        <v>885</v>
      </c>
      <c r="D363" s="4">
        <v>3.2930240359698901</v>
      </c>
      <c r="E363" s="4">
        <v>3.3653392824558201</v>
      </c>
      <c r="F363" t="s">
        <v>885</v>
      </c>
      <c r="G363">
        <v>3.9566431842290499</v>
      </c>
      <c r="H363">
        <v>3.9551129872530701</v>
      </c>
      <c r="I363" s="4">
        <f t="shared" si="16"/>
        <v>-0.6636191482591598</v>
      </c>
      <c r="J363" s="4">
        <f t="shared" si="16"/>
        <v>-0.58977370479725</v>
      </c>
      <c r="K363" s="5">
        <v>-4.2230699999999999</v>
      </c>
      <c r="L363" s="6">
        <v>-3.9969999999999999</v>
      </c>
      <c r="M363" s="4">
        <f t="shared" si="17"/>
        <v>3.5594508517408401</v>
      </c>
      <c r="N363" s="4">
        <f t="shared" si="15"/>
        <v>3.5332308517408406</v>
      </c>
    </row>
    <row r="364" spans="2:14">
      <c r="B364" s="4">
        <f ca="1">-'Reference worksheet'!B361</f>
        <v>3.2171454557705959</v>
      </c>
      <c r="C364" t="s">
        <v>886</v>
      </c>
      <c r="D364" s="4">
        <v>2.9978565748143202</v>
      </c>
      <c r="E364" s="4">
        <v>3.0635364410933099</v>
      </c>
      <c r="F364" t="s">
        <v>886</v>
      </c>
      <c r="G364">
        <v>3.3585991539705802</v>
      </c>
      <c r="H364">
        <v>3.3533186301526001</v>
      </c>
      <c r="I364" s="4">
        <f t="shared" si="16"/>
        <v>-0.36074257915625996</v>
      </c>
      <c r="J364" s="4">
        <f t="shared" si="16"/>
        <v>-0.28978218905929021</v>
      </c>
      <c r="K364" s="5">
        <v>-3.5772300000000001</v>
      </c>
      <c r="L364" s="6">
        <v>-3.234</v>
      </c>
      <c r="M364" s="4">
        <f t="shared" si="17"/>
        <v>3.2164874208437402</v>
      </c>
      <c r="N364" s="4">
        <f t="shared" si="15"/>
        <v>3.0349574208437402</v>
      </c>
    </row>
    <row r="365" spans="2:14">
      <c r="B365" s="4">
        <f ca="1">-'Reference worksheet'!B362</f>
        <v>2.1021553789006808</v>
      </c>
      <c r="C365" t="s">
        <v>887</v>
      </c>
      <c r="D365" s="4">
        <v>1.9531673517191199</v>
      </c>
      <c r="E365" s="4">
        <v>1.9950419573652001</v>
      </c>
      <c r="F365" t="s">
        <v>887</v>
      </c>
      <c r="G365">
        <v>2.0326356919472501</v>
      </c>
      <c r="H365">
        <v>2.0260491156641698</v>
      </c>
      <c r="I365" s="4">
        <f t="shared" si="16"/>
        <v>-7.9468340228130208E-2</v>
      </c>
      <c r="J365" s="4">
        <f t="shared" si="16"/>
        <v>-3.1007158298969717E-2</v>
      </c>
      <c r="K365" s="5">
        <v>-2.13565</v>
      </c>
      <c r="L365" s="6">
        <v>-1.804</v>
      </c>
      <c r="M365" s="4">
        <f t="shared" si="17"/>
        <v>2.0561816597718696</v>
      </c>
      <c r="N365" s="4">
        <f t="shared" si="15"/>
        <v>1.8147316597718699</v>
      </c>
    </row>
    <row r="366" spans="2:14">
      <c r="B366" s="4">
        <f ca="1">-'Reference worksheet'!B363</f>
        <v>0.9550871050014984</v>
      </c>
      <c r="C366" t="s">
        <v>888</v>
      </c>
      <c r="D366" s="4">
        <v>0.86789066544417204</v>
      </c>
      <c r="E366" s="4">
        <v>0.88366089910809897</v>
      </c>
      <c r="F366" t="s">
        <v>888</v>
      </c>
      <c r="G366">
        <v>0.88890858598144895</v>
      </c>
      <c r="H366">
        <v>0.88359103596542599</v>
      </c>
      <c r="I366" s="4">
        <f t="shared" si="16"/>
        <v>-2.1017920537276913E-2</v>
      </c>
      <c r="J366" s="4">
        <f t="shared" si="16"/>
        <v>6.9863142672987877E-5</v>
      </c>
      <c r="K366" s="5">
        <v>-0.92010899999999995</v>
      </c>
      <c r="L366" s="6">
        <v>-0.77900000000000003</v>
      </c>
      <c r="M366" s="4">
        <f t="shared" si="17"/>
        <v>0.89909107946272304</v>
      </c>
      <c r="N366" s="4">
        <f t="shared" si="15"/>
        <v>0.79693207946272315</v>
      </c>
    </row>
    <row r="367" spans="2:14">
      <c r="B367" s="4">
        <f ca="1">-'Reference worksheet'!B364</f>
        <v>0.24357740612500359</v>
      </c>
      <c r="C367" t="s">
        <v>889</v>
      </c>
      <c r="D367" s="4">
        <v>0.23997499925263599</v>
      </c>
      <c r="E367" s="4">
        <v>0.242085552154746</v>
      </c>
      <c r="F367" t="s">
        <v>889</v>
      </c>
      <c r="G367">
        <v>0.21497795814460499</v>
      </c>
      <c r="H367">
        <v>0.213313258272359</v>
      </c>
      <c r="I367" s="4">
        <f t="shared" si="16"/>
        <v>2.4997041108030998E-2</v>
      </c>
      <c r="J367" s="4">
        <f t="shared" si="16"/>
        <v>2.8772293882387001E-2</v>
      </c>
      <c r="K367" s="5">
        <v>-0.21875800000000001</v>
      </c>
      <c r="L367" s="6">
        <v>-0.20100000000000001</v>
      </c>
      <c r="M367" s="4">
        <f t="shared" si="17"/>
        <v>0.24375504110803101</v>
      </c>
      <c r="N367" s="4">
        <f t="shared" si="15"/>
        <v>0.23604704110803101</v>
      </c>
    </row>
    <row r="368" spans="2:14">
      <c r="B368" s="4">
        <f ca="1">-'Reference worksheet'!B365</f>
        <v>1.6473677962642712</v>
      </c>
      <c r="C368" t="s">
        <v>890</v>
      </c>
      <c r="D368" s="4">
        <v>1.2022002747585601</v>
      </c>
      <c r="E368" s="4">
        <v>1.2131887655506599</v>
      </c>
      <c r="F368" t="s">
        <v>890</v>
      </c>
      <c r="G368">
        <v>3.6839345911655701</v>
      </c>
      <c r="H368">
        <v>3.6759861686652</v>
      </c>
      <c r="I368" s="4">
        <f t="shared" si="16"/>
        <v>-2.4817343164070103</v>
      </c>
      <c r="J368" s="4">
        <f t="shared" si="16"/>
        <v>-2.4627974031145401</v>
      </c>
      <c r="K368" s="5">
        <v>-4.0768599999999999</v>
      </c>
      <c r="L368" s="6">
        <v>-5.1130000000000004</v>
      </c>
      <c r="M368" s="4">
        <f t="shared" si="17"/>
        <v>1.5951256835929897</v>
      </c>
      <c r="N368" s="4">
        <f t="shared" si="15"/>
        <v>2.8869156835929903</v>
      </c>
    </row>
    <row r="369" spans="2:14">
      <c r="B369" s="4">
        <f ca="1">-'Reference worksheet'!B366</f>
        <v>1.9662205285946142</v>
      </c>
      <c r="C369" t="s">
        <v>891</v>
      </c>
      <c r="D369" s="4">
        <v>1.6448454233477601</v>
      </c>
      <c r="E369" s="4">
        <v>1.6476488647096601</v>
      </c>
      <c r="F369" t="s">
        <v>891</v>
      </c>
      <c r="G369">
        <v>3.17182613515156</v>
      </c>
      <c r="H369">
        <v>3.1595396792367798</v>
      </c>
      <c r="I369" s="4">
        <f t="shared" si="16"/>
        <v>-1.5269807118037999</v>
      </c>
      <c r="J369" s="4">
        <f t="shared" si="16"/>
        <v>-1.5118908145271197</v>
      </c>
      <c r="K369" s="5">
        <v>-3.5391300000000001</v>
      </c>
      <c r="L369" s="6">
        <v>-3.9980000000000002</v>
      </c>
      <c r="M369" s="4">
        <f t="shared" si="17"/>
        <v>2.0121492881962002</v>
      </c>
      <c r="N369" s="4">
        <f t="shared" si="15"/>
        <v>2.6709192881962007</v>
      </c>
    </row>
    <row r="370" spans="2:14">
      <c r="B370" s="4">
        <f ca="1">-'Reference worksheet'!B367</f>
        <v>1.9867161193352962</v>
      </c>
      <c r="C370" t="s">
        <v>892</v>
      </c>
      <c r="D370" s="4">
        <v>1.73501120667677</v>
      </c>
      <c r="E370" s="4">
        <v>1.73011310471836</v>
      </c>
      <c r="F370" t="s">
        <v>892</v>
      </c>
      <c r="G370">
        <v>2.72270600594124</v>
      </c>
      <c r="H370">
        <v>2.70777286304771</v>
      </c>
      <c r="I370" s="4">
        <f t="shared" si="16"/>
        <v>-0.98769479926447001</v>
      </c>
      <c r="J370" s="4">
        <f t="shared" si="16"/>
        <v>-0.97765975832935004</v>
      </c>
      <c r="K370" s="5">
        <v>-3.0524399999999998</v>
      </c>
      <c r="L370" s="6">
        <v>-3.1509999999999998</v>
      </c>
      <c r="M370" s="4">
        <f t="shared" si="17"/>
        <v>2.0647452007355298</v>
      </c>
      <c r="N370" s="4">
        <f t="shared" si="15"/>
        <v>2.3208552007355299</v>
      </c>
    </row>
    <row r="371" spans="2:14">
      <c r="B371" s="4">
        <f ca="1">-'Reference worksheet'!B368</f>
        <v>1.861247045159965</v>
      </c>
      <c r="C371" t="s">
        <v>893</v>
      </c>
      <c r="D371" s="4">
        <v>1.6457595051412399</v>
      </c>
      <c r="E371" s="4">
        <v>1.6416581814879301</v>
      </c>
      <c r="F371" t="s">
        <v>893</v>
      </c>
      <c r="G371">
        <v>2.31814445973531</v>
      </c>
      <c r="H371">
        <v>2.3031997976498899</v>
      </c>
      <c r="I371" s="4">
        <f t="shared" si="16"/>
        <v>-0.67238495459407011</v>
      </c>
      <c r="J371" s="4">
        <f t="shared" si="16"/>
        <v>-0.66154161616195983</v>
      </c>
      <c r="K371" s="5">
        <v>-2.6169099999999998</v>
      </c>
      <c r="L371" s="6">
        <v>-2.5099999999999998</v>
      </c>
      <c r="M371" s="4">
        <f t="shared" si="17"/>
        <v>1.9445250454059297</v>
      </c>
      <c r="N371" s="4">
        <f t="shared" si="15"/>
        <v>1.9631150454059298</v>
      </c>
    </row>
    <row r="372" spans="2:14">
      <c r="B372" s="4">
        <f ca="1">-'Reference worksheet'!B369</f>
        <v>1.6739631790402683</v>
      </c>
      <c r="C372" t="s">
        <v>894</v>
      </c>
      <c r="D372" s="4">
        <v>1.47687306040838</v>
      </c>
      <c r="E372" s="4">
        <v>1.47476739204022</v>
      </c>
      <c r="F372" t="s">
        <v>894</v>
      </c>
      <c r="G372">
        <v>1.96935367312729</v>
      </c>
      <c r="H372">
        <v>1.9557314986082901</v>
      </c>
      <c r="I372" s="4">
        <f t="shared" si="16"/>
        <v>-0.49248061271891008</v>
      </c>
      <c r="J372" s="4">
        <f t="shared" si="16"/>
        <v>-0.48096410656807009</v>
      </c>
      <c r="K372" s="5">
        <v>-2.2329699999999999</v>
      </c>
      <c r="L372" s="6">
        <v>-2.0219999999999998</v>
      </c>
      <c r="M372" s="4">
        <f t="shared" si="17"/>
        <v>1.7404893872810898</v>
      </c>
      <c r="N372" s="4">
        <f t="shared" si="15"/>
        <v>1.6306193872810899</v>
      </c>
    </row>
    <row r="373" spans="2:14">
      <c r="B373" s="4">
        <f ca="1">-'Reference worksheet'!B370</f>
        <v>1.0929386418858509</v>
      </c>
      <c r="C373" t="s">
        <v>895</v>
      </c>
      <c r="D373" s="4">
        <v>0.91464681119042301</v>
      </c>
      <c r="E373" s="4">
        <v>0.915765604780578</v>
      </c>
      <c r="F373" t="s">
        <v>895</v>
      </c>
      <c r="G373">
        <v>1.18944347600067</v>
      </c>
      <c r="H373">
        <v>1.18277246078425</v>
      </c>
      <c r="I373" s="4">
        <f t="shared" si="16"/>
        <v>-0.274796664810247</v>
      </c>
      <c r="J373" s="4">
        <f t="shared" si="16"/>
        <v>-0.26700685600367202</v>
      </c>
      <c r="K373" s="5">
        <v>-1.3632</v>
      </c>
      <c r="L373" s="6">
        <v>-1.119</v>
      </c>
      <c r="M373" s="4">
        <f t="shared" si="17"/>
        <v>1.0884033351897529</v>
      </c>
      <c r="N373" s="4">
        <f t="shared" si="15"/>
        <v>0.90015333518975293</v>
      </c>
    </row>
    <row r="374" spans="2:14">
      <c r="B374" s="4">
        <f ca="1">-'Reference worksheet'!B371</f>
        <v>0.49697954700616276</v>
      </c>
      <c r="C374" t="s">
        <v>896</v>
      </c>
      <c r="D374" s="4">
        <v>0.37764400097798101</v>
      </c>
      <c r="E374" s="4">
        <v>0.38587907546552802</v>
      </c>
      <c r="F374" t="s">
        <v>896</v>
      </c>
      <c r="G374">
        <v>0.51514145541123502</v>
      </c>
      <c r="H374">
        <v>0.51805202142991402</v>
      </c>
      <c r="I374" s="4">
        <f t="shared" si="16"/>
        <v>-0.13749745443325401</v>
      </c>
      <c r="J374" s="4">
        <f t="shared" si="16"/>
        <v>-0.132172945964386</v>
      </c>
      <c r="K374" s="5">
        <v>-0.60143100000000005</v>
      </c>
      <c r="L374" s="6">
        <v>-0.48199999999999998</v>
      </c>
      <c r="M374" s="4">
        <f t="shared" si="17"/>
        <v>0.46393354556674604</v>
      </c>
      <c r="N374" s="4">
        <f t="shared" si="15"/>
        <v>0.36860254556674599</v>
      </c>
    </row>
    <row r="375" spans="2:14">
      <c r="B375" s="4">
        <f ca="1">-'Reference worksheet'!B372</f>
        <v>0.12327933306225247</v>
      </c>
      <c r="C375" t="s">
        <v>897</v>
      </c>
      <c r="D375" s="4">
        <v>0.107443367603031</v>
      </c>
      <c r="E375" s="4">
        <v>0.111944164431553</v>
      </c>
      <c r="F375" t="s">
        <v>897</v>
      </c>
      <c r="G375">
        <v>0.12919684097099801</v>
      </c>
      <c r="H375">
        <v>0.131021503054946</v>
      </c>
      <c r="I375" s="4">
        <f t="shared" si="16"/>
        <v>-2.1753473367967013E-2</v>
      </c>
      <c r="J375" s="4">
        <f t="shared" si="16"/>
        <v>-1.9077338623393003E-2</v>
      </c>
      <c r="K375" s="5">
        <v>-0.14552100000000001</v>
      </c>
      <c r="L375" s="6">
        <v>-0.125</v>
      </c>
      <c r="M375" s="4">
        <f t="shared" si="17"/>
        <v>0.123767526632033</v>
      </c>
      <c r="N375" s="4">
        <f t="shared" si="15"/>
        <v>0.10949652663203299</v>
      </c>
    </row>
    <row r="376" spans="2:14">
      <c r="B376" s="4">
        <f ca="1">-'Reference worksheet'!B373</f>
        <v>1.0453145999398648</v>
      </c>
      <c r="C376" t="s">
        <v>898</v>
      </c>
      <c r="D376" s="4">
        <v>0.73943838332020895</v>
      </c>
      <c r="E376" s="4">
        <v>0.73425624169666304</v>
      </c>
      <c r="F376" t="s">
        <v>898</v>
      </c>
      <c r="G376">
        <v>3.51860522168402</v>
      </c>
      <c r="H376">
        <v>3.4896643618071801</v>
      </c>
      <c r="I376" s="4">
        <f t="shared" si="16"/>
        <v>-2.7791668383638113</v>
      </c>
      <c r="J376" s="4">
        <f t="shared" si="16"/>
        <v>-2.7554081201105172</v>
      </c>
      <c r="K376" s="5">
        <v>-3.8509600000000002</v>
      </c>
      <c r="L376" s="6">
        <v>-4.12</v>
      </c>
      <c r="M376" s="4">
        <f t="shared" si="17"/>
        <v>1.0717931616361889</v>
      </c>
      <c r="N376" s="4">
        <f t="shared" si="15"/>
        <v>1.5468331616361892</v>
      </c>
    </row>
    <row r="377" spans="2:14">
      <c r="B377" s="4">
        <f ca="1">-'Reference worksheet'!B374</f>
        <v>1.5634862542391543</v>
      </c>
      <c r="C377" t="s">
        <v>899</v>
      </c>
      <c r="D377" s="4">
        <v>1.3539500180027499</v>
      </c>
      <c r="E377" s="4">
        <v>1.34626204018282</v>
      </c>
      <c r="F377" t="s">
        <v>899</v>
      </c>
      <c r="G377">
        <v>2.9906591293281601</v>
      </c>
      <c r="H377">
        <v>2.9633772627521702</v>
      </c>
      <c r="I377" s="4">
        <f t="shared" si="16"/>
        <v>-1.6367091113254102</v>
      </c>
      <c r="J377" s="4">
        <f t="shared" si="16"/>
        <v>-1.6171152225693501</v>
      </c>
      <c r="K377" s="5">
        <v>-3.2913399999999999</v>
      </c>
      <c r="L377" s="6">
        <v>-3.2189999999999999</v>
      </c>
      <c r="M377" s="4">
        <f t="shared" si="17"/>
        <v>1.6546308886745897</v>
      </c>
      <c r="N377" s="4">
        <f t="shared" si="15"/>
        <v>1.7432408886745898</v>
      </c>
    </row>
    <row r="378" spans="2:14">
      <c r="B378" s="4">
        <f ca="1">-'Reference worksheet'!B375</f>
        <v>1.6976236252678574</v>
      </c>
      <c r="C378" t="s">
        <v>900</v>
      </c>
      <c r="D378" s="4">
        <v>1.54525926346417</v>
      </c>
      <c r="E378" s="4">
        <v>1.5392545886631199</v>
      </c>
      <c r="F378" t="s">
        <v>900</v>
      </c>
      <c r="G378">
        <v>2.5249417070503899</v>
      </c>
      <c r="H378">
        <v>2.5028391332048199</v>
      </c>
      <c r="I378" s="4">
        <f t="shared" si="16"/>
        <v>-0.97968244358621992</v>
      </c>
      <c r="J378" s="4">
        <f t="shared" si="16"/>
        <v>-0.96358454454169995</v>
      </c>
      <c r="K378" s="5">
        <v>-2.7823899999999999</v>
      </c>
      <c r="L378" s="6">
        <v>-2.5169999999999999</v>
      </c>
      <c r="M378" s="4">
        <f t="shared" si="17"/>
        <v>1.80270755641378</v>
      </c>
      <c r="N378" s="4">
        <f t="shared" si="15"/>
        <v>1.6631675564137802</v>
      </c>
    </row>
    <row r="379" spans="2:14">
      <c r="B379" s="4">
        <f ca="1">-'Reference worksheet'!B376</f>
        <v>1.6377855533350498</v>
      </c>
      <c r="C379" t="s">
        <v>901</v>
      </c>
      <c r="D379" s="4">
        <v>1.51050284446184</v>
      </c>
      <c r="E379" s="4">
        <v>1.50720137202765</v>
      </c>
      <c r="F379" t="s">
        <v>901</v>
      </c>
      <c r="G379">
        <v>2.1170389645488799</v>
      </c>
      <c r="H379">
        <v>2.1007595100632499</v>
      </c>
      <c r="I379" s="4">
        <f t="shared" si="16"/>
        <v>-0.60653612008703983</v>
      </c>
      <c r="J379" s="4">
        <f t="shared" si="16"/>
        <v>-0.59355813803559987</v>
      </c>
      <c r="K379" s="5">
        <v>-2.3302999999999998</v>
      </c>
      <c r="L379" s="6">
        <v>-1.984</v>
      </c>
      <c r="M379" s="4">
        <f t="shared" si="17"/>
        <v>1.72376387991296</v>
      </c>
      <c r="N379" s="4">
        <f t="shared" si="15"/>
        <v>1.4766638799129603</v>
      </c>
    </row>
    <row r="380" spans="2:14">
      <c r="B380" s="4">
        <f ca="1">-'Reference worksheet'!B377</f>
        <v>1.4898272532515389</v>
      </c>
      <c r="C380" t="s">
        <v>902</v>
      </c>
      <c r="D380" s="4">
        <v>1.3686832627249801</v>
      </c>
      <c r="E380" s="4">
        <v>1.3703762118199001</v>
      </c>
      <c r="F380" t="s">
        <v>902</v>
      </c>
      <c r="G380">
        <v>1.7672761644703401</v>
      </c>
      <c r="H380">
        <v>1.7568842745702999</v>
      </c>
      <c r="I380" s="4">
        <f t="shared" si="16"/>
        <v>-0.39859290174536</v>
      </c>
      <c r="J380" s="4">
        <f t="shared" si="16"/>
        <v>-0.38650806275039984</v>
      </c>
      <c r="K380" s="5">
        <v>-1.93851</v>
      </c>
      <c r="L380" s="6">
        <v>-1.58</v>
      </c>
      <c r="M380" s="4">
        <f t="shared" si="17"/>
        <v>1.53991709825464</v>
      </c>
      <c r="N380" s="4">
        <f t="shared" si="15"/>
        <v>1.2604070982546403</v>
      </c>
    </row>
    <row r="381" spans="2:14">
      <c r="B381" s="4">
        <f ca="1">-'Reference worksheet'!B378</f>
        <v>0.96626596794364783</v>
      </c>
      <c r="C381" t="s">
        <v>903</v>
      </c>
      <c r="D381" s="4">
        <v>0.84976625960993102</v>
      </c>
      <c r="E381" s="4">
        <v>0.85961354217254005</v>
      </c>
      <c r="F381" t="s">
        <v>903</v>
      </c>
      <c r="G381">
        <v>1.00836484673272</v>
      </c>
      <c r="H381">
        <v>1.00891909763615</v>
      </c>
      <c r="I381" s="4">
        <f t="shared" si="16"/>
        <v>-0.15859858712278896</v>
      </c>
      <c r="J381" s="4">
        <f t="shared" si="16"/>
        <v>-0.14930555546360991</v>
      </c>
      <c r="K381" s="5">
        <v>-1.09524</v>
      </c>
      <c r="L381" s="6">
        <v>-0.84199999999999997</v>
      </c>
      <c r="M381" s="4">
        <f t="shared" si="17"/>
        <v>0.93664141287721103</v>
      </c>
      <c r="N381" s="4">
        <f t="shared" si="15"/>
        <v>0.72550141287721104</v>
      </c>
    </row>
    <row r="382" spans="2:14">
      <c r="B382" s="4">
        <f ca="1">-'Reference worksheet'!B379</f>
        <v>0.42058385310643748</v>
      </c>
      <c r="C382" t="s">
        <v>904</v>
      </c>
      <c r="D382" s="4">
        <v>0.35366979847242203</v>
      </c>
      <c r="E382" s="4">
        <v>0.364469729562379</v>
      </c>
      <c r="F382" t="s">
        <v>904</v>
      </c>
      <c r="G382">
        <v>0.40440844016302702</v>
      </c>
      <c r="H382">
        <v>0.40981202549655699</v>
      </c>
      <c r="I382" s="4">
        <f t="shared" si="16"/>
        <v>-5.0738641690604991E-2</v>
      </c>
      <c r="J382" s="4">
        <f t="shared" si="16"/>
        <v>-4.534229593417799E-2</v>
      </c>
      <c r="K382" s="5">
        <v>-0.43572</v>
      </c>
      <c r="L382" s="6">
        <v>-0.34</v>
      </c>
      <c r="M382" s="4">
        <f t="shared" si="17"/>
        <v>0.38498135830939501</v>
      </c>
      <c r="N382" s="4">
        <f t="shared" si="15"/>
        <v>0.30626135830939505</v>
      </c>
    </row>
    <row r="383" spans="2:14">
      <c r="B383" s="4">
        <f ca="1">-'Reference worksheet'!B380</f>
        <v>9.8116209676275795E-2</v>
      </c>
      <c r="C383" t="s">
        <v>905</v>
      </c>
      <c r="D383" s="4">
        <v>9.6693790385391498E-2</v>
      </c>
      <c r="E383" s="4">
        <v>0.100426510565837</v>
      </c>
      <c r="F383" t="s">
        <v>905</v>
      </c>
      <c r="G383">
        <v>8.8918278755264493E-2</v>
      </c>
      <c r="H383">
        <v>9.0617718808449502E-2</v>
      </c>
      <c r="I383" s="4">
        <f t="shared" si="16"/>
        <v>7.775511630127005E-3</v>
      </c>
      <c r="J383" s="4">
        <f t="shared" si="16"/>
        <v>9.8087917573874972E-3</v>
      </c>
      <c r="K383" s="5">
        <v>-9.2198199999999994E-2</v>
      </c>
      <c r="L383" s="6">
        <v>-7.9000000000000001E-2</v>
      </c>
      <c r="M383" s="4">
        <f t="shared" si="17"/>
        <v>9.9973711630126999E-2</v>
      </c>
      <c r="N383" s="4">
        <f t="shared" si="15"/>
        <v>9.0725511630127015E-2</v>
      </c>
    </row>
    <row r="384" spans="2:14">
      <c r="B384" s="4">
        <f ca="1">-'Reference worksheet'!B381</f>
        <v>3.8142944326976145</v>
      </c>
      <c r="C384" t="s">
        <v>906</v>
      </c>
      <c r="D384" s="4">
        <v>3.1954001453560199</v>
      </c>
      <c r="E384" s="4">
        <v>3.3066111458855501</v>
      </c>
      <c r="F384" t="s">
        <v>906</v>
      </c>
      <c r="G384">
        <v>7.0502507044823401</v>
      </c>
      <c r="H384">
        <v>7.0572250515159602</v>
      </c>
      <c r="I384" s="4">
        <f t="shared" si="16"/>
        <v>-3.8548505591263202</v>
      </c>
      <c r="J384" s="4">
        <f t="shared" si="16"/>
        <v>-3.7506139056304102</v>
      </c>
      <c r="K384" s="5">
        <v>-7.2391300000000003</v>
      </c>
      <c r="L384" s="6">
        <v>-9.0760000000000005</v>
      </c>
      <c r="M384" s="4">
        <f t="shared" si="17"/>
        <v>3.38427944087368</v>
      </c>
      <c r="N384" s="4">
        <f t="shared" si="15"/>
        <v>5.6749494408736814</v>
      </c>
    </row>
    <row r="385" spans="2:14">
      <c r="B385" s="4">
        <f ca="1">-'Reference worksheet'!B382</f>
        <v>4.2636753563675063</v>
      </c>
      <c r="C385" t="s">
        <v>907</v>
      </c>
      <c r="D385" s="4">
        <v>3.81656011266909</v>
      </c>
      <c r="E385" s="4">
        <v>3.9132579617859302</v>
      </c>
      <c r="F385" t="s">
        <v>907</v>
      </c>
      <c r="G385">
        <v>6.2216980667974502</v>
      </c>
      <c r="H385">
        <v>6.2220022583026697</v>
      </c>
      <c r="I385" s="4">
        <f t="shared" si="16"/>
        <v>-2.4051379541283602</v>
      </c>
      <c r="J385" s="4">
        <f t="shared" si="16"/>
        <v>-2.3087442965167395</v>
      </c>
      <c r="K385" s="5">
        <v>-6.4615400000000003</v>
      </c>
      <c r="L385" s="6">
        <v>-7.532</v>
      </c>
      <c r="M385" s="4">
        <f t="shared" si="17"/>
        <v>4.0564020458716401</v>
      </c>
      <c r="N385" s="4">
        <f t="shared" si="15"/>
        <v>5.5034620458716406</v>
      </c>
    </row>
    <row r="386" spans="2:14">
      <c r="B386" s="4">
        <f ca="1">-'Reference worksheet'!B383</f>
        <v>4.2975376071641991</v>
      </c>
      <c r="C386" t="s">
        <v>908</v>
      </c>
      <c r="D386" s="4">
        <v>3.9559474217757602</v>
      </c>
      <c r="E386" s="4">
        <v>4.0381286380572003</v>
      </c>
      <c r="F386" t="s">
        <v>908</v>
      </c>
      <c r="G386">
        <v>5.46301023029317</v>
      </c>
      <c r="H386">
        <v>5.45820933457638</v>
      </c>
      <c r="I386" s="4">
        <f t="shared" si="16"/>
        <v>-1.5070628085174098</v>
      </c>
      <c r="J386" s="4">
        <f t="shared" si="16"/>
        <v>-1.4200806965191797</v>
      </c>
      <c r="K386" s="5">
        <v>-5.7309000000000001</v>
      </c>
      <c r="L386" s="6">
        <v>-6.2290000000000001</v>
      </c>
      <c r="M386" s="4">
        <f t="shared" si="17"/>
        <v>4.2238371914825903</v>
      </c>
      <c r="N386" s="4">
        <f t="shared" si="15"/>
        <v>5.0333871914825909</v>
      </c>
    </row>
    <row r="387" spans="2:14">
      <c r="B387" s="4">
        <f ca="1">-'Reference worksheet'!B384</f>
        <v>4.0962399428550373</v>
      </c>
      <c r="C387" t="s">
        <v>909</v>
      </c>
      <c r="D387" s="4">
        <v>3.8209078699707102</v>
      </c>
      <c r="E387" s="4">
        <v>3.8964887825712502</v>
      </c>
      <c r="F387" t="s">
        <v>909</v>
      </c>
      <c r="G387">
        <v>4.7685281486359896</v>
      </c>
      <c r="H387">
        <v>4.7623819829928697</v>
      </c>
      <c r="I387" s="4">
        <f t="shared" si="16"/>
        <v>-0.94762027866527943</v>
      </c>
      <c r="J387" s="4">
        <f t="shared" si="16"/>
        <v>-0.86589320042161955</v>
      </c>
      <c r="K387" s="5">
        <v>-5.0514700000000001</v>
      </c>
      <c r="L387" s="6">
        <v>-5.1630000000000003</v>
      </c>
      <c r="M387" s="4">
        <f t="shared" si="17"/>
        <v>4.1038497213347203</v>
      </c>
      <c r="N387" s="4">
        <f t="shared" si="15"/>
        <v>4.4735297213347209</v>
      </c>
    </row>
    <row r="388" spans="2:14">
      <c r="B388" s="4">
        <f ca="1">-'Reference worksheet'!B385</f>
        <v>3.7745193001614128</v>
      </c>
      <c r="C388" t="s">
        <v>910</v>
      </c>
      <c r="D388" s="4">
        <v>3.5276298838453002</v>
      </c>
      <c r="E388" s="4">
        <v>3.5985432251624898</v>
      </c>
      <c r="F388" t="s">
        <v>910</v>
      </c>
      <c r="G388">
        <v>4.1420952033066802</v>
      </c>
      <c r="H388">
        <v>4.1365077627097202</v>
      </c>
      <c r="I388" s="4">
        <f t="shared" si="16"/>
        <v>-0.61446531946138006</v>
      </c>
      <c r="J388" s="4">
        <f t="shared" si="16"/>
        <v>-0.53796453754723039</v>
      </c>
      <c r="K388" s="5">
        <v>-4.4290799999999999</v>
      </c>
      <c r="L388" s="6">
        <v>-4.3010000000000002</v>
      </c>
      <c r="M388" s="4">
        <f t="shared" si="17"/>
        <v>3.8146146805386199</v>
      </c>
      <c r="N388" s="4">
        <f t="shared" si="15"/>
        <v>3.9015846805386207</v>
      </c>
    </row>
    <row r="389" spans="2:14">
      <c r="B389" s="4">
        <f ca="1">-'Reference worksheet'!B386</f>
        <v>2.6624437710033737</v>
      </c>
      <c r="C389" t="s">
        <v>911</v>
      </c>
      <c r="D389" s="4">
        <v>2.4790815645489199</v>
      </c>
      <c r="E389" s="4">
        <v>2.52987153965418</v>
      </c>
      <c r="F389" t="s">
        <v>911</v>
      </c>
      <c r="G389">
        <v>2.7164560514818499</v>
      </c>
      <c r="H389">
        <v>2.7083496446797302</v>
      </c>
      <c r="I389" s="4">
        <f t="shared" si="16"/>
        <v>-0.23737448693292995</v>
      </c>
      <c r="J389" s="4">
        <f t="shared" si="16"/>
        <v>-0.17847810502555017</v>
      </c>
      <c r="K389" s="5">
        <v>-2.9136099999999998</v>
      </c>
      <c r="L389" s="6">
        <v>-2.569</v>
      </c>
      <c r="M389" s="4">
        <f t="shared" si="17"/>
        <v>2.6762355130670699</v>
      </c>
      <c r="N389" s="4">
        <f t="shared" si="15"/>
        <v>2.46007551306707</v>
      </c>
    </row>
    <row r="390" spans="2:14">
      <c r="B390" s="4">
        <f ca="1">-'Reference worksheet'!B387</f>
        <v>1.2124180974716263</v>
      </c>
      <c r="C390" t="s">
        <v>912</v>
      </c>
      <c r="D390" s="4">
        <v>1.0843866813934699</v>
      </c>
      <c r="E390" s="4">
        <v>1.1228727777826899</v>
      </c>
      <c r="F390" t="s">
        <v>912</v>
      </c>
      <c r="G390">
        <v>1.1966201095067499</v>
      </c>
      <c r="H390">
        <v>1.1934493598516001</v>
      </c>
      <c r="I390" s="4">
        <f t="shared" si="16"/>
        <v>-0.11223342811327996</v>
      </c>
      <c r="J390" s="4">
        <f t="shared" si="16"/>
        <v>-7.0576582068910154E-2</v>
      </c>
      <c r="K390" s="5">
        <v>-1.2749699999999999</v>
      </c>
      <c r="L390" s="6">
        <v>-1.083</v>
      </c>
      <c r="M390" s="4">
        <f t="shared" si="17"/>
        <v>1.16273657188672</v>
      </c>
      <c r="N390" s="4">
        <f t="shared" si="15"/>
        <v>1.0249165718867201</v>
      </c>
    </row>
    <row r="391" spans="2:14">
      <c r="B391" s="4">
        <f ca="1">-'Reference worksheet'!B388</f>
        <v>0.29777641343749128</v>
      </c>
      <c r="C391" t="s">
        <v>913</v>
      </c>
      <c r="D391" s="4">
        <v>0.288596578885088</v>
      </c>
      <c r="E391" s="4">
        <v>0.29987043024982502</v>
      </c>
      <c r="F391" t="s">
        <v>913</v>
      </c>
      <c r="G391">
        <v>0.27823821430759998</v>
      </c>
      <c r="H391">
        <v>0.27953243319855497</v>
      </c>
      <c r="I391" s="4">
        <f t="shared" si="16"/>
        <v>1.0358364577488011E-2</v>
      </c>
      <c r="J391" s="4">
        <f t="shared" si="16"/>
        <v>2.033799705127004E-2</v>
      </c>
      <c r="K391" s="5">
        <v>-0.29353600000000002</v>
      </c>
      <c r="L391" s="6">
        <v>-0.26800000000000002</v>
      </c>
      <c r="M391" s="4">
        <f t="shared" si="17"/>
        <v>0.30389436457748803</v>
      </c>
      <c r="N391" s="4">
        <f t="shared" si="15"/>
        <v>0.29175836457748805</v>
      </c>
    </row>
    <row r="392" spans="2:14">
      <c r="B392" s="4">
        <f ca="1">-'Reference worksheet'!B389</f>
        <v>1.6570692885056042</v>
      </c>
      <c r="C392" t="s">
        <v>914</v>
      </c>
      <c r="D392" s="4">
        <v>0.69940770178969303</v>
      </c>
      <c r="E392" s="4">
        <v>0.76272814740890904</v>
      </c>
      <c r="F392" t="s">
        <v>914</v>
      </c>
      <c r="G392">
        <v>4.7959241020866603</v>
      </c>
      <c r="H392">
        <v>4.7808904472314602</v>
      </c>
      <c r="I392" s="4">
        <f t="shared" si="16"/>
        <v>-4.0965164002969674</v>
      </c>
      <c r="J392" s="4">
        <f t="shared" si="16"/>
        <v>-4.018162299822551</v>
      </c>
      <c r="K392" s="5">
        <v>-5.4468800000000002</v>
      </c>
      <c r="L392" s="6">
        <v>-5.8339999999999996</v>
      </c>
      <c r="M392" s="4">
        <f t="shared" si="17"/>
        <v>1.3503635997030328</v>
      </c>
      <c r="N392" s="4">
        <f t="shared" si="15"/>
        <v>2.0291835997030327</v>
      </c>
    </row>
    <row r="393" spans="2:14">
      <c r="B393" s="4">
        <f ca="1">-'Reference worksheet'!B390</f>
        <v>2.6025019664020639</v>
      </c>
      <c r="C393" t="s">
        <v>915</v>
      </c>
      <c r="D393" s="4">
        <v>1.8537244654320799</v>
      </c>
      <c r="E393" s="4">
        <v>1.91446002497315</v>
      </c>
      <c r="F393" t="s">
        <v>915</v>
      </c>
      <c r="G393">
        <v>4.0610685317141302</v>
      </c>
      <c r="H393">
        <v>4.05360172526506</v>
      </c>
      <c r="I393" s="4">
        <f t="shared" si="16"/>
        <v>-2.20734406628205</v>
      </c>
      <c r="J393" s="4">
        <f t="shared" si="16"/>
        <v>-2.1391417002919102</v>
      </c>
      <c r="K393" s="5">
        <v>-4.6891800000000003</v>
      </c>
      <c r="L393" s="6">
        <v>-4.8120000000000003</v>
      </c>
      <c r="M393" s="4">
        <f t="shared" si="17"/>
        <v>2.4818359337179503</v>
      </c>
      <c r="N393" s="4">
        <f t="shared" si="15"/>
        <v>2.8452559337179508</v>
      </c>
    </row>
    <row r="394" spans="2:14">
      <c r="B394" s="4">
        <f ca="1">-'Reference worksheet'!B391</f>
        <v>2.8978071515418802</v>
      </c>
      <c r="C394" t="s">
        <v>916</v>
      </c>
      <c r="D394" s="4">
        <v>2.2996236762302198</v>
      </c>
      <c r="E394" s="4">
        <v>2.3534760451602099</v>
      </c>
      <c r="F394" t="s">
        <v>916</v>
      </c>
      <c r="G394">
        <v>3.4416361695906401</v>
      </c>
      <c r="H394">
        <v>3.4401646755008799</v>
      </c>
      <c r="I394" s="4">
        <f t="shared" si="16"/>
        <v>-1.1420124933604203</v>
      </c>
      <c r="J394" s="4">
        <f t="shared" si="16"/>
        <v>-1.08668863034067</v>
      </c>
      <c r="K394" s="5">
        <v>-4.0101699999999996</v>
      </c>
      <c r="L394" s="6">
        <v>-3.8540000000000001</v>
      </c>
      <c r="M394" s="4">
        <f t="shared" si="17"/>
        <v>2.8681575066395792</v>
      </c>
      <c r="N394" s="4">
        <f t="shared" si="15"/>
        <v>2.9046875066395801</v>
      </c>
    </row>
    <row r="395" spans="2:14">
      <c r="B395" s="4">
        <f ca="1">-'Reference worksheet'!B392</f>
        <v>2.8525011098657647</v>
      </c>
      <c r="C395" t="s">
        <v>917</v>
      </c>
      <c r="D395" s="4">
        <v>2.37776304922884</v>
      </c>
      <c r="E395" s="4">
        <v>2.4290203538765902</v>
      </c>
      <c r="F395" t="s">
        <v>917</v>
      </c>
      <c r="G395">
        <v>2.9220779427554699</v>
      </c>
      <c r="H395">
        <v>2.9241051554933701</v>
      </c>
      <c r="I395" s="4">
        <f t="shared" si="16"/>
        <v>-0.54431489352662998</v>
      </c>
      <c r="J395" s="4">
        <f t="shared" si="16"/>
        <v>-0.49508480161677992</v>
      </c>
      <c r="K395" s="5">
        <v>-3.4078200000000001</v>
      </c>
      <c r="L395" s="6">
        <v>-3.0710000000000002</v>
      </c>
      <c r="M395" s="4">
        <f t="shared" si="17"/>
        <v>2.8635051064733701</v>
      </c>
      <c r="N395" s="4">
        <f t="shared" si="15"/>
        <v>2.6802351064733703</v>
      </c>
    </row>
    <row r="396" spans="2:14">
      <c r="B396" s="4">
        <f ca="1">-'Reference worksheet'!B393</f>
        <v>2.6426729683859236</v>
      </c>
      <c r="C396" t="s">
        <v>918</v>
      </c>
      <c r="D396" s="4">
        <v>2.2522001728757002</v>
      </c>
      <c r="E396" s="4">
        <v>2.2949068027804702</v>
      </c>
      <c r="F396" t="s">
        <v>918</v>
      </c>
      <c r="G396">
        <v>2.4763827566311001</v>
      </c>
      <c r="H396">
        <v>2.4799719653888901</v>
      </c>
      <c r="I396" s="4">
        <f t="shared" si="16"/>
        <v>-0.2241825837553999</v>
      </c>
      <c r="J396" s="4">
        <f t="shared" si="16"/>
        <v>-0.18506516260841988</v>
      </c>
      <c r="K396" s="5">
        <v>-2.8811</v>
      </c>
      <c r="L396" s="6">
        <v>-2.4620000000000002</v>
      </c>
      <c r="M396" s="4">
        <f t="shared" si="17"/>
        <v>2.6569174162446001</v>
      </c>
      <c r="N396" s="4">
        <f t="shared" si="15"/>
        <v>2.3609174162446003</v>
      </c>
    </row>
    <row r="397" spans="2:14">
      <c r="B397" s="4">
        <f ca="1">-'Reference worksheet'!B394</f>
        <v>1.8035632576267289</v>
      </c>
      <c r="C397" t="s">
        <v>919</v>
      </c>
      <c r="D397" s="4">
        <v>1.5566156743713</v>
      </c>
      <c r="E397" s="4">
        <v>1.5833453325872899</v>
      </c>
      <c r="F397" t="s">
        <v>919</v>
      </c>
      <c r="G397">
        <v>1.5022678854360401</v>
      </c>
      <c r="H397">
        <v>1.5047578996079001</v>
      </c>
      <c r="I397" s="4">
        <f t="shared" si="16"/>
        <v>5.4347788935259933E-2</v>
      </c>
      <c r="J397" s="4">
        <f t="shared" si="16"/>
        <v>7.858743297938986E-2</v>
      </c>
      <c r="K397" s="5">
        <v>-1.7079299999999999</v>
      </c>
      <c r="L397" s="6">
        <v>-1.34</v>
      </c>
      <c r="M397" s="4">
        <f t="shared" si="17"/>
        <v>1.7622777889352599</v>
      </c>
      <c r="N397" s="4">
        <f t="shared" si="15"/>
        <v>1.4613477889352602</v>
      </c>
    </row>
    <row r="398" spans="2:14">
      <c r="B398" s="4">
        <f ca="1">-'Reference worksheet'!B395</f>
        <v>0.85579356839464849</v>
      </c>
      <c r="C398" t="s">
        <v>920</v>
      </c>
      <c r="D398" s="4">
        <v>0.72485820322525596</v>
      </c>
      <c r="E398" s="4">
        <v>0.73702378073002595</v>
      </c>
      <c r="F398" t="s">
        <v>920</v>
      </c>
      <c r="G398">
        <v>0.65958852108113397</v>
      </c>
      <c r="H398">
        <v>0.66066236177323701</v>
      </c>
      <c r="I398" s="4">
        <f t="shared" si="16"/>
        <v>6.5269682144121988E-2</v>
      </c>
      <c r="J398" s="4">
        <f t="shared" si="16"/>
        <v>7.636141895678894E-2</v>
      </c>
      <c r="K398" s="5">
        <v>-0.72265900000000005</v>
      </c>
      <c r="L398" s="6">
        <v>-0.56399999999999995</v>
      </c>
      <c r="M398" s="4">
        <f t="shared" si="17"/>
        <v>0.78792868214412204</v>
      </c>
      <c r="N398" s="4">
        <f t="shared" si="15"/>
        <v>0.65746968214412194</v>
      </c>
    </row>
    <row r="399" spans="2:14">
      <c r="B399" s="4">
        <f ca="1">-'Reference worksheet'!B396</f>
        <v>0.23701158496368496</v>
      </c>
      <c r="C399" t="s">
        <v>921</v>
      </c>
      <c r="D399" s="4">
        <v>0.21007909187962501</v>
      </c>
      <c r="E399" s="4">
        <v>0.21367396265564001</v>
      </c>
      <c r="F399" t="s">
        <v>921</v>
      </c>
      <c r="G399">
        <v>0.15726705024187601</v>
      </c>
      <c r="H399">
        <v>0.158667288117876</v>
      </c>
      <c r="I399" s="4">
        <f t="shared" si="16"/>
        <v>5.2812041637748997E-2</v>
      </c>
      <c r="J399" s="4">
        <f t="shared" si="16"/>
        <v>5.5006674537764005E-2</v>
      </c>
      <c r="K399" s="5">
        <v>-0.16789299999999999</v>
      </c>
      <c r="L399" s="6">
        <v>-0.14299999999999999</v>
      </c>
      <c r="M399" s="4">
        <f t="shared" si="17"/>
        <v>0.22070504163774898</v>
      </c>
      <c r="N399" s="4">
        <f t="shared" si="15"/>
        <v>0.202962041637749</v>
      </c>
    </row>
    <row r="400" spans="2:14">
      <c r="B400" s="4">
        <f ca="1">-'Reference worksheet'!B397</f>
        <v>2.546662242842868</v>
      </c>
      <c r="C400" t="s">
        <v>922</v>
      </c>
      <c r="D400" s="4">
        <v>1.7178820735801701</v>
      </c>
      <c r="E400" s="4">
        <v>1.78156350094187</v>
      </c>
      <c r="F400" t="s">
        <v>922</v>
      </c>
      <c r="G400">
        <v>4.6272245089750799</v>
      </c>
      <c r="H400">
        <v>4.6138176555558701</v>
      </c>
      <c r="I400" s="4">
        <f t="shared" si="16"/>
        <v>-2.90934243539491</v>
      </c>
      <c r="J400" s="4">
        <f t="shared" si="16"/>
        <v>-2.8322541546140001</v>
      </c>
      <c r="K400" s="5">
        <v>-5.1586299999999996</v>
      </c>
      <c r="L400" s="6">
        <v>-5.6509999999999998</v>
      </c>
      <c r="M400" s="4">
        <f t="shared" si="17"/>
        <v>2.2492875646050896</v>
      </c>
      <c r="N400" s="4">
        <f t="shared" si="15"/>
        <v>3.0242075646050903</v>
      </c>
    </row>
    <row r="401" spans="2:14">
      <c r="B401" s="4">
        <f ca="1">-'Reference worksheet'!B398</f>
        <v>3.3355358978563618</v>
      </c>
      <c r="C401" t="s">
        <v>923</v>
      </c>
      <c r="D401" s="4">
        <v>2.6755486394058199</v>
      </c>
      <c r="E401" s="4">
        <v>2.7331613157164001</v>
      </c>
      <c r="F401" t="s">
        <v>923</v>
      </c>
      <c r="G401">
        <v>4.0039001245994399</v>
      </c>
      <c r="H401">
        <v>3.99594141031577</v>
      </c>
      <c r="I401" s="4">
        <f t="shared" si="16"/>
        <v>-1.32835148519362</v>
      </c>
      <c r="J401" s="4">
        <f t="shared" si="16"/>
        <v>-1.2627800945993699</v>
      </c>
      <c r="K401" s="5">
        <v>-4.5448500000000003</v>
      </c>
      <c r="L401" s="6">
        <v>-4.7720000000000002</v>
      </c>
      <c r="M401" s="4">
        <f t="shared" si="17"/>
        <v>3.2164985148063803</v>
      </c>
      <c r="N401" s="4">
        <f t="shared" si="15"/>
        <v>3.6822485148063802</v>
      </c>
    </row>
    <row r="402" spans="2:14">
      <c r="B402" s="4">
        <f ca="1">-'Reference worksheet'!B399</f>
        <v>3.566028127413281</v>
      </c>
      <c r="C402" t="s">
        <v>924</v>
      </c>
      <c r="D402" s="4">
        <v>3.0323945232466798</v>
      </c>
      <c r="E402" s="4">
        <v>3.0880843127837698</v>
      </c>
      <c r="F402" t="s">
        <v>924</v>
      </c>
      <c r="G402">
        <v>3.46201532750006</v>
      </c>
      <c r="H402">
        <v>3.4586534861419298</v>
      </c>
      <c r="I402" s="4">
        <f t="shared" si="16"/>
        <v>-0.42962080425338023</v>
      </c>
      <c r="J402" s="4">
        <f t="shared" si="16"/>
        <v>-0.37056917335815998</v>
      </c>
      <c r="K402" s="5">
        <v>-3.9752999999999998</v>
      </c>
      <c r="L402" s="6">
        <v>-3.927</v>
      </c>
      <c r="M402" s="4">
        <f t="shared" si="17"/>
        <v>3.5456791957466196</v>
      </c>
      <c r="N402" s="4">
        <f t="shared" si="15"/>
        <v>3.6937291957466201</v>
      </c>
    </row>
    <row r="403" spans="2:14">
      <c r="B403" s="4">
        <f ca="1">-'Reference worksheet'!B400</f>
        <v>3.4890050714744847</v>
      </c>
      <c r="C403" t="s">
        <v>925</v>
      </c>
      <c r="D403" s="4">
        <v>3.0499226388060499</v>
      </c>
      <c r="E403" s="4">
        <v>3.1027612366458399</v>
      </c>
      <c r="F403" t="s">
        <v>925</v>
      </c>
      <c r="G403">
        <v>2.9833226402869899</v>
      </c>
      <c r="H403">
        <v>2.9828490783201298</v>
      </c>
      <c r="I403" s="4">
        <f t="shared" si="16"/>
        <v>6.6599998519059955E-2</v>
      </c>
      <c r="J403" s="4">
        <f t="shared" si="16"/>
        <v>0.11991215832571012</v>
      </c>
      <c r="K403" s="5">
        <v>-3.4527100000000002</v>
      </c>
      <c r="L403" s="6">
        <v>-3.2029999999999998</v>
      </c>
      <c r="M403" s="4">
        <f t="shared" si="17"/>
        <v>3.5193099985190601</v>
      </c>
      <c r="N403" s="4">
        <f t="shared" si="15"/>
        <v>3.42974999851906</v>
      </c>
    </row>
    <row r="404" spans="2:14">
      <c r="B404" s="4">
        <f ca="1">-'Reference worksheet'!B401</f>
        <v>3.2550105796480255</v>
      </c>
      <c r="C404" t="s">
        <v>926</v>
      </c>
      <c r="D404" s="4">
        <v>2.8757157568859602</v>
      </c>
      <c r="E404" s="4">
        <v>2.9232537324060002</v>
      </c>
      <c r="F404" t="s">
        <v>926</v>
      </c>
      <c r="G404">
        <v>2.56058279898597</v>
      </c>
      <c r="H404">
        <v>2.5616994515137201</v>
      </c>
      <c r="I404" s="4">
        <f t="shared" si="16"/>
        <v>0.31513295789999018</v>
      </c>
      <c r="J404" s="4">
        <f t="shared" si="16"/>
        <v>0.36155428089228003</v>
      </c>
      <c r="K404" s="5">
        <v>-2.98082</v>
      </c>
      <c r="L404" s="6">
        <v>-2.6190000000000002</v>
      </c>
      <c r="M404" s="4">
        <f t="shared" si="17"/>
        <v>3.2959529578999902</v>
      </c>
      <c r="N404" s="4">
        <f t="shared" si="15"/>
        <v>3.0650829578999907</v>
      </c>
    </row>
    <row r="405" spans="2:14">
      <c r="B405" s="4">
        <f ca="1">-'Reference worksheet'!B402</f>
        <v>2.3276372991353957</v>
      </c>
      <c r="C405" t="s">
        <v>927</v>
      </c>
      <c r="D405" s="4">
        <v>2.0563747471903699</v>
      </c>
      <c r="E405" s="4">
        <v>2.0904135011478102</v>
      </c>
      <c r="F405" t="s">
        <v>927</v>
      </c>
      <c r="G405">
        <v>1.6088455126949499</v>
      </c>
      <c r="H405">
        <v>1.6107371231399401</v>
      </c>
      <c r="I405" s="4">
        <f t="shared" si="16"/>
        <v>0.44752923449542004</v>
      </c>
      <c r="J405" s="4">
        <f t="shared" si="16"/>
        <v>0.47967637800787011</v>
      </c>
      <c r="K405" s="5">
        <v>-1.86886</v>
      </c>
      <c r="L405" s="6">
        <v>-1.4870000000000001</v>
      </c>
      <c r="M405" s="4">
        <f t="shared" si="17"/>
        <v>2.31638923449542</v>
      </c>
      <c r="N405" s="4">
        <f t="shared" si="15"/>
        <v>2.0088792344954203</v>
      </c>
    </row>
    <row r="406" spans="2:14">
      <c r="B406" s="4">
        <f ca="1">-'Reference worksheet'!B403</f>
        <v>1.2059371876131182</v>
      </c>
      <c r="C406" t="s">
        <v>928</v>
      </c>
      <c r="D406" s="4">
        <v>1.0462920279404</v>
      </c>
      <c r="E406" s="4">
        <v>1.0662614020660099</v>
      </c>
      <c r="F406" t="s">
        <v>928</v>
      </c>
      <c r="G406">
        <v>0.74794577057535705</v>
      </c>
      <c r="H406">
        <v>0.74824032855473299</v>
      </c>
      <c r="I406" s="4">
        <f t="shared" si="16"/>
        <v>0.29834625736504294</v>
      </c>
      <c r="J406" s="4">
        <f t="shared" si="16"/>
        <v>0.31802107351127695</v>
      </c>
      <c r="K406" s="5">
        <v>-0.84411700000000001</v>
      </c>
      <c r="L406" s="6">
        <v>-0.65600000000000003</v>
      </c>
      <c r="M406" s="4">
        <f t="shared" si="17"/>
        <v>1.1424632573650428</v>
      </c>
      <c r="N406" s="4">
        <f t="shared" si="15"/>
        <v>0.98714625736504302</v>
      </c>
    </row>
    <row r="407" spans="2:14">
      <c r="B407" s="4">
        <f ca="1">-'Reference worksheet'!B404</f>
        <v>0.38410214231825823</v>
      </c>
      <c r="C407" t="s">
        <v>929</v>
      </c>
      <c r="D407" s="4">
        <v>0.35101977753569003</v>
      </c>
      <c r="E407" s="4">
        <v>0.35564215997742299</v>
      </c>
      <c r="F407" t="s">
        <v>929</v>
      </c>
      <c r="G407">
        <v>0.19262662823806001</v>
      </c>
      <c r="H407">
        <v>0.192272507684454</v>
      </c>
      <c r="I407" s="4">
        <f t="shared" si="16"/>
        <v>0.15839314929763001</v>
      </c>
      <c r="J407" s="4">
        <f t="shared" si="16"/>
        <v>0.16336965229296899</v>
      </c>
      <c r="K407" s="5">
        <v>-0.20797299999999999</v>
      </c>
      <c r="L407" s="6">
        <v>-0.17399999999999999</v>
      </c>
      <c r="M407" s="4">
        <f t="shared" si="17"/>
        <v>0.36636614929763001</v>
      </c>
      <c r="N407" s="4">
        <f t="shared" si="15"/>
        <v>0.34109314929763002</v>
      </c>
    </row>
    <row r="408" spans="2:14">
      <c r="B408" s="4">
        <f ca="1">-'Reference worksheet'!B405</f>
        <v>2.0991180350437078</v>
      </c>
      <c r="C408" t="s">
        <v>930</v>
      </c>
      <c r="D408" s="4">
        <v>1.1685740129159199</v>
      </c>
      <c r="E408" s="4">
        <v>1.2281553352477499</v>
      </c>
      <c r="F408" t="s">
        <v>930</v>
      </c>
      <c r="G408">
        <v>4.8085316590051503</v>
      </c>
      <c r="H408">
        <v>4.7898566437051198</v>
      </c>
      <c r="I408" s="4">
        <f t="shared" si="16"/>
        <v>-3.6399576460892304</v>
      </c>
      <c r="J408" s="4">
        <f t="shared" si="16"/>
        <v>-3.5617013084573701</v>
      </c>
      <c r="K408" s="5">
        <v>-5.4750300000000003</v>
      </c>
      <c r="L408" s="6">
        <v>-5.8920000000000003</v>
      </c>
      <c r="M408" s="4">
        <f t="shared" si="17"/>
        <v>1.8350723539107698</v>
      </c>
      <c r="N408" s="4">
        <f t="shared" ref="N408:N471" si="18">I408-L408*$N$19</f>
        <v>2.5466423539107699</v>
      </c>
    </row>
    <row r="409" spans="2:14">
      <c r="B409" s="4">
        <f ca="1">-'Reference worksheet'!B406</f>
        <v>3.0635971250776199</v>
      </c>
      <c r="C409" t="s">
        <v>931</v>
      </c>
      <c r="D409" s="4">
        <v>2.3342101198517602</v>
      </c>
      <c r="E409" s="4">
        <v>2.3933332322366501</v>
      </c>
      <c r="F409" t="s">
        <v>931</v>
      </c>
      <c r="G409">
        <v>4.0700635835846404</v>
      </c>
      <c r="H409">
        <v>4.0592699589651602</v>
      </c>
      <c r="I409" s="4">
        <f t="shared" ref="I409:J472" si="19">D409-G409</f>
        <v>-1.7358534637328802</v>
      </c>
      <c r="J409" s="4">
        <f t="shared" si="19"/>
        <v>-1.6659367267285101</v>
      </c>
      <c r="K409" s="5">
        <v>-4.7245699999999999</v>
      </c>
      <c r="L409" s="6">
        <v>-4.9009999999999998</v>
      </c>
      <c r="M409" s="4">
        <f t="shared" ref="M409:M472" si="20">I409-K409</f>
        <v>2.9887165362671197</v>
      </c>
      <c r="N409" s="4">
        <f t="shared" si="18"/>
        <v>3.4101965362671196</v>
      </c>
    </row>
    <row r="410" spans="2:14">
      <c r="B410" s="4">
        <f ca="1">-'Reference worksheet'!B407</f>
        <v>3.3543258315299189</v>
      </c>
      <c r="C410" t="s">
        <v>932</v>
      </c>
      <c r="D410" s="4">
        <v>2.7704433104814701</v>
      </c>
      <c r="E410" s="4">
        <v>2.82234687210304</v>
      </c>
      <c r="F410" t="s">
        <v>932</v>
      </c>
      <c r="G410">
        <v>3.4484886611819698</v>
      </c>
      <c r="H410">
        <v>3.44472860166763</v>
      </c>
      <c r="I410" s="4">
        <f t="shared" si="19"/>
        <v>-0.67804535070049976</v>
      </c>
      <c r="J410" s="4">
        <f t="shared" si="19"/>
        <v>-0.62238172956458993</v>
      </c>
      <c r="K410" s="5">
        <v>-4.0493300000000003</v>
      </c>
      <c r="L410" s="6">
        <v>-3.9390000000000001</v>
      </c>
      <c r="M410" s="4">
        <f t="shared" si="20"/>
        <v>3.3712846492995006</v>
      </c>
      <c r="N410" s="4">
        <f t="shared" si="18"/>
        <v>3.4579046492995005</v>
      </c>
    </row>
    <row r="411" spans="2:14">
      <c r="B411" s="4">
        <f ca="1">-'Reference worksheet'!B408</f>
        <v>3.2911233423846373</v>
      </c>
      <c r="C411" t="s">
        <v>933</v>
      </c>
      <c r="D411" s="4">
        <v>2.8256429881161398</v>
      </c>
      <c r="E411" s="4">
        <v>2.8766587637298402</v>
      </c>
      <c r="F411" t="s">
        <v>933</v>
      </c>
      <c r="G411">
        <v>2.9288673156762299</v>
      </c>
      <c r="H411">
        <v>2.9303257155252602</v>
      </c>
      <c r="I411" s="4">
        <f t="shared" si="19"/>
        <v>-0.10322432756009015</v>
      </c>
      <c r="J411" s="4">
        <f t="shared" si="19"/>
        <v>-5.3666951795420026E-2</v>
      </c>
      <c r="K411" s="5">
        <v>-3.44821</v>
      </c>
      <c r="L411" s="6">
        <v>-3.1419999999999999</v>
      </c>
      <c r="M411" s="4">
        <f t="shared" si="20"/>
        <v>3.3449856724399099</v>
      </c>
      <c r="N411" s="4">
        <f t="shared" si="18"/>
        <v>3.19587567243991</v>
      </c>
    </row>
    <row r="412" spans="2:14">
      <c r="B412" s="4">
        <f ca="1">-'Reference worksheet'!B409</f>
        <v>3.0563204590178414</v>
      </c>
      <c r="C412" t="s">
        <v>934</v>
      </c>
      <c r="D412" s="4">
        <v>2.6743304081502601</v>
      </c>
      <c r="E412" s="4">
        <v>2.7169125502103801</v>
      </c>
      <c r="F412" t="s">
        <v>934</v>
      </c>
      <c r="G412">
        <v>2.48170757446215</v>
      </c>
      <c r="H412">
        <v>2.48582039910958</v>
      </c>
      <c r="I412" s="4">
        <f t="shared" si="19"/>
        <v>0.19262283368811017</v>
      </c>
      <c r="J412" s="4">
        <f t="shared" si="19"/>
        <v>0.23109215110080017</v>
      </c>
      <c r="K412" s="5">
        <v>-2.92076</v>
      </c>
      <c r="L412" s="6">
        <v>-2.5179999999999998</v>
      </c>
      <c r="M412" s="4">
        <f t="shared" si="20"/>
        <v>3.1133828336881102</v>
      </c>
      <c r="N412" s="4">
        <f t="shared" si="18"/>
        <v>2.8365228336881101</v>
      </c>
    </row>
    <row r="413" spans="2:14">
      <c r="B413" s="4">
        <f ca="1">-'Reference worksheet'!B410</f>
        <v>2.1339736282134121</v>
      </c>
      <c r="C413" t="s">
        <v>935</v>
      </c>
      <c r="D413" s="4">
        <v>1.88747763981608</v>
      </c>
      <c r="E413" s="4">
        <v>1.9151283564761701</v>
      </c>
      <c r="F413" t="s">
        <v>935</v>
      </c>
      <c r="G413">
        <v>1.50377462610691</v>
      </c>
      <c r="H413">
        <v>1.50909926886281</v>
      </c>
      <c r="I413" s="4">
        <f t="shared" si="19"/>
        <v>0.38370301370916993</v>
      </c>
      <c r="J413" s="4">
        <f t="shared" si="19"/>
        <v>0.4060290876133601</v>
      </c>
      <c r="K413" s="5">
        <v>-1.7385600000000001</v>
      </c>
      <c r="L413" s="6">
        <v>-1.367</v>
      </c>
      <c r="M413" s="4">
        <f t="shared" si="20"/>
        <v>2.12226301370917</v>
      </c>
      <c r="N413" s="4">
        <f t="shared" si="18"/>
        <v>1.8190530137091701</v>
      </c>
    </row>
    <row r="414" spans="2:14">
      <c r="B414" s="4">
        <f ca="1">-'Reference worksheet'!B411</f>
        <v>1.0749889903854706</v>
      </c>
      <c r="C414" t="s">
        <v>936</v>
      </c>
      <c r="D414" s="4">
        <v>0.94466495866905298</v>
      </c>
      <c r="E414" s="4">
        <v>0.95734880505500497</v>
      </c>
      <c r="F414" t="s">
        <v>936</v>
      </c>
      <c r="G414">
        <v>0.66353816439312496</v>
      </c>
      <c r="H414">
        <v>0.66604313713644103</v>
      </c>
      <c r="I414" s="4">
        <f t="shared" si="19"/>
        <v>0.28112679427592802</v>
      </c>
      <c r="J414" s="4">
        <f t="shared" si="19"/>
        <v>0.29130566791856394</v>
      </c>
      <c r="K414" s="5">
        <v>-0.73674600000000001</v>
      </c>
      <c r="L414" s="6">
        <v>-0.57399999999999995</v>
      </c>
      <c r="M414" s="4">
        <f t="shared" si="20"/>
        <v>1.017872794275928</v>
      </c>
      <c r="N414" s="4">
        <f t="shared" si="18"/>
        <v>0.88382679427592803</v>
      </c>
    </row>
    <row r="415" spans="2:14">
      <c r="B415" s="4">
        <f ca="1">-'Reference worksheet'!B412</f>
        <v>0.34489892846252379</v>
      </c>
      <c r="C415" t="s">
        <v>937</v>
      </c>
      <c r="D415" s="4">
        <v>0.31935013863228001</v>
      </c>
      <c r="E415" s="4">
        <v>0.32281980369277902</v>
      </c>
      <c r="F415" t="s">
        <v>937</v>
      </c>
      <c r="G415">
        <v>0.15925047473936199</v>
      </c>
      <c r="H415">
        <v>0.16070332426686099</v>
      </c>
      <c r="I415" s="4">
        <f t="shared" si="19"/>
        <v>0.16009966389291802</v>
      </c>
      <c r="J415" s="4">
        <f t="shared" si="19"/>
        <v>0.16211647942591803</v>
      </c>
      <c r="K415" s="5">
        <v>-0.17050199999999999</v>
      </c>
      <c r="L415" s="6">
        <v>-0.14499999999999999</v>
      </c>
      <c r="M415" s="4">
        <f t="shared" si="20"/>
        <v>0.33060166389291801</v>
      </c>
      <c r="N415" s="4">
        <f t="shared" si="18"/>
        <v>0.31234966389291802</v>
      </c>
    </row>
    <row r="416" spans="2:14">
      <c r="B416" s="4">
        <f ca="1">-'Reference worksheet'!B413</f>
        <v>1.8467208364641692</v>
      </c>
      <c r="C416" t="s">
        <v>938</v>
      </c>
      <c r="D416" s="4">
        <v>1.33084182316037</v>
      </c>
      <c r="E416" s="4">
        <v>1.37041647408444</v>
      </c>
      <c r="F416" t="s">
        <v>938</v>
      </c>
      <c r="G416">
        <v>3.0765512855628101</v>
      </c>
      <c r="H416">
        <v>3.0540544870314901</v>
      </c>
      <c r="I416" s="4">
        <f t="shared" si="19"/>
        <v>-1.7457094624024401</v>
      </c>
      <c r="J416" s="4">
        <f t="shared" si="19"/>
        <v>-1.6836380129470501</v>
      </c>
      <c r="K416" s="5">
        <v>-3.49125</v>
      </c>
      <c r="L416" s="6">
        <v>-3.8610000000000002</v>
      </c>
      <c r="M416" s="4">
        <f t="shared" si="20"/>
        <v>1.7455405375975599</v>
      </c>
      <c r="N416" s="4">
        <f t="shared" si="18"/>
        <v>2.3083405375975601</v>
      </c>
    </row>
    <row r="417" spans="2:14">
      <c r="B417" s="4">
        <f ca="1">-'Reference worksheet'!B414</f>
        <v>2.6363783335260584</v>
      </c>
      <c r="C417" t="s">
        <v>939</v>
      </c>
      <c r="D417" s="4">
        <v>2.2163938175281599</v>
      </c>
      <c r="E417" s="4">
        <v>2.2514496219404498</v>
      </c>
      <c r="F417" t="s">
        <v>939</v>
      </c>
      <c r="G417">
        <v>2.5999512396206801</v>
      </c>
      <c r="H417">
        <v>2.5811177267161201</v>
      </c>
      <c r="I417" s="4">
        <f t="shared" si="19"/>
        <v>-0.38355742209252019</v>
      </c>
      <c r="J417" s="4">
        <f t="shared" si="19"/>
        <v>-0.32966810477567021</v>
      </c>
      <c r="K417" s="5">
        <v>-3.0421800000000001</v>
      </c>
      <c r="L417" s="6">
        <v>-3.35</v>
      </c>
      <c r="M417" s="4">
        <f t="shared" si="20"/>
        <v>2.6586225779074799</v>
      </c>
      <c r="N417" s="4">
        <f t="shared" si="18"/>
        <v>3.1339425779074799</v>
      </c>
    </row>
    <row r="418" spans="2:14">
      <c r="B418" s="4">
        <f ca="1">-'Reference worksheet'!B415</f>
        <v>2.8648633304500146</v>
      </c>
      <c r="C418" t="s">
        <v>940</v>
      </c>
      <c r="D418" s="4">
        <v>2.5107818673315601</v>
      </c>
      <c r="E418" s="4">
        <v>2.5405467682912399</v>
      </c>
      <c r="F418" t="s">
        <v>940</v>
      </c>
      <c r="G418">
        <v>2.1914947306530799</v>
      </c>
      <c r="H418">
        <v>2.1786336347962099</v>
      </c>
      <c r="I418" s="4">
        <f t="shared" si="19"/>
        <v>0.31928713667848019</v>
      </c>
      <c r="J418" s="4">
        <f t="shared" si="19"/>
        <v>0.36191313349503007</v>
      </c>
      <c r="K418" s="5">
        <v>-2.6296400000000002</v>
      </c>
      <c r="L418" s="6">
        <v>-2.7109999999999999</v>
      </c>
      <c r="M418" s="4">
        <f t="shared" si="20"/>
        <v>2.9489271366784804</v>
      </c>
      <c r="N418" s="4">
        <f t="shared" si="18"/>
        <v>3.1658371366784803</v>
      </c>
    </row>
    <row r="419" spans="2:14">
      <c r="B419" s="4">
        <f ca="1">-'Reference worksheet'!B416</f>
        <v>2.7995219117132963</v>
      </c>
      <c r="C419" t="s">
        <v>941</v>
      </c>
      <c r="D419" s="4">
        <v>2.5013255878209302</v>
      </c>
      <c r="E419" s="4">
        <v>2.5294423796320298</v>
      </c>
      <c r="F419" t="s">
        <v>941</v>
      </c>
      <c r="G419">
        <v>1.8488782698044901</v>
      </c>
      <c r="H419">
        <v>1.8415656173391901</v>
      </c>
      <c r="I419" s="4">
        <f t="shared" si="19"/>
        <v>0.65244731801644007</v>
      </c>
      <c r="J419" s="4">
        <f t="shared" si="19"/>
        <v>0.68787676229283967</v>
      </c>
      <c r="K419" s="5">
        <v>-2.25481</v>
      </c>
      <c r="L419" s="6">
        <v>-2.1419999999999999</v>
      </c>
      <c r="M419" s="4">
        <f t="shared" si="20"/>
        <v>2.9072573180164403</v>
      </c>
      <c r="N419" s="4">
        <f t="shared" si="18"/>
        <v>2.9015473180164397</v>
      </c>
    </row>
    <row r="420" spans="2:14">
      <c r="B420" s="4">
        <f ca="1">-'Reference worksheet'!B417</f>
        <v>2.5928900963074506</v>
      </c>
      <c r="C420" t="s">
        <v>942</v>
      </c>
      <c r="D420" s="4">
        <v>2.33232038879772</v>
      </c>
      <c r="E420" s="4">
        <v>2.3564810381809398</v>
      </c>
      <c r="F420" t="s">
        <v>942</v>
      </c>
      <c r="G420">
        <v>1.5570691974497799</v>
      </c>
      <c r="H420">
        <v>1.5539324669671499</v>
      </c>
      <c r="I420" s="4">
        <f t="shared" si="19"/>
        <v>0.77525119134794007</v>
      </c>
      <c r="J420" s="4">
        <f t="shared" si="19"/>
        <v>0.80254857121378986</v>
      </c>
      <c r="K420" s="5">
        <v>-1.91923</v>
      </c>
      <c r="L420" s="6">
        <v>-1.6919999999999999</v>
      </c>
      <c r="M420" s="4">
        <f t="shared" si="20"/>
        <v>2.6944811913479398</v>
      </c>
      <c r="N420" s="4">
        <f t="shared" si="18"/>
        <v>2.5518511913479403</v>
      </c>
    </row>
    <row r="421" spans="2:14">
      <c r="B421" s="4">
        <f ca="1">-'Reference worksheet'!B418</f>
        <v>1.8022573657841823</v>
      </c>
      <c r="C421" t="s">
        <v>943</v>
      </c>
      <c r="D421" s="4">
        <v>1.61827927653721</v>
      </c>
      <c r="E421" s="4">
        <v>1.6337341603219899</v>
      </c>
      <c r="F421" t="s">
        <v>943</v>
      </c>
      <c r="G421">
        <v>0.92372005576470595</v>
      </c>
      <c r="H421">
        <v>0.92516355289061603</v>
      </c>
      <c r="I421" s="4">
        <f t="shared" si="19"/>
        <v>0.69455922077250409</v>
      </c>
      <c r="J421" s="4">
        <f t="shared" si="19"/>
        <v>0.7085706074313739</v>
      </c>
      <c r="K421" s="5">
        <v>-1.1423099999999999</v>
      </c>
      <c r="L421" s="6">
        <v>-0.875</v>
      </c>
      <c r="M421" s="4">
        <f t="shared" si="20"/>
        <v>1.8368692207725039</v>
      </c>
      <c r="N421" s="4">
        <f t="shared" si="18"/>
        <v>1.6133092207725042</v>
      </c>
    </row>
    <row r="422" spans="2:14">
      <c r="B422" s="4">
        <f ca="1">-'Reference worksheet'!B419</f>
        <v>0.9028234099439435</v>
      </c>
      <c r="C422" t="s">
        <v>944</v>
      </c>
      <c r="D422" s="4">
        <v>0.79997826218133194</v>
      </c>
      <c r="E422" s="4">
        <v>0.80821428609075197</v>
      </c>
      <c r="F422" t="s">
        <v>944</v>
      </c>
      <c r="G422">
        <v>0.38662880185329501</v>
      </c>
      <c r="H422">
        <v>0.38872481159523298</v>
      </c>
      <c r="I422" s="4">
        <f t="shared" si="19"/>
        <v>0.41334946032803693</v>
      </c>
      <c r="J422" s="4">
        <f t="shared" si="19"/>
        <v>0.41948947449551899</v>
      </c>
      <c r="K422" s="5">
        <v>-0.466447</v>
      </c>
      <c r="L422" s="6">
        <v>-0.34200000000000003</v>
      </c>
      <c r="M422" s="4">
        <f t="shared" si="20"/>
        <v>0.87979646032803693</v>
      </c>
      <c r="N422" s="4">
        <f t="shared" si="18"/>
        <v>0.77244946032803696</v>
      </c>
    </row>
    <row r="423" spans="2:14">
      <c r="B423" s="4">
        <f ca="1">-'Reference worksheet'!B420</f>
        <v>0.27724617138604568</v>
      </c>
      <c r="C423" t="s">
        <v>945</v>
      </c>
      <c r="D423" s="4">
        <v>0.26056615371650999</v>
      </c>
      <c r="E423" s="4">
        <v>0.26305811003026702</v>
      </c>
      <c r="F423" t="s">
        <v>945</v>
      </c>
      <c r="G423">
        <v>8.5645637245047507E-2</v>
      </c>
      <c r="H423">
        <v>8.6884622122303495E-2</v>
      </c>
      <c r="I423" s="4">
        <f t="shared" si="19"/>
        <v>0.17492051647146248</v>
      </c>
      <c r="J423" s="4">
        <f t="shared" si="19"/>
        <v>0.17617348790796353</v>
      </c>
      <c r="K423" s="5">
        <v>-9.7925799999999993E-2</v>
      </c>
      <c r="L423" s="6">
        <v>-7.8E-2</v>
      </c>
      <c r="M423" s="4">
        <f t="shared" si="20"/>
        <v>0.27284631647146246</v>
      </c>
      <c r="N423" s="4">
        <f t="shared" si="18"/>
        <v>0.25682051647146248</v>
      </c>
    </row>
    <row r="424" spans="2:14">
      <c r="B424" s="4">
        <f ca="1">-'Reference worksheet'!B421</f>
        <v>1.2030806626366175</v>
      </c>
      <c r="C424" t="s">
        <v>946</v>
      </c>
      <c r="D424" s="4">
        <v>1.20055508854924</v>
      </c>
      <c r="E424" s="4">
        <v>1.21649595145886</v>
      </c>
      <c r="F424" t="s">
        <v>946</v>
      </c>
      <c r="G424">
        <v>1.0282080261878399</v>
      </c>
      <c r="H424">
        <v>1.0309607792148601</v>
      </c>
      <c r="I424" s="4">
        <f t="shared" si="19"/>
        <v>0.17234706236140007</v>
      </c>
      <c r="J424" s="4">
        <f t="shared" si="19"/>
        <v>0.18553517224399996</v>
      </c>
      <c r="K424" s="5">
        <v>-1.2233000000000001</v>
      </c>
      <c r="L424" s="6">
        <v>-1.262</v>
      </c>
      <c r="M424" s="4">
        <f t="shared" si="20"/>
        <v>1.3956470623614001</v>
      </c>
      <c r="N424" s="4">
        <f t="shared" si="18"/>
        <v>1.4974470623614002</v>
      </c>
    </row>
    <row r="425" spans="2:14">
      <c r="B425" s="4">
        <f ca="1">-'Reference worksheet'!B422</f>
        <v>1.463517718885224</v>
      </c>
      <c r="C425" t="s">
        <v>947</v>
      </c>
      <c r="D425" s="4">
        <v>1.4494302006225801</v>
      </c>
      <c r="E425" s="4">
        <v>1.4627484051472099</v>
      </c>
      <c r="F425" t="s">
        <v>947</v>
      </c>
      <c r="G425">
        <v>0.88428114079306996</v>
      </c>
      <c r="H425">
        <v>0.88574601152006005</v>
      </c>
      <c r="I425" s="4">
        <f t="shared" si="19"/>
        <v>0.56514905982951014</v>
      </c>
      <c r="J425" s="4">
        <f t="shared" si="19"/>
        <v>0.57700239362714989</v>
      </c>
      <c r="K425" s="5">
        <v>-1.0758700000000001</v>
      </c>
      <c r="L425" s="6">
        <v>-1.123</v>
      </c>
      <c r="M425" s="4">
        <f t="shared" si="20"/>
        <v>1.6410190598295102</v>
      </c>
      <c r="N425" s="4">
        <f t="shared" si="18"/>
        <v>1.7442990598295103</v>
      </c>
    </row>
    <row r="426" spans="2:14">
      <c r="B426" s="4">
        <f ca="1">-'Reference worksheet'!B423</f>
        <v>1.5158471160351956</v>
      </c>
      <c r="C426" t="s">
        <v>948</v>
      </c>
      <c r="D426" s="4">
        <v>1.49023041211317</v>
      </c>
      <c r="E426" s="4">
        <v>1.50106040655576</v>
      </c>
      <c r="F426" t="s">
        <v>948</v>
      </c>
      <c r="G426">
        <v>0.756596017898294</v>
      </c>
      <c r="H426">
        <v>0.75682127623852802</v>
      </c>
      <c r="I426" s="4">
        <f t="shared" si="19"/>
        <v>0.73363439421487597</v>
      </c>
      <c r="J426" s="4">
        <f t="shared" si="19"/>
        <v>0.74423913031723199</v>
      </c>
      <c r="K426" s="5">
        <v>-0.938164</v>
      </c>
      <c r="L426" s="6">
        <v>-0.92300000000000004</v>
      </c>
      <c r="M426" s="4">
        <f t="shared" si="20"/>
        <v>1.671798394214876</v>
      </c>
      <c r="N426" s="4">
        <f t="shared" si="18"/>
        <v>1.7027843942148762</v>
      </c>
    </row>
    <row r="427" spans="2:14">
      <c r="B427" s="4">
        <f ca="1">-'Reference worksheet'!B424</f>
        <v>1.4559035448189948</v>
      </c>
      <c r="C427" t="s">
        <v>949</v>
      </c>
      <c r="D427" s="4">
        <v>1.42021695142197</v>
      </c>
      <c r="E427" s="4">
        <v>1.42889426636719</v>
      </c>
      <c r="F427" t="s">
        <v>949</v>
      </c>
      <c r="G427">
        <v>0.64407241119444103</v>
      </c>
      <c r="H427">
        <v>0.64330601376178698</v>
      </c>
      <c r="I427" s="4">
        <f t="shared" si="19"/>
        <v>0.77614454022752899</v>
      </c>
      <c r="J427" s="4">
        <f t="shared" si="19"/>
        <v>0.78558825260540299</v>
      </c>
      <c r="K427" s="5">
        <v>-0.81098999999999999</v>
      </c>
      <c r="L427" s="6">
        <v>-0.73499999999999999</v>
      </c>
      <c r="M427" s="4">
        <f t="shared" si="20"/>
        <v>1.587134540227529</v>
      </c>
      <c r="N427" s="4">
        <f t="shared" si="18"/>
        <v>1.547894540227529</v>
      </c>
    </row>
    <row r="428" spans="2:14">
      <c r="B428" s="4">
        <f ca="1">-'Reference worksheet'!B425</f>
        <v>1.3411146909424094</v>
      </c>
      <c r="C428" t="s">
        <v>950</v>
      </c>
      <c r="D428" s="4">
        <v>1.29417400206341</v>
      </c>
      <c r="E428" s="4">
        <v>1.30115344949425</v>
      </c>
      <c r="F428" t="s">
        <v>950</v>
      </c>
      <c r="G428">
        <v>0.545598721487774</v>
      </c>
      <c r="H428">
        <v>0.54419188785941996</v>
      </c>
      <c r="I428" s="4">
        <f t="shared" si="19"/>
        <v>0.74857528057563605</v>
      </c>
      <c r="J428" s="4">
        <f t="shared" si="19"/>
        <v>0.75696156163483008</v>
      </c>
      <c r="K428" s="5">
        <v>-0.69537300000000002</v>
      </c>
      <c r="L428" s="6">
        <v>-0.58299999999999996</v>
      </c>
      <c r="M428" s="4">
        <f t="shared" si="20"/>
        <v>1.4439482805756361</v>
      </c>
      <c r="N428" s="4">
        <f t="shared" si="18"/>
        <v>1.360725280575636</v>
      </c>
    </row>
    <row r="429" spans="2:14">
      <c r="B429" s="4">
        <f ca="1">-'Reference worksheet'!B426</f>
        <v>0.9337651988313278</v>
      </c>
      <c r="C429" t="s">
        <v>951</v>
      </c>
      <c r="D429" s="4">
        <v>0.87092195048544196</v>
      </c>
      <c r="E429" s="4">
        <v>0.87516470787745004</v>
      </c>
      <c r="F429" t="s">
        <v>951</v>
      </c>
      <c r="G429">
        <v>0.32606860423456202</v>
      </c>
      <c r="H429">
        <v>0.32418750018112702</v>
      </c>
      <c r="I429" s="4">
        <f t="shared" si="19"/>
        <v>0.54485334625088</v>
      </c>
      <c r="J429" s="4">
        <f t="shared" si="19"/>
        <v>0.55097720769632308</v>
      </c>
      <c r="K429" s="5">
        <v>-0.42095700000000003</v>
      </c>
      <c r="L429" s="6">
        <v>-0.30399999999999999</v>
      </c>
      <c r="M429" s="4">
        <f t="shared" si="20"/>
        <v>0.96581034625088003</v>
      </c>
      <c r="N429" s="4">
        <f t="shared" si="18"/>
        <v>0.86405334625087993</v>
      </c>
    </row>
    <row r="430" spans="2:14">
      <c r="B430" s="4">
        <f ca="1">-'Reference worksheet'!B427</f>
        <v>0.4626301511893377</v>
      </c>
      <c r="C430" t="s">
        <v>952</v>
      </c>
      <c r="D430" s="4">
        <v>0.42088981089050997</v>
      </c>
      <c r="E430" s="4">
        <v>0.42331701136141497</v>
      </c>
      <c r="F430" t="s">
        <v>952</v>
      </c>
      <c r="G430">
        <v>0.13847748433763499</v>
      </c>
      <c r="H430">
        <v>0.137228870954611</v>
      </c>
      <c r="I430" s="4">
        <f t="shared" si="19"/>
        <v>0.28241232655287496</v>
      </c>
      <c r="J430" s="4">
        <f t="shared" si="19"/>
        <v>0.28608814040680397</v>
      </c>
      <c r="K430" s="5">
        <v>-0.17416899999999999</v>
      </c>
      <c r="L430" s="6">
        <v>-0.12</v>
      </c>
      <c r="M430" s="4">
        <f t="shared" si="20"/>
        <v>0.45658132655287498</v>
      </c>
      <c r="N430" s="4">
        <f t="shared" si="18"/>
        <v>0.40841232655287496</v>
      </c>
    </row>
    <row r="431" spans="2:14">
      <c r="B431" s="4">
        <f ca="1">-'Reference worksheet'!B428</f>
        <v>0.13548376502069634</v>
      </c>
      <c r="C431" t="s">
        <v>953</v>
      </c>
      <c r="D431" s="4">
        <v>0.13116920059347101</v>
      </c>
      <c r="E431" s="4">
        <v>0.13259440769998501</v>
      </c>
      <c r="F431" t="s">
        <v>953</v>
      </c>
      <c r="G431">
        <v>3.1166432760265001E-2</v>
      </c>
      <c r="H431">
        <v>3.12208133610445E-2</v>
      </c>
      <c r="I431" s="4">
        <f t="shared" si="19"/>
        <v>0.10000276783320601</v>
      </c>
      <c r="J431" s="4">
        <f t="shared" si="19"/>
        <v>0.10137359433894051</v>
      </c>
      <c r="K431" s="5">
        <v>-3.6699299999999997E-2</v>
      </c>
      <c r="L431" s="6">
        <v>-2.7E-2</v>
      </c>
      <c r="M431" s="4">
        <f t="shared" si="20"/>
        <v>0.13670206783320601</v>
      </c>
      <c r="N431" s="4">
        <f t="shared" si="18"/>
        <v>0.12835276783320601</v>
      </c>
    </row>
    <row r="432" spans="2:14">
      <c r="B432" s="4">
        <f ca="1">-'Reference worksheet'!B429</f>
        <v>4.0016106896199313</v>
      </c>
      <c r="C432" t="s">
        <v>954</v>
      </c>
      <c r="D432" s="4">
        <v>3.5460721031609901</v>
      </c>
      <c r="E432" s="4">
        <v>3.6787788011759601</v>
      </c>
      <c r="F432" t="s">
        <v>954</v>
      </c>
      <c r="G432">
        <v>4.1965760524938602</v>
      </c>
      <c r="H432">
        <v>4.17975110901995</v>
      </c>
      <c r="I432" s="4">
        <f t="shared" si="19"/>
        <v>-0.65050394933287015</v>
      </c>
      <c r="J432" s="4">
        <f t="shared" si="19"/>
        <v>-0.50097230784398983</v>
      </c>
      <c r="K432" s="5">
        <v>-4.2625000000000002</v>
      </c>
      <c r="L432" s="6">
        <v>-4.5090000000000003</v>
      </c>
      <c r="M432" s="4">
        <f t="shared" si="20"/>
        <v>3.61199605066713</v>
      </c>
      <c r="N432" s="4">
        <f t="shared" si="18"/>
        <v>4.0839460506671301</v>
      </c>
    </row>
    <row r="433" spans="2:14">
      <c r="B433" s="4">
        <f ca="1">-'Reference worksheet'!B430</f>
        <v>4.6131015276794756</v>
      </c>
      <c r="C433" t="s">
        <v>955</v>
      </c>
      <c r="D433" s="4">
        <v>4.2299279207474001</v>
      </c>
      <c r="E433" s="4">
        <v>4.3507967392686897</v>
      </c>
      <c r="F433" t="s">
        <v>955</v>
      </c>
      <c r="G433">
        <v>3.6581974371153101</v>
      </c>
      <c r="H433">
        <v>3.6437368766463001</v>
      </c>
      <c r="I433" s="4">
        <f t="shared" si="19"/>
        <v>0.57173048363209</v>
      </c>
      <c r="J433" s="4">
        <f t="shared" si="19"/>
        <v>0.70705986262238962</v>
      </c>
      <c r="K433" s="5">
        <v>-3.8039299999999998</v>
      </c>
      <c r="L433" s="6">
        <v>-4.069</v>
      </c>
      <c r="M433" s="4">
        <f t="shared" si="20"/>
        <v>4.3756604836320898</v>
      </c>
      <c r="N433" s="4">
        <f t="shared" si="18"/>
        <v>4.8441804836320905</v>
      </c>
    </row>
    <row r="434" spans="2:14">
      <c r="B434" s="4">
        <f ca="1">-'Reference worksheet'!B431</f>
        <v>4.7371817837733454</v>
      </c>
      <c r="C434" t="s">
        <v>956</v>
      </c>
      <c r="D434" s="4">
        <v>4.4050480762287396</v>
      </c>
      <c r="E434" s="4">
        <v>4.5153766904696298</v>
      </c>
      <c r="F434" t="s">
        <v>956</v>
      </c>
      <c r="G434">
        <v>3.17998990385209</v>
      </c>
      <c r="H434">
        <v>3.16857443865343</v>
      </c>
      <c r="I434" s="4">
        <f t="shared" si="19"/>
        <v>1.2250581723766496</v>
      </c>
      <c r="J434" s="4">
        <f t="shared" si="19"/>
        <v>1.3468022518161997</v>
      </c>
      <c r="K434" s="5">
        <v>-3.3759399999999999</v>
      </c>
      <c r="L434" s="6">
        <v>-3.6030000000000002</v>
      </c>
      <c r="M434" s="4">
        <f t="shared" si="20"/>
        <v>4.6009981723766495</v>
      </c>
      <c r="N434" s="4">
        <f t="shared" si="18"/>
        <v>5.0082081723766496</v>
      </c>
    </row>
    <row r="435" spans="2:14">
      <c r="B435" s="4">
        <f ca="1">-'Reference worksheet'!B432</f>
        <v>4.5834299527400253</v>
      </c>
      <c r="C435" t="s">
        <v>957</v>
      </c>
      <c r="D435" s="4">
        <v>4.2908799854986901</v>
      </c>
      <c r="E435" s="4">
        <v>4.3939046753039204</v>
      </c>
      <c r="F435" t="s">
        <v>957</v>
      </c>
      <c r="G435">
        <v>2.7597640350356398</v>
      </c>
      <c r="H435">
        <v>2.7515796852785201</v>
      </c>
      <c r="I435" s="4">
        <f t="shared" si="19"/>
        <v>1.5311159504630503</v>
      </c>
      <c r="J435" s="4">
        <f t="shared" si="19"/>
        <v>1.6423249900254002</v>
      </c>
      <c r="K435" s="5">
        <v>-2.9798499999999999</v>
      </c>
      <c r="L435" s="6">
        <v>-3.0939999999999999</v>
      </c>
      <c r="M435" s="4">
        <f t="shared" si="20"/>
        <v>4.5109659504630502</v>
      </c>
      <c r="N435" s="4">
        <f t="shared" si="18"/>
        <v>4.7798159504630497</v>
      </c>
    </row>
    <row r="436" spans="2:14">
      <c r="B436" s="4">
        <f ca="1">-'Reference worksheet'!B433</f>
        <v>4.2829219158551313</v>
      </c>
      <c r="C436" t="s">
        <v>958</v>
      </c>
      <c r="D436" s="4">
        <v>4.0204769363843198</v>
      </c>
      <c r="E436" s="4">
        <v>4.1149798884196498</v>
      </c>
      <c r="F436" t="s">
        <v>958</v>
      </c>
      <c r="G436">
        <v>2.3929983605369598</v>
      </c>
      <c r="H436">
        <v>2.3879979990029199</v>
      </c>
      <c r="I436" s="4">
        <f t="shared" si="19"/>
        <v>1.62747857584736</v>
      </c>
      <c r="J436" s="4">
        <f t="shared" si="19"/>
        <v>1.7269818894167299</v>
      </c>
      <c r="K436" s="5">
        <v>-2.61754</v>
      </c>
      <c r="L436" s="6">
        <v>-2.593</v>
      </c>
      <c r="M436" s="4">
        <f t="shared" si="20"/>
        <v>4.24501857584736</v>
      </c>
      <c r="N436" s="4">
        <f t="shared" si="18"/>
        <v>4.3501285758473607</v>
      </c>
    </row>
    <row r="437" spans="2:14">
      <c r="B437" s="4">
        <f ca="1">-'Reference worksheet'!B434</f>
        <v>3.1559295211219824</v>
      </c>
      <c r="C437" t="s">
        <v>959</v>
      </c>
      <c r="D437" s="4">
        <v>2.9603170005772101</v>
      </c>
      <c r="E437" s="4">
        <v>3.0319914632271701</v>
      </c>
      <c r="F437" t="s">
        <v>959</v>
      </c>
      <c r="G437">
        <v>1.55636833397176</v>
      </c>
      <c r="H437">
        <v>1.5569277103727801</v>
      </c>
      <c r="I437" s="4">
        <f t="shared" si="19"/>
        <v>1.4039486666054501</v>
      </c>
      <c r="J437" s="4">
        <f t="shared" si="19"/>
        <v>1.47506375285439</v>
      </c>
      <c r="K437" s="5">
        <v>-1.72847</v>
      </c>
      <c r="L437" s="6">
        <v>-1.486</v>
      </c>
      <c r="M437" s="4">
        <f t="shared" si="20"/>
        <v>3.1324186666054503</v>
      </c>
      <c r="N437" s="4">
        <f t="shared" si="18"/>
        <v>2.9642486666054504</v>
      </c>
    </row>
    <row r="438" spans="2:14">
      <c r="B438" s="4">
        <f ca="1">-'Reference worksheet'!B435</f>
        <v>1.7219863826646991</v>
      </c>
      <c r="C438" t="s">
        <v>960</v>
      </c>
      <c r="D438" s="4">
        <v>1.58596716203222</v>
      </c>
      <c r="E438" s="4">
        <v>1.6294139977506199</v>
      </c>
      <c r="F438" t="s">
        <v>960</v>
      </c>
      <c r="G438">
        <v>0.74729059104395401</v>
      </c>
      <c r="H438">
        <v>0.74919520787835403</v>
      </c>
      <c r="I438" s="4">
        <f t="shared" si="19"/>
        <v>0.83867657098826598</v>
      </c>
      <c r="J438" s="4">
        <f t="shared" si="19"/>
        <v>0.88021878987226587</v>
      </c>
      <c r="K438" s="5">
        <v>-0.82273200000000002</v>
      </c>
      <c r="L438" s="6">
        <v>-0.64700000000000002</v>
      </c>
      <c r="M438" s="4">
        <f t="shared" si="20"/>
        <v>1.661408570988266</v>
      </c>
      <c r="N438" s="4">
        <f t="shared" si="18"/>
        <v>1.5180265709882659</v>
      </c>
    </row>
    <row r="439" spans="2:14">
      <c r="B439" s="4">
        <f ca="1">-'Reference worksheet'!B436</f>
        <v>0.56406165683623044</v>
      </c>
      <c r="C439" t="s">
        <v>961</v>
      </c>
      <c r="D439" s="4">
        <v>0.52831661851783596</v>
      </c>
      <c r="E439" s="4">
        <v>0.538520920727941</v>
      </c>
      <c r="F439" t="s">
        <v>961</v>
      </c>
      <c r="G439">
        <v>0.193138355960215</v>
      </c>
      <c r="H439">
        <v>0.193512264398395</v>
      </c>
      <c r="I439" s="4">
        <f t="shared" si="19"/>
        <v>0.33517826255762095</v>
      </c>
      <c r="J439" s="4">
        <f t="shared" si="19"/>
        <v>0.34500865632954603</v>
      </c>
      <c r="K439" s="5">
        <v>-0.204453</v>
      </c>
      <c r="L439" s="6">
        <v>-0.16900000000000001</v>
      </c>
      <c r="M439" s="4">
        <f t="shared" si="20"/>
        <v>0.53963126255762095</v>
      </c>
      <c r="N439" s="4">
        <f t="shared" si="18"/>
        <v>0.51262826255762095</v>
      </c>
    </row>
    <row r="440" spans="2:14">
      <c r="B440" s="4">
        <f ca="1">-'Reference worksheet'!B437</f>
        <v>3.8488129453444451</v>
      </c>
      <c r="C440" t="s">
        <v>962</v>
      </c>
      <c r="D440" s="4">
        <v>3.5286738356324099</v>
      </c>
      <c r="E440" s="4">
        <v>3.6218429955176701</v>
      </c>
      <c r="F440" t="s">
        <v>962</v>
      </c>
      <c r="G440">
        <v>3.54833009255767</v>
      </c>
      <c r="H440">
        <v>3.5357928744340601</v>
      </c>
      <c r="I440" s="4">
        <f t="shared" si="19"/>
        <v>-1.9656256925260074E-2</v>
      </c>
      <c r="J440" s="4">
        <f t="shared" si="19"/>
        <v>8.6050121083609987E-2</v>
      </c>
      <c r="K440" s="5">
        <v>-3.7374200000000002</v>
      </c>
      <c r="L440" s="6">
        <v>-3.9870000000000001</v>
      </c>
      <c r="M440" s="4">
        <f t="shared" si="20"/>
        <v>3.7177637430747401</v>
      </c>
      <c r="N440" s="4">
        <f t="shared" si="18"/>
        <v>4.1666937430747399</v>
      </c>
    </row>
    <row r="441" spans="2:14">
      <c r="B441" s="4">
        <f ca="1">-'Reference worksheet'!B438</f>
        <v>4.3201349266959861</v>
      </c>
      <c r="C441" t="s">
        <v>963</v>
      </c>
      <c r="D441" s="4">
        <v>4.0323507018912901</v>
      </c>
      <c r="E441" s="4">
        <v>4.1221763970341199</v>
      </c>
      <c r="F441" t="s">
        <v>963</v>
      </c>
      <c r="G441">
        <v>3.1365357513729202</v>
      </c>
      <c r="H441">
        <v>3.127336203569</v>
      </c>
      <c r="I441" s="4">
        <f t="shared" si="19"/>
        <v>0.8958149505183699</v>
      </c>
      <c r="J441" s="4">
        <f t="shared" si="19"/>
        <v>0.99484019346511987</v>
      </c>
      <c r="K441" s="5">
        <v>-3.3576700000000002</v>
      </c>
      <c r="L441" s="6">
        <v>-3.5579999999999998</v>
      </c>
      <c r="M441" s="4">
        <f t="shared" si="20"/>
        <v>4.2534849505183701</v>
      </c>
      <c r="N441" s="4">
        <f t="shared" si="18"/>
        <v>4.6317149505183703</v>
      </c>
    </row>
    <row r="442" spans="2:14">
      <c r="B442" s="4">
        <f ca="1">-'Reference worksheet'!B439</f>
        <v>4.4082778244809857</v>
      </c>
      <c r="C442" t="s">
        <v>964</v>
      </c>
      <c r="D442" s="4">
        <v>4.1459548793266299</v>
      </c>
      <c r="E442" s="4">
        <v>4.2323775427602497</v>
      </c>
      <c r="F442" t="s">
        <v>964</v>
      </c>
      <c r="G442">
        <v>2.7620421718798398</v>
      </c>
      <c r="H442">
        <v>2.7560411573416999</v>
      </c>
      <c r="I442" s="4">
        <f t="shared" si="19"/>
        <v>1.3839127074467901</v>
      </c>
      <c r="J442" s="4">
        <f t="shared" si="19"/>
        <v>1.4763363854185498</v>
      </c>
      <c r="K442" s="5">
        <v>-2.9962200000000001</v>
      </c>
      <c r="L442" s="6">
        <v>-3.1160000000000001</v>
      </c>
      <c r="M442" s="4">
        <f t="shared" si="20"/>
        <v>4.3801327074467906</v>
      </c>
      <c r="N442" s="4">
        <f t="shared" si="18"/>
        <v>4.6557127074467903</v>
      </c>
    </row>
    <row r="443" spans="2:14">
      <c r="B443" s="4">
        <f ca="1">-'Reference worksheet'!B440</f>
        <v>4.2702877904305581</v>
      </c>
      <c r="C443" t="s">
        <v>965</v>
      </c>
      <c r="D443" s="4">
        <v>4.0245670715432498</v>
      </c>
      <c r="E443" s="4">
        <v>4.1082396532577903</v>
      </c>
      <c r="F443" t="s">
        <v>965</v>
      </c>
      <c r="G443">
        <v>2.4257208944928701</v>
      </c>
      <c r="H443">
        <v>2.4224400012327298</v>
      </c>
      <c r="I443" s="4">
        <f t="shared" si="19"/>
        <v>1.5988461770503797</v>
      </c>
      <c r="J443" s="4">
        <f t="shared" si="19"/>
        <v>1.6857996520250604</v>
      </c>
      <c r="K443" s="5">
        <v>-2.6558899999999999</v>
      </c>
      <c r="L443" s="6">
        <v>-2.6469999999999998</v>
      </c>
      <c r="M443" s="4">
        <f t="shared" si="20"/>
        <v>4.2547361770503791</v>
      </c>
      <c r="N443" s="4">
        <f t="shared" si="18"/>
        <v>4.3781961770503797</v>
      </c>
    </row>
    <row r="444" spans="2:14">
      <c r="B444" s="4">
        <f ca="1">-'Reference worksheet'!B441</f>
        <v>4.0079036019201846</v>
      </c>
      <c r="C444" t="s">
        <v>966</v>
      </c>
      <c r="D444" s="4">
        <v>3.77246096953027</v>
      </c>
      <c r="E444" s="4">
        <v>3.85274208202563</v>
      </c>
      <c r="F444" t="s">
        <v>966</v>
      </c>
      <c r="G444">
        <v>2.12510771325088</v>
      </c>
      <c r="H444">
        <v>2.1237323354187398</v>
      </c>
      <c r="I444" s="4">
        <f t="shared" si="19"/>
        <v>1.64735325627939</v>
      </c>
      <c r="J444" s="4">
        <f t="shared" si="19"/>
        <v>1.7290097466068901</v>
      </c>
      <c r="K444" s="5">
        <v>-2.3401800000000001</v>
      </c>
      <c r="L444" s="6">
        <v>-2.2120000000000002</v>
      </c>
      <c r="M444" s="4">
        <f t="shared" si="20"/>
        <v>3.9875332562793901</v>
      </c>
      <c r="N444" s="4">
        <f t="shared" si="18"/>
        <v>3.9699532562793904</v>
      </c>
    </row>
    <row r="445" spans="2:14">
      <c r="B445" s="4">
        <f ca="1">-'Reference worksheet'!B442</f>
        <v>3.0052144697240246</v>
      </c>
      <c r="C445" t="s">
        <v>967</v>
      </c>
      <c r="D445" s="4">
        <v>2.8046949865698898</v>
      </c>
      <c r="E445" s="4">
        <v>2.8726802813362502</v>
      </c>
      <c r="F445" t="s">
        <v>967</v>
      </c>
      <c r="G445">
        <v>1.4191983416060201</v>
      </c>
      <c r="H445">
        <v>1.4188701133494099</v>
      </c>
      <c r="I445" s="4">
        <f t="shared" si="19"/>
        <v>1.3854966449638697</v>
      </c>
      <c r="J445" s="4">
        <f t="shared" si="19"/>
        <v>1.4538101679868403</v>
      </c>
      <c r="K445" s="5">
        <v>-1.5528599999999999</v>
      </c>
      <c r="L445" s="6">
        <v>-1.294</v>
      </c>
      <c r="M445" s="4">
        <f t="shared" si="20"/>
        <v>2.9383566449638696</v>
      </c>
      <c r="N445" s="4">
        <f t="shared" si="18"/>
        <v>2.7441966449638695</v>
      </c>
    </row>
    <row r="446" spans="2:14">
      <c r="B446" s="4">
        <f ca="1">-'Reference worksheet'!B443</f>
        <v>1.6679013006144059</v>
      </c>
      <c r="C446" t="s">
        <v>968</v>
      </c>
      <c r="D446" s="4">
        <v>1.52008506763916</v>
      </c>
      <c r="E446" s="4">
        <v>1.5710898066157699</v>
      </c>
      <c r="F446" t="s">
        <v>968</v>
      </c>
      <c r="G446">
        <v>0.71075332455349305</v>
      </c>
      <c r="H446">
        <v>0.71072457395073196</v>
      </c>
      <c r="I446" s="4">
        <f t="shared" si="19"/>
        <v>0.80933174308566691</v>
      </c>
      <c r="J446" s="4">
        <f t="shared" si="19"/>
        <v>0.86036523266503795</v>
      </c>
      <c r="K446" s="5">
        <v>-0.74588399999999999</v>
      </c>
      <c r="L446" s="6">
        <v>-0.58599999999999997</v>
      </c>
      <c r="M446" s="4">
        <f t="shared" si="20"/>
        <v>1.5552157430856668</v>
      </c>
      <c r="N446" s="4">
        <f t="shared" si="18"/>
        <v>1.424631743085667</v>
      </c>
    </row>
    <row r="447" spans="2:14">
      <c r="B447" s="4">
        <f ca="1">-'Reference worksheet'!B444</f>
        <v>0.49177820991163246</v>
      </c>
      <c r="C447" t="s">
        <v>969</v>
      </c>
      <c r="D447" s="4">
        <v>0.45274540031156402</v>
      </c>
      <c r="E447" s="4">
        <v>0.47266124348425698</v>
      </c>
      <c r="F447" t="s">
        <v>969</v>
      </c>
      <c r="G447">
        <v>0.176615445986361</v>
      </c>
      <c r="H447">
        <v>0.17644849457384801</v>
      </c>
      <c r="I447" s="4">
        <f t="shared" si="19"/>
        <v>0.27612995432520304</v>
      </c>
      <c r="J447" s="4">
        <f t="shared" si="19"/>
        <v>0.29621274891040894</v>
      </c>
      <c r="K447" s="5">
        <v>-0.177227</v>
      </c>
      <c r="L447" s="6">
        <v>-0.14899999999999999</v>
      </c>
      <c r="M447" s="4">
        <f t="shared" si="20"/>
        <v>0.45335695432520307</v>
      </c>
      <c r="N447" s="4">
        <f t="shared" si="18"/>
        <v>0.43257995432520302</v>
      </c>
    </row>
    <row r="448" spans="2:14">
      <c r="B448" s="4">
        <f ca="1">-'Reference worksheet'!B445</f>
        <v>2.7656317140214171</v>
      </c>
      <c r="C448" t="s">
        <v>970</v>
      </c>
      <c r="D448" s="4">
        <v>2.4727945198855199</v>
      </c>
      <c r="E448" s="4">
        <v>2.8123561709891902</v>
      </c>
      <c r="F448" t="s">
        <v>970</v>
      </c>
      <c r="G448">
        <v>2.5298628153895999</v>
      </c>
      <c r="H448">
        <v>2.5146704771870501</v>
      </c>
      <c r="I448" s="4">
        <f t="shared" si="19"/>
        <v>-5.7068295504079991E-2</v>
      </c>
      <c r="J448" s="4">
        <f t="shared" si="19"/>
        <v>0.29768569380214016</v>
      </c>
      <c r="K448" s="5">
        <v>-2.7642199999999999</v>
      </c>
      <c r="L448" s="6">
        <v>-3.1469999999999998</v>
      </c>
      <c r="M448" s="4">
        <f t="shared" si="20"/>
        <v>2.7071517044959199</v>
      </c>
      <c r="N448" s="4">
        <f t="shared" si="18"/>
        <v>3.2472817044959199</v>
      </c>
    </row>
    <row r="449" spans="2:14">
      <c r="B449" s="4">
        <f ca="1">-'Reference worksheet'!B446</f>
        <v>3.1855385146616473</v>
      </c>
      <c r="C449" t="s">
        <v>971</v>
      </c>
      <c r="D449" s="4">
        <v>2.9518830294235201</v>
      </c>
      <c r="E449" s="4">
        <v>3.26977856903182</v>
      </c>
      <c r="F449" t="s">
        <v>971</v>
      </c>
      <c r="G449">
        <v>2.18642826726831</v>
      </c>
      <c r="H449">
        <v>2.17421809768345</v>
      </c>
      <c r="I449" s="4">
        <f t="shared" si="19"/>
        <v>0.76545476215521013</v>
      </c>
      <c r="J449" s="4">
        <f t="shared" si="19"/>
        <v>1.09556047134837</v>
      </c>
      <c r="K449" s="5">
        <v>-2.4514200000000002</v>
      </c>
      <c r="L449" s="6">
        <v>-2.774</v>
      </c>
      <c r="M449" s="4">
        <f t="shared" si="20"/>
        <v>3.2168747621552103</v>
      </c>
      <c r="N449" s="4">
        <f t="shared" si="18"/>
        <v>3.6781547621552102</v>
      </c>
    </row>
    <row r="450" spans="2:14">
      <c r="B450" s="4">
        <f ca="1">-'Reference worksheet'!B447</f>
        <v>3.2501116664422494</v>
      </c>
      <c r="C450" t="s">
        <v>972</v>
      </c>
      <c r="D450" s="4">
        <v>3.0480864782380301</v>
      </c>
      <c r="E450" s="4">
        <v>3.3433064136205202</v>
      </c>
      <c r="F450" t="s">
        <v>972</v>
      </c>
      <c r="G450">
        <v>1.87743299861311</v>
      </c>
      <c r="H450">
        <v>1.8682393230431</v>
      </c>
      <c r="I450" s="4">
        <f t="shared" si="19"/>
        <v>1.1706534796249202</v>
      </c>
      <c r="J450" s="4">
        <f t="shared" si="19"/>
        <v>1.4750670905774201</v>
      </c>
      <c r="K450" s="5">
        <v>-2.15659</v>
      </c>
      <c r="L450" s="6">
        <v>-2.347</v>
      </c>
      <c r="M450" s="4">
        <f t="shared" si="20"/>
        <v>3.3272434796249204</v>
      </c>
      <c r="N450" s="4">
        <f t="shared" si="18"/>
        <v>3.6350034796249204</v>
      </c>
    </row>
    <row r="451" spans="2:14">
      <c r="B451" s="4">
        <f ca="1">-'Reference worksheet'!B448</f>
        <v>3.1209786724587105</v>
      </c>
      <c r="C451" t="s">
        <v>973</v>
      </c>
      <c r="D451" s="4">
        <v>2.9417792140747099</v>
      </c>
      <c r="E451" s="4">
        <v>3.2141316490612399</v>
      </c>
      <c r="F451" t="s">
        <v>973</v>
      </c>
      <c r="G451">
        <v>1.60951760737243</v>
      </c>
      <c r="H451">
        <v>1.60287185882603</v>
      </c>
      <c r="I451" s="4">
        <f t="shared" si="19"/>
        <v>1.3322616067022799</v>
      </c>
      <c r="J451" s="4">
        <f t="shared" si="19"/>
        <v>1.6112597902352099</v>
      </c>
      <c r="K451" s="5">
        <v>-1.8825099999999999</v>
      </c>
      <c r="L451" s="6">
        <v>-1.923</v>
      </c>
      <c r="M451" s="4">
        <f t="shared" si="20"/>
        <v>3.2147716067022798</v>
      </c>
      <c r="N451" s="4">
        <f t="shared" si="18"/>
        <v>3.3514116067022801</v>
      </c>
    </row>
    <row r="452" spans="2:14">
      <c r="B452" s="4">
        <f ca="1">-'Reference worksheet'!B449</f>
        <v>2.8957216007982378</v>
      </c>
      <c r="C452" t="s">
        <v>974</v>
      </c>
      <c r="D452" s="4">
        <v>2.7342083950108602</v>
      </c>
      <c r="E452" s="4">
        <v>2.9854196534166202</v>
      </c>
      <c r="F452" t="s">
        <v>974</v>
      </c>
      <c r="G452">
        <v>1.3780679088886401</v>
      </c>
      <c r="H452">
        <v>1.37346613323138</v>
      </c>
      <c r="I452" s="4">
        <f t="shared" si="19"/>
        <v>1.3561404861222202</v>
      </c>
      <c r="J452" s="4">
        <f t="shared" si="19"/>
        <v>1.6119535201852402</v>
      </c>
      <c r="K452" s="5">
        <v>-1.6318600000000001</v>
      </c>
      <c r="L452" s="6">
        <v>-1.556</v>
      </c>
      <c r="M452" s="4">
        <f t="shared" si="20"/>
        <v>2.9880004861222202</v>
      </c>
      <c r="N452" s="4">
        <f t="shared" si="18"/>
        <v>2.9899404861222205</v>
      </c>
    </row>
    <row r="453" spans="2:14">
      <c r="B453" s="4">
        <f ca="1">-'Reference worksheet'!B450</f>
        <v>2.1049778570085551</v>
      </c>
      <c r="C453" t="s">
        <v>975</v>
      </c>
      <c r="D453" s="4">
        <v>1.9719142984331399</v>
      </c>
      <c r="E453" s="4">
        <v>2.1627736804514801</v>
      </c>
      <c r="F453" t="s">
        <v>975</v>
      </c>
      <c r="G453">
        <v>0.85252911302985801</v>
      </c>
      <c r="H453">
        <v>0.85214553718032104</v>
      </c>
      <c r="I453" s="4">
        <f t="shared" si="19"/>
        <v>1.1193851854032819</v>
      </c>
      <c r="J453" s="4">
        <f t="shared" si="19"/>
        <v>1.3106281432711591</v>
      </c>
      <c r="K453" s="5">
        <v>-1.0261</v>
      </c>
      <c r="L453" s="6">
        <v>-0.83899999999999997</v>
      </c>
      <c r="M453" s="4">
        <f t="shared" si="20"/>
        <v>2.1454851854032819</v>
      </c>
      <c r="N453" s="4">
        <f t="shared" si="18"/>
        <v>2.0003351854032818</v>
      </c>
    </row>
    <row r="454" spans="2:14">
      <c r="B454" s="4">
        <f ca="1">-'Reference worksheet'!B451</f>
        <v>1.1602916356879631</v>
      </c>
      <c r="C454" t="s">
        <v>976</v>
      </c>
      <c r="D454" s="4">
        <v>1.0717030703235799</v>
      </c>
      <c r="E454" s="4">
        <v>1.1755070045634599</v>
      </c>
      <c r="F454" t="s">
        <v>976</v>
      </c>
      <c r="G454">
        <v>0.37718101254620001</v>
      </c>
      <c r="H454">
        <v>0.37712870774684698</v>
      </c>
      <c r="I454" s="4">
        <f t="shared" si="19"/>
        <v>0.69452205777737985</v>
      </c>
      <c r="J454" s="4">
        <f t="shared" si="19"/>
        <v>0.79837829681661288</v>
      </c>
      <c r="K454" s="5">
        <v>-0.44864799999999999</v>
      </c>
      <c r="L454" s="6">
        <v>-0.34</v>
      </c>
      <c r="M454" s="4">
        <f t="shared" si="20"/>
        <v>1.1431700577773798</v>
      </c>
      <c r="N454" s="4">
        <f t="shared" si="18"/>
        <v>1.0515220577773798</v>
      </c>
    </row>
    <row r="455" spans="2:14">
      <c r="B455" s="4">
        <f ca="1">-'Reference worksheet'!B452</f>
        <v>0.41903829398717057</v>
      </c>
      <c r="C455" t="s">
        <v>977</v>
      </c>
      <c r="D455" s="4">
        <v>0.40363885121705601</v>
      </c>
      <c r="E455" s="4">
        <v>0.41433941680519798</v>
      </c>
      <c r="F455" t="s">
        <v>977</v>
      </c>
      <c r="G455">
        <v>8.4888921028959494E-2</v>
      </c>
      <c r="H455">
        <v>8.4617307306941503E-2</v>
      </c>
      <c r="I455" s="4">
        <f t="shared" si="19"/>
        <v>0.3187499301880965</v>
      </c>
      <c r="J455" s="4">
        <f t="shared" si="19"/>
        <v>0.32972210949825648</v>
      </c>
      <c r="K455" s="5">
        <v>-9.8409200000000002E-2</v>
      </c>
      <c r="L455" s="6">
        <v>-7.9000000000000001E-2</v>
      </c>
      <c r="M455" s="4">
        <f t="shared" si="20"/>
        <v>0.41715913018809647</v>
      </c>
      <c r="N455" s="4">
        <f t="shared" si="18"/>
        <v>0.40169993018809652</v>
      </c>
    </row>
    <row r="456" spans="2:14">
      <c r="B456" s="4">
        <f ca="1">-'Reference worksheet'!B453</f>
        <v>3.4028273204773543</v>
      </c>
      <c r="C456" t="s">
        <v>978</v>
      </c>
      <c r="D456" s="4">
        <v>2.87832189796588</v>
      </c>
      <c r="E456" s="4">
        <v>3.0926002382388198</v>
      </c>
      <c r="F456" t="s">
        <v>978</v>
      </c>
      <c r="G456">
        <v>4.2177433121345098</v>
      </c>
      <c r="H456">
        <v>4.2020366031398</v>
      </c>
      <c r="I456" s="4">
        <f t="shared" si="19"/>
        <v>-1.3394214141686298</v>
      </c>
      <c r="J456" s="4">
        <f t="shared" si="19"/>
        <v>-1.1094363649009802</v>
      </c>
      <c r="K456" s="5">
        <v>-4.5696599999999998</v>
      </c>
      <c r="L456" s="6">
        <v>-5.0519999999999996</v>
      </c>
      <c r="M456" s="4">
        <f t="shared" si="20"/>
        <v>3.23023858583137</v>
      </c>
      <c r="N456" s="4">
        <f t="shared" si="18"/>
        <v>3.96517858583137</v>
      </c>
    </row>
    <row r="457" spans="2:14">
      <c r="B457" s="4">
        <f ca="1">-'Reference worksheet'!B454</f>
        <v>4.013836838534651</v>
      </c>
      <c r="C457" t="s">
        <v>979</v>
      </c>
      <c r="D457" s="4">
        <v>3.5778792325333999</v>
      </c>
      <c r="E457" s="4">
        <v>3.7743159610308799</v>
      </c>
      <c r="F457" t="s">
        <v>979</v>
      </c>
      <c r="G457">
        <v>3.6684934598789898</v>
      </c>
      <c r="H457">
        <v>3.6579750966942499</v>
      </c>
      <c r="I457" s="4">
        <f t="shared" si="19"/>
        <v>-9.0614227345589882E-2</v>
      </c>
      <c r="J457" s="4">
        <f t="shared" si="19"/>
        <v>0.11634086433662993</v>
      </c>
      <c r="K457" s="5">
        <v>-4.0707000000000004</v>
      </c>
      <c r="L457" s="6">
        <v>-4.4560000000000004</v>
      </c>
      <c r="M457" s="4">
        <f t="shared" si="20"/>
        <v>3.9800857726544105</v>
      </c>
      <c r="N457" s="4">
        <f t="shared" si="18"/>
        <v>4.5881857726544109</v>
      </c>
    </row>
    <row r="458" spans="2:14">
      <c r="B458" s="4">
        <f ca="1">-'Reference worksheet'!B455</f>
        <v>4.1675917106310276</v>
      </c>
      <c r="C458" t="s">
        <v>980</v>
      </c>
      <c r="D458" s="4">
        <v>3.7998981635327902</v>
      </c>
      <c r="E458" s="4">
        <v>3.9861128714619301</v>
      </c>
      <c r="F458" t="s">
        <v>980</v>
      </c>
      <c r="G458">
        <v>3.18738970609177</v>
      </c>
      <c r="H458">
        <v>3.18116073304002</v>
      </c>
      <c r="I458" s="4">
        <f t="shared" si="19"/>
        <v>0.61250845744102023</v>
      </c>
      <c r="J458" s="4">
        <f t="shared" si="19"/>
        <v>0.80495213842191005</v>
      </c>
      <c r="K458" s="5">
        <v>-3.6006100000000001</v>
      </c>
      <c r="L458" s="6">
        <v>-3.8450000000000002</v>
      </c>
      <c r="M458" s="4">
        <f t="shared" si="20"/>
        <v>4.2131184574410199</v>
      </c>
      <c r="N458" s="4">
        <f t="shared" si="18"/>
        <v>4.6497584574410205</v>
      </c>
    </row>
    <row r="459" spans="2:14">
      <c r="B459" s="4">
        <f ca="1">-'Reference worksheet'!B456</f>
        <v>4.0568759604263898</v>
      </c>
      <c r="C459" t="s">
        <v>981</v>
      </c>
      <c r="D459" s="4">
        <v>3.74194470689307</v>
      </c>
      <c r="E459" s="4">
        <v>3.9139716459105398</v>
      </c>
      <c r="F459" t="s">
        <v>981</v>
      </c>
      <c r="G459">
        <v>2.7652465761245</v>
      </c>
      <c r="H459">
        <v>2.76207809052362</v>
      </c>
      <c r="I459" s="4">
        <f t="shared" si="19"/>
        <v>0.97669813076857004</v>
      </c>
      <c r="J459" s="4">
        <f t="shared" si="19"/>
        <v>1.1518935553869198</v>
      </c>
      <c r="K459" s="5">
        <v>-3.16357</v>
      </c>
      <c r="L459" s="6">
        <v>-3.2320000000000002</v>
      </c>
      <c r="M459" s="4">
        <f t="shared" si="20"/>
        <v>4.14026813076857</v>
      </c>
      <c r="N459" s="4">
        <f t="shared" si="18"/>
        <v>4.3702981307685702</v>
      </c>
    </row>
    <row r="460" spans="2:14">
      <c r="B460" s="4">
        <f ca="1">-'Reference worksheet'!B457</f>
        <v>3.8040140387318706</v>
      </c>
      <c r="C460" t="s">
        <v>982</v>
      </c>
      <c r="D460" s="4">
        <v>3.5326417005652702</v>
      </c>
      <c r="E460" s="4">
        <v>3.6879303532882601</v>
      </c>
      <c r="F460" t="s">
        <v>982</v>
      </c>
      <c r="G460">
        <v>2.39359110538315</v>
      </c>
      <c r="H460">
        <v>2.39287266912909</v>
      </c>
      <c r="I460" s="4">
        <f t="shared" si="19"/>
        <v>1.1390505951821202</v>
      </c>
      <c r="J460" s="4">
        <f t="shared" si="19"/>
        <v>1.2950576841591701</v>
      </c>
      <c r="K460" s="5">
        <v>-2.7636799999999999</v>
      </c>
      <c r="L460" s="6">
        <v>-2.677</v>
      </c>
      <c r="M460" s="4">
        <f t="shared" si="20"/>
        <v>3.9027305951821201</v>
      </c>
      <c r="N460" s="4">
        <f t="shared" si="18"/>
        <v>3.9499005951821204</v>
      </c>
    </row>
    <row r="461" spans="2:14">
      <c r="B461" s="4">
        <f ca="1">-'Reference worksheet'!B458</f>
        <v>2.8133231965421337</v>
      </c>
      <c r="C461" t="s">
        <v>983</v>
      </c>
      <c r="D461" s="4">
        <v>2.6318570235266399</v>
      </c>
      <c r="E461" s="4">
        <v>2.7449113639603899</v>
      </c>
      <c r="F461" t="s">
        <v>983</v>
      </c>
      <c r="G461">
        <v>1.5513846208922699</v>
      </c>
      <c r="H461">
        <v>1.55269359378658</v>
      </c>
      <c r="I461" s="4">
        <f t="shared" si="19"/>
        <v>1.0804724026343699</v>
      </c>
      <c r="J461" s="4">
        <f t="shared" si="19"/>
        <v>1.1922177701738099</v>
      </c>
      <c r="K461" s="5">
        <v>-1.7907200000000001</v>
      </c>
      <c r="L461" s="6">
        <v>-1.522</v>
      </c>
      <c r="M461" s="4">
        <f t="shared" si="20"/>
        <v>2.87119240263437</v>
      </c>
      <c r="N461" s="4">
        <f t="shared" si="18"/>
        <v>2.6785724026343702</v>
      </c>
    </row>
    <row r="462" spans="2:14">
      <c r="B462" s="4">
        <f ca="1">-'Reference worksheet'!B459</f>
        <v>1.5416348636014274</v>
      </c>
      <c r="C462" t="s">
        <v>984</v>
      </c>
      <c r="D462" s="4">
        <v>1.4239029704629</v>
      </c>
      <c r="E462" s="4">
        <v>1.48963578160093</v>
      </c>
      <c r="F462" t="s">
        <v>984</v>
      </c>
      <c r="G462">
        <v>0.72878907459055497</v>
      </c>
      <c r="H462">
        <v>0.73088937273241605</v>
      </c>
      <c r="I462" s="4">
        <f t="shared" si="19"/>
        <v>0.69511389587234507</v>
      </c>
      <c r="J462" s="4">
        <f t="shared" si="19"/>
        <v>0.75874640886851397</v>
      </c>
      <c r="K462" s="5">
        <v>-0.82784100000000005</v>
      </c>
      <c r="L462" s="6">
        <v>-0.65500000000000003</v>
      </c>
      <c r="M462" s="4">
        <f t="shared" si="20"/>
        <v>1.5229548958723451</v>
      </c>
      <c r="N462" s="4">
        <f t="shared" si="18"/>
        <v>1.3828638958723452</v>
      </c>
    </row>
    <row r="463" spans="2:14">
      <c r="B463" s="4">
        <f ca="1">-'Reference worksheet'!B460</f>
        <v>0.52574338798059528</v>
      </c>
      <c r="C463" t="s">
        <v>985</v>
      </c>
      <c r="D463" s="4">
        <v>0.499820623343394</v>
      </c>
      <c r="E463" s="4">
        <v>0.51108280805150796</v>
      </c>
      <c r="F463" t="s">
        <v>985</v>
      </c>
      <c r="G463">
        <v>0.17762569800328201</v>
      </c>
      <c r="H463">
        <v>0.17923923200591699</v>
      </c>
      <c r="I463" s="4">
        <f t="shared" si="19"/>
        <v>0.32219492534011196</v>
      </c>
      <c r="J463" s="4">
        <f t="shared" si="19"/>
        <v>0.331843576045591</v>
      </c>
      <c r="K463" s="5">
        <v>-0.19583100000000001</v>
      </c>
      <c r="L463" s="6">
        <v>-0.16400000000000001</v>
      </c>
      <c r="M463" s="4">
        <f t="shared" si="20"/>
        <v>0.51802592534011194</v>
      </c>
      <c r="N463" s="4">
        <f t="shared" si="18"/>
        <v>0.49439492534011198</v>
      </c>
    </row>
    <row r="464" spans="2:14">
      <c r="B464" s="4">
        <f ca="1">-'Reference worksheet'!B461</f>
        <v>2.4569890968847008</v>
      </c>
      <c r="C464" t="s">
        <v>986</v>
      </c>
      <c r="D464" s="4">
        <v>1.78134361533797</v>
      </c>
      <c r="E464" s="4">
        <v>1.8928616066926001</v>
      </c>
      <c r="F464" t="s">
        <v>986</v>
      </c>
      <c r="G464">
        <v>4.3037071556819502</v>
      </c>
      <c r="H464">
        <v>4.2800346308785597</v>
      </c>
      <c r="I464" s="4">
        <f t="shared" si="19"/>
        <v>-2.5223635403439801</v>
      </c>
      <c r="J464" s="4">
        <f t="shared" si="19"/>
        <v>-2.3871730241859597</v>
      </c>
      <c r="K464" s="5">
        <v>-4.8273999999999999</v>
      </c>
      <c r="L464" s="6">
        <v>-5.4240000000000004</v>
      </c>
      <c r="M464" s="4">
        <f t="shared" si="20"/>
        <v>2.3050364596560198</v>
      </c>
      <c r="N464" s="4">
        <f t="shared" si="18"/>
        <v>3.1728364596560206</v>
      </c>
    </row>
    <row r="465" spans="2:14">
      <c r="B465" s="4">
        <f ca="1">-'Reference worksheet'!B462</f>
        <v>3.0507405714020255</v>
      </c>
      <c r="C465" t="s">
        <v>987</v>
      </c>
      <c r="D465" s="4">
        <v>2.5011589030999599</v>
      </c>
      <c r="E465" s="4">
        <v>2.6025081858383401</v>
      </c>
      <c r="F465" t="s">
        <v>987</v>
      </c>
      <c r="G465">
        <v>3.71308819182314</v>
      </c>
      <c r="H465">
        <v>3.6962789411068102</v>
      </c>
      <c r="I465" s="4">
        <f t="shared" si="19"/>
        <v>-1.2119292887231801</v>
      </c>
      <c r="J465" s="4">
        <f t="shared" si="19"/>
        <v>-1.0937707552684701</v>
      </c>
      <c r="K465" s="5">
        <v>-4.2390800000000004</v>
      </c>
      <c r="L465" s="6">
        <v>-4.5949999999999998</v>
      </c>
      <c r="M465" s="4">
        <f t="shared" si="20"/>
        <v>3.0271507112768203</v>
      </c>
      <c r="N465" s="4">
        <f t="shared" si="18"/>
        <v>3.6128207112768198</v>
      </c>
    </row>
    <row r="466" spans="2:14">
      <c r="B466" s="4">
        <f ca="1">-'Reference worksheet'!B463</f>
        <v>3.2093296901503967</v>
      </c>
      <c r="C466" t="s">
        <v>988</v>
      </c>
      <c r="D466" s="4">
        <v>2.7603146244211301</v>
      </c>
      <c r="E466" s="4">
        <v>2.8578280300648502</v>
      </c>
      <c r="F466" t="s">
        <v>988</v>
      </c>
      <c r="G466">
        <v>3.1980860428933902</v>
      </c>
      <c r="H466">
        <v>3.1879006626047501</v>
      </c>
      <c r="I466" s="4">
        <f t="shared" si="19"/>
        <v>-0.43777141847226009</v>
      </c>
      <c r="J466" s="4">
        <f t="shared" si="19"/>
        <v>-0.33007263253989994</v>
      </c>
      <c r="K466" s="5">
        <v>-3.6943999999999999</v>
      </c>
      <c r="L466" s="6">
        <v>-3.7909999999999999</v>
      </c>
      <c r="M466" s="4">
        <f t="shared" si="20"/>
        <v>3.2566285815277398</v>
      </c>
      <c r="N466" s="4">
        <f t="shared" si="18"/>
        <v>3.5427785815277399</v>
      </c>
    </row>
    <row r="467" spans="2:14">
      <c r="B467" s="4">
        <f ca="1">-'Reference worksheet'!B464</f>
        <v>3.1091225640114071</v>
      </c>
      <c r="C467" t="s">
        <v>989</v>
      </c>
      <c r="D467" s="4">
        <v>2.7406341249213502</v>
      </c>
      <c r="E467" s="4">
        <v>2.8307116346064598</v>
      </c>
      <c r="F467" t="s">
        <v>989</v>
      </c>
      <c r="G467">
        <v>2.7183974679833698</v>
      </c>
      <c r="H467">
        <v>2.7133581920752001</v>
      </c>
      <c r="I467" s="4">
        <f t="shared" si="19"/>
        <v>2.2236656937980381E-2</v>
      </c>
      <c r="J467" s="4">
        <f t="shared" si="19"/>
        <v>0.11735344253125968</v>
      </c>
      <c r="K467" s="5">
        <v>-3.1621299999999999</v>
      </c>
      <c r="L467" s="6">
        <v>-3.0459999999999998</v>
      </c>
      <c r="M467" s="4">
        <f t="shared" si="20"/>
        <v>3.1843666569379803</v>
      </c>
      <c r="N467" s="4">
        <f t="shared" si="18"/>
        <v>3.2205366569379805</v>
      </c>
    </row>
    <row r="468" spans="2:14">
      <c r="B468" s="4">
        <f ca="1">-'Reference worksheet'!B465</f>
        <v>2.8614909233451638</v>
      </c>
      <c r="C468" t="s">
        <v>990</v>
      </c>
      <c r="D468" s="4">
        <v>2.5578358880724101</v>
      </c>
      <c r="E468" s="4">
        <v>2.6371759866940598</v>
      </c>
      <c r="F468" t="s">
        <v>990</v>
      </c>
      <c r="G468">
        <v>2.2971565454473</v>
      </c>
      <c r="H468">
        <v>2.2958596910164499</v>
      </c>
      <c r="I468" s="4">
        <f t="shared" si="19"/>
        <v>0.26067934262511017</v>
      </c>
      <c r="J468" s="4">
        <f t="shared" si="19"/>
        <v>0.3413162956776099</v>
      </c>
      <c r="K468" s="5">
        <v>-2.6781899999999998</v>
      </c>
      <c r="L468" s="6">
        <v>-2.4350000000000001</v>
      </c>
      <c r="M468" s="4">
        <f t="shared" si="20"/>
        <v>2.93886934262511</v>
      </c>
      <c r="N468" s="4">
        <f t="shared" si="18"/>
        <v>2.8174293426251102</v>
      </c>
    </row>
    <row r="469" spans="2:14">
      <c r="B469" s="4">
        <f ca="1">-'Reference worksheet'!B466</f>
        <v>1.9602287709999795</v>
      </c>
      <c r="C469" t="s">
        <v>991</v>
      </c>
      <c r="D469" s="4">
        <v>1.77640969450979</v>
      </c>
      <c r="E469" s="4">
        <v>1.8324463098025501</v>
      </c>
      <c r="F469" t="s">
        <v>991</v>
      </c>
      <c r="G469">
        <v>1.39017702685366</v>
      </c>
      <c r="H469">
        <v>1.39083822608369</v>
      </c>
      <c r="I469" s="4">
        <f t="shared" si="19"/>
        <v>0.38623266765613007</v>
      </c>
      <c r="J469" s="4">
        <f t="shared" si="19"/>
        <v>0.44160808371886007</v>
      </c>
      <c r="K469" s="5">
        <v>-1.5922400000000001</v>
      </c>
      <c r="L469" s="6">
        <v>-1.3049999999999999</v>
      </c>
      <c r="M469" s="4">
        <f t="shared" si="20"/>
        <v>1.9784726676561302</v>
      </c>
      <c r="N469" s="4">
        <f t="shared" si="18"/>
        <v>1.75648266765613</v>
      </c>
    </row>
    <row r="470" spans="2:14">
      <c r="B470" s="4">
        <f ca="1">-'Reference worksheet'!B467</f>
        <v>0.95096734681376138</v>
      </c>
      <c r="C470" t="s">
        <v>992</v>
      </c>
      <c r="D470" s="4">
        <v>0.85301116269021005</v>
      </c>
      <c r="E470" s="4">
        <v>0.88486408394087102</v>
      </c>
      <c r="F470" t="s">
        <v>992</v>
      </c>
      <c r="G470">
        <v>0.59548668933734705</v>
      </c>
      <c r="H470">
        <v>0.59595820123066601</v>
      </c>
      <c r="I470" s="4">
        <f t="shared" si="19"/>
        <v>0.25752447335286299</v>
      </c>
      <c r="J470" s="4">
        <f t="shared" si="19"/>
        <v>0.28890588271020501</v>
      </c>
      <c r="K470" s="5">
        <v>-0.65990199999999999</v>
      </c>
      <c r="L470" s="6">
        <v>-0.52700000000000002</v>
      </c>
      <c r="M470" s="4">
        <f t="shared" si="20"/>
        <v>0.91742647335286298</v>
      </c>
      <c r="N470" s="4">
        <f t="shared" si="18"/>
        <v>0.810874473352863</v>
      </c>
    </row>
    <row r="471" spans="2:14">
      <c r="B471" s="4">
        <f ca="1">-'Reference worksheet'!B468</f>
        <v>0.26729117064230928</v>
      </c>
      <c r="C471" t="s">
        <v>993</v>
      </c>
      <c r="D471" s="4">
        <v>0.254685260811919</v>
      </c>
      <c r="E471" s="4">
        <v>0.25927609897859599</v>
      </c>
      <c r="F471" t="s">
        <v>993</v>
      </c>
      <c r="G471">
        <v>0.12611767067978299</v>
      </c>
      <c r="H471">
        <v>0.12655080597461099</v>
      </c>
      <c r="I471" s="4">
        <f t="shared" si="19"/>
        <v>0.12856759013213601</v>
      </c>
      <c r="J471" s="4">
        <f t="shared" si="19"/>
        <v>0.132725293003985</v>
      </c>
      <c r="K471" s="5">
        <v>-0.136076</v>
      </c>
      <c r="L471" s="6">
        <v>-0.11799999999999999</v>
      </c>
      <c r="M471" s="4">
        <f t="shared" si="20"/>
        <v>0.26464359013213601</v>
      </c>
      <c r="N471" s="4">
        <f t="shared" si="18"/>
        <v>0.25246759013213599</v>
      </c>
    </row>
    <row r="472" spans="2:14">
      <c r="B472" s="4">
        <f ca="1">-'Reference worksheet'!B469</f>
        <v>3.756479751764183</v>
      </c>
      <c r="C472" t="s">
        <v>994</v>
      </c>
      <c r="D472" s="4">
        <v>2.6813703437318499</v>
      </c>
      <c r="E472" s="4">
        <v>2.8138836088059</v>
      </c>
      <c r="F472" t="s">
        <v>994</v>
      </c>
      <c r="G472">
        <v>6.3374220384673103</v>
      </c>
      <c r="H472">
        <v>6.3297573506624696</v>
      </c>
      <c r="I472" s="4">
        <f t="shared" si="19"/>
        <v>-3.6560516947354604</v>
      </c>
      <c r="J472" s="4">
        <f t="shared" si="19"/>
        <v>-3.5158737418565695</v>
      </c>
      <c r="K472" s="5">
        <v>-7.0445200000000003</v>
      </c>
      <c r="L472" s="6">
        <v>-7.774</v>
      </c>
      <c r="M472" s="4">
        <f t="shared" si="20"/>
        <v>3.3884683052645399</v>
      </c>
      <c r="N472" s="4">
        <f t="shared" ref="N472:N535" si="21">I472-L472*$N$19</f>
        <v>4.506648305264541</v>
      </c>
    </row>
    <row r="473" spans="2:14">
      <c r="B473" s="4">
        <f ca="1">-'Reference worksheet'!B470</f>
        <v>4.9783483689513828</v>
      </c>
      <c r="C473" t="s">
        <v>995</v>
      </c>
      <c r="D473" s="4">
        <v>4.1631611659712702</v>
      </c>
      <c r="E473" s="4">
        <v>4.2852320479658603</v>
      </c>
      <c r="F473" t="s">
        <v>995</v>
      </c>
      <c r="G473">
        <v>5.4167035777593897</v>
      </c>
      <c r="H473">
        <v>5.41336024228392</v>
      </c>
      <c r="I473" s="4">
        <f t="shared" ref="I473:J536" si="22">D473-G473</f>
        <v>-1.2535424117881195</v>
      </c>
      <c r="J473" s="4">
        <f t="shared" si="22"/>
        <v>-1.1281281943180597</v>
      </c>
      <c r="K473" s="5">
        <v>-6.10947</v>
      </c>
      <c r="L473" s="6">
        <v>-6.609</v>
      </c>
      <c r="M473" s="4">
        <f t="shared" ref="M473:M536" si="23">I473-K473</f>
        <v>4.8559275882118804</v>
      </c>
      <c r="N473" s="4">
        <f t="shared" si="21"/>
        <v>5.6859075882118804</v>
      </c>
    </row>
    <row r="474" spans="2:14">
      <c r="B474" s="4">
        <f ca="1">-'Reference worksheet'!B471</f>
        <v>5.3133463549974405</v>
      </c>
      <c r="C474" t="s">
        <v>996</v>
      </c>
      <c r="D474" s="4">
        <v>4.6779285096312497</v>
      </c>
      <c r="E474" s="4">
        <v>4.7919376095343003</v>
      </c>
      <c r="F474" t="s">
        <v>996</v>
      </c>
      <c r="G474">
        <v>4.6159672012708004</v>
      </c>
      <c r="H474">
        <v>4.6187560329565196</v>
      </c>
      <c r="I474" s="4">
        <f t="shared" si="22"/>
        <v>6.196130836044933E-2</v>
      </c>
      <c r="J474" s="4">
        <f t="shared" si="22"/>
        <v>0.17318157657778066</v>
      </c>
      <c r="K474" s="5">
        <v>-5.2661300000000004</v>
      </c>
      <c r="L474" s="6">
        <v>-5.4409999999999998</v>
      </c>
      <c r="M474" s="4">
        <f t="shared" si="23"/>
        <v>5.3280913083604498</v>
      </c>
      <c r="N474" s="4">
        <f t="shared" si="21"/>
        <v>5.7750113083604493</v>
      </c>
    </row>
    <row r="475" spans="2:14">
      <c r="B475" s="4">
        <f ca="1">-'Reference worksheet'!B472</f>
        <v>5.1828351628883098</v>
      </c>
      <c r="C475" t="s">
        <v>997</v>
      </c>
      <c r="D475" s="4">
        <v>4.6698857862582503</v>
      </c>
      <c r="E475" s="4">
        <v>4.7746720288895004</v>
      </c>
      <c r="F475" t="s">
        <v>997</v>
      </c>
      <c r="G475">
        <v>3.9329202315072198</v>
      </c>
      <c r="H475">
        <v>3.94007614527712</v>
      </c>
      <c r="I475" s="4">
        <f t="shared" si="22"/>
        <v>0.73696555475103054</v>
      </c>
      <c r="J475" s="4">
        <f t="shared" si="22"/>
        <v>0.83459588361238035</v>
      </c>
      <c r="K475" s="5">
        <v>-4.5134100000000004</v>
      </c>
      <c r="L475" s="6">
        <v>-4.4020000000000001</v>
      </c>
      <c r="M475" s="4">
        <f t="shared" si="23"/>
        <v>5.2503755547510309</v>
      </c>
      <c r="N475" s="4">
        <f t="shared" si="21"/>
        <v>5.3590655547510311</v>
      </c>
    </row>
    <row r="476" spans="2:14">
      <c r="B476" s="4">
        <f ca="1">-'Reference worksheet'!B473</f>
        <v>4.824583205471229</v>
      </c>
      <c r="C476" t="s">
        <v>998</v>
      </c>
      <c r="D476" s="4">
        <v>4.41818167687111</v>
      </c>
      <c r="E476" s="4">
        <v>4.5122749172862298</v>
      </c>
      <c r="F476" t="s">
        <v>998</v>
      </c>
      <c r="G476">
        <v>3.3564742838117101</v>
      </c>
      <c r="H476">
        <v>3.3654108323440299</v>
      </c>
      <c r="I476" s="4">
        <f t="shared" si="22"/>
        <v>1.0617073930593999</v>
      </c>
      <c r="J476" s="4">
        <f t="shared" si="22"/>
        <v>1.1468640849421998</v>
      </c>
      <c r="K476" s="5">
        <v>-3.8506200000000002</v>
      </c>
      <c r="L476" s="6">
        <v>-3.5569999999999999</v>
      </c>
      <c r="M476" s="4">
        <f t="shared" si="23"/>
        <v>4.9123273930593996</v>
      </c>
      <c r="N476" s="4">
        <f t="shared" si="21"/>
        <v>4.7965573930594001</v>
      </c>
    </row>
    <row r="477" spans="2:14">
      <c r="B477" s="4">
        <f ca="1">-'Reference worksheet'!B474</f>
        <v>3.4578907345948338</v>
      </c>
      <c r="C477" t="s">
        <v>999</v>
      </c>
      <c r="D477" s="4">
        <v>3.2156732949480502</v>
      </c>
      <c r="E477" s="4">
        <v>3.2806856141109</v>
      </c>
      <c r="F477" t="s">
        <v>999</v>
      </c>
      <c r="G477">
        <v>2.08026096282387</v>
      </c>
      <c r="H477">
        <v>2.0889763136299302</v>
      </c>
      <c r="I477" s="4">
        <f t="shared" si="22"/>
        <v>1.1354123321241802</v>
      </c>
      <c r="J477" s="4">
        <f t="shared" si="22"/>
        <v>1.1917093004809698</v>
      </c>
      <c r="K477" s="5">
        <v>-2.3469899999999999</v>
      </c>
      <c r="L477" s="6">
        <v>-1.954</v>
      </c>
      <c r="M477" s="4">
        <f t="shared" si="23"/>
        <v>3.4824023321241802</v>
      </c>
      <c r="N477" s="4">
        <f t="shared" si="21"/>
        <v>3.1871123321241801</v>
      </c>
    </row>
    <row r="478" spans="2:14">
      <c r="B478" s="4">
        <f ca="1">-'Reference worksheet'!B475</f>
        <v>1.8367463285885828</v>
      </c>
      <c r="C478" t="s">
        <v>1000</v>
      </c>
      <c r="D478" s="4">
        <v>1.7095999804333</v>
      </c>
      <c r="E478" s="4">
        <v>1.74504717883599</v>
      </c>
      <c r="F478" t="s">
        <v>1000</v>
      </c>
      <c r="G478">
        <v>0.94746047270343503</v>
      </c>
      <c r="H478">
        <v>0.95331759931322302</v>
      </c>
      <c r="I478" s="4">
        <f t="shared" si="22"/>
        <v>0.76213950772986494</v>
      </c>
      <c r="J478" s="4">
        <f t="shared" si="22"/>
        <v>0.79172957952276701</v>
      </c>
      <c r="K478" s="5">
        <v>-1.02582</v>
      </c>
      <c r="L478" s="6">
        <v>-0.83099999999999996</v>
      </c>
      <c r="M478" s="4">
        <f t="shared" si="23"/>
        <v>1.7879595077298649</v>
      </c>
      <c r="N478" s="4">
        <f t="shared" si="21"/>
        <v>1.6346895077298651</v>
      </c>
    </row>
    <row r="479" spans="2:14">
      <c r="B479" s="4">
        <f ca="1">-'Reference worksheet'!B476</f>
        <v>0.63228726286607395</v>
      </c>
      <c r="C479" t="s">
        <v>1001</v>
      </c>
      <c r="D479" s="4">
        <v>0.607830615709678</v>
      </c>
      <c r="E479" s="4">
        <v>0.61599311307596505</v>
      </c>
      <c r="F479" t="s">
        <v>1001</v>
      </c>
      <c r="G479">
        <v>0.229827482259714</v>
      </c>
      <c r="H479">
        <v>0.23305610711605401</v>
      </c>
      <c r="I479" s="4">
        <f t="shared" si="22"/>
        <v>0.378003133449964</v>
      </c>
      <c r="J479" s="4">
        <f t="shared" si="22"/>
        <v>0.38293700595991104</v>
      </c>
      <c r="K479" s="5">
        <v>-0.24315899999999999</v>
      </c>
      <c r="L479" s="6">
        <v>-0.21199999999999999</v>
      </c>
      <c r="M479" s="4">
        <f t="shared" si="23"/>
        <v>0.62116213344996396</v>
      </c>
      <c r="N479" s="4">
        <f t="shared" si="21"/>
        <v>0.60060313344996397</v>
      </c>
    </row>
    <row r="480" spans="2:14">
      <c r="B480" s="4">
        <f ca="1">-'Reference worksheet'!B477</f>
        <v>2.9885485623573973</v>
      </c>
      <c r="C480" t="s">
        <v>1002</v>
      </c>
      <c r="D480" s="4">
        <v>2.54337905689236</v>
      </c>
      <c r="E480" s="4">
        <v>2.6428471765914101</v>
      </c>
      <c r="F480" t="s">
        <v>1002</v>
      </c>
      <c r="G480">
        <v>2.9825188997639902</v>
      </c>
      <c r="H480">
        <v>3.0014661255475801</v>
      </c>
      <c r="I480" s="4">
        <f t="shared" si="22"/>
        <v>-0.43913984287163021</v>
      </c>
      <c r="J480" s="4">
        <f t="shared" si="22"/>
        <v>-0.35861894895616997</v>
      </c>
      <c r="K480" s="5">
        <v>-2.968</v>
      </c>
      <c r="L480" s="6">
        <v>-3.137</v>
      </c>
      <c r="M480" s="4">
        <f t="shared" si="23"/>
        <v>2.5288601571283698</v>
      </c>
      <c r="N480" s="4">
        <f t="shared" si="21"/>
        <v>2.8547101571283697</v>
      </c>
    </row>
    <row r="481" spans="2:14">
      <c r="B481" s="4">
        <f ca="1">-'Reference worksheet'!B478</f>
        <v>3.9695975708195226</v>
      </c>
      <c r="C481" t="s">
        <v>1003</v>
      </c>
      <c r="D481" s="4">
        <v>3.5525716043433202</v>
      </c>
      <c r="E481" s="4">
        <v>3.6439672516989998</v>
      </c>
      <c r="F481" t="s">
        <v>1003</v>
      </c>
      <c r="G481">
        <v>2.60475986688202</v>
      </c>
      <c r="H481">
        <v>2.6207380132685798</v>
      </c>
      <c r="I481" s="4">
        <f t="shared" si="22"/>
        <v>0.94781173746130021</v>
      </c>
      <c r="J481" s="4">
        <f t="shared" si="22"/>
        <v>1.02322923843042</v>
      </c>
      <c r="K481" s="5">
        <v>-2.6403099999999999</v>
      </c>
      <c r="L481" s="6">
        <v>-2.9</v>
      </c>
      <c r="M481" s="4">
        <f t="shared" si="23"/>
        <v>3.5881217374613001</v>
      </c>
      <c r="N481" s="4">
        <f t="shared" si="21"/>
        <v>3.9928117374613001</v>
      </c>
    </row>
    <row r="482" spans="2:14">
      <c r="B482" s="4">
        <f ca="1">-'Reference worksheet'!B479</f>
        <v>4.2588305641081385</v>
      </c>
      <c r="C482" t="s">
        <v>1004</v>
      </c>
      <c r="D482" s="4">
        <v>3.8802523394692798</v>
      </c>
      <c r="E482" s="4">
        <v>3.9612165023304899</v>
      </c>
      <c r="F482" t="s">
        <v>1004</v>
      </c>
      <c r="G482">
        <v>2.1352851925674101</v>
      </c>
      <c r="H482">
        <v>2.1467139534373501</v>
      </c>
      <c r="I482" s="4">
        <f t="shared" si="22"/>
        <v>1.7449671469018697</v>
      </c>
      <c r="J482" s="4">
        <f t="shared" si="22"/>
        <v>1.8145025488931399</v>
      </c>
      <c r="K482" s="5">
        <v>-2.2178499999999999</v>
      </c>
      <c r="L482" s="6">
        <v>-2.4950000000000001</v>
      </c>
      <c r="M482" s="4">
        <f t="shared" si="23"/>
        <v>3.9628171469018696</v>
      </c>
      <c r="N482" s="4">
        <f t="shared" si="21"/>
        <v>4.36471714690187</v>
      </c>
    </row>
    <row r="483" spans="2:14">
      <c r="B483" s="4">
        <f ca="1">-'Reference worksheet'!B480</f>
        <v>3.9733509863773833</v>
      </c>
      <c r="C483" t="s">
        <v>1005</v>
      </c>
      <c r="D483" s="4">
        <v>3.6177343682812899</v>
      </c>
      <c r="E483" s="4">
        <v>3.6891570854150202</v>
      </c>
      <c r="F483" t="s">
        <v>1005</v>
      </c>
      <c r="G483">
        <v>1.7553028527388199</v>
      </c>
      <c r="H483">
        <v>1.7624707488026199</v>
      </c>
      <c r="I483" s="4">
        <f t="shared" si="22"/>
        <v>1.86243151554247</v>
      </c>
      <c r="J483" s="4">
        <f t="shared" si="22"/>
        <v>1.9266863366124003</v>
      </c>
      <c r="K483" s="5">
        <v>-1.8658699999999999</v>
      </c>
      <c r="L483" s="6">
        <v>-1.99</v>
      </c>
      <c r="M483" s="4">
        <f t="shared" si="23"/>
        <v>3.7283015155424701</v>
      </c>
      <c r="N483" s="4">
        <f t="shared" si="21"/>
        <v>3.9519315155424701</v>
      </c>
    </row>
    <row r="484" spans="2:14">
      <c r="B484" s="4">
        <f ca="1">-'Reference worksheet'!B481</f>
        <v>3.5173578347828327</v>
      </c>
      <c r="C484" t="s">
        <v>1006</v>
      </c>
      <c r="D484" s="4">
        <v>3.17828082023291</v>
      </c>
      <c r="E484" s="4">
        <v>3.2411112311333801</v>
      </c>
      <c r="F484" t="s">
        <v>1006</v>
      </c>
      <c r="G484">
        <v>1.4491619516065</v>
      </c>
      <c r="H484">
        <v>1.4524936938439501</v>
      </c>
      <c r="I484" s="4">
        <f t="shared" si="22"/>
        <v>1.7291188686264101</v>
      </c>
      <c r="J484" s="4">
        <f t="shared" si="22"/>
        <v>1.78861753728943</v>
      </c>
      <c r="K484" s="5">
        <v>-1.56975</v>
      </c>
      <c r="L484" s="6">
        <v>-1.5429999999999999</v>
      </c>
      <c r="M484" s="4">
        <f t="shared" si="23"/>
        <v>3.29886886862641</v>
      </c>
      <c r="N484" s="4">
        <f t="shared" si="21"/>
        <v>3.3492688686264103</v>
      </c>
    </row>
    <row r="485" spans="2:14">
      <c r="B485" s="4">
        <f ca="1">-'Reference worksheet'!B482</f>
        <v>2.2258937121960147</v>
      </c>
      <c r="C485" t="s">
        <v>1007</v>
      </c>
      <c r="D485" s="4">
        <v>1.93953115110777</v>
      </c>
      <c r="E485" s="4">
        <v>1.98689921776303</v>
      </c>
      <c r="F485" t="s">
        <v>1007</v>
      </c>
      <c r="G485">
        <v>0.83757782820917204</v>
      </c>
      <c r="H485">
        <v>0.836380865760602</v>
      </c>
      <c r="I485" s="4">
        <f t="shared" si="22"/>
        <v>1.101953322898598</v>
      </c>
      <c r="J485" s="4">
        <f t="shared" si="22"/>
        <v>1.150518352002428</v>
      </c>
      <c r="K485" s="5">
        <v>-0.93069500000000005</v>
      </c>
      <c r="L485" s="6">
        <v>-0.77500000000000002</v>
      </c>
      <c r="M485" s="4">
        <f t="shared" si="23"/>
        <v>2.0326483228985981</v>
      </c>
      <c r="N485" s="4">
        <f t="shared" si="21"/>
        <v>1.9157033228985982</v>
      </c>
    </row>
    <row r="486" spans="2:14">
      <c r="B486" s="4">
        <f ca="1">-'Reference worksheet'!B483</f>
        <v>1.0409066865851893</v>
      </c>
      <c r="C486" t="s">
        <v>1008</v>
      </c>
      <c r="D486" s="4">
        <v>0.86090522529760605</v>
      </c>
      <c r="E486" s="4">
        <v>0.89448752256965802</v>
      </c>
      <c r="F486" t="s">
        <v>1008</v>
      </c>
      <c r="G486">
        <v>0.36722345836666598</v>
      </c>
      <c r="H486">
        <v>0.36702734156761202</v>
      </c>
      <c r="I486" s="4">
        <f t="shared" si="22"/>
        <v>0.49368176693094007</v>
      </c>
      <c r="J486" s="4">
        <f t="shared" si="22"/>
        <v>0.52746018100204606</v>
      </c>
      <c r="K486" s="5">
        <v>-0.40154899999999999</v>
      </c>
      <c r="L486" s="6">
        <v>-0.318</v>
      </c>
      <c r="M486" s="4">
        <f t="shared" si="23"/>
        <v>0.89523076693094006</v>
      </c>
      <c r="N486" s="4">
        <f t="shared" si="21"/>
        <v>0.8275817669309401</v>
      </c>
    </row>
    <row r="487" spans="2:14">
      <c r="B487" s="4">
        <f ca="1">-'Reference worksheet'!B484</f>
        <v>0.28724595000667336</v>
      </c>
      <c r="C487" t="s">
        <v>1009</v>
      </c>
      <c r="D487" s="4">
        <v>0.23743434694665899</v>
      </c>
      <c r="E487" s="4">
        <v>0.25363341307277198</v>
      </c>
      <c r="F487" t="s">
        <v>1009</v>
      </c>
      <c r="G487">
        <v>9.6582319597811495E-2</v>
      </c>
      <c r="H487">
        <v>9.7456547635436E-2</v>
      </c>
      <c r="I487" s="4">
        <f t="shared" si="22"/>
        <v>0.1408520273488475</v>
      </c>
      <c r="J487" s="4">
        <f t="shared" si="22"/>
        <v>0.156176865437336</v>
      </c>
      <c r="K487" s="5">
        <v>-0.10141600000000001</v>
      </c>
      <c r="L487" s="6">
        <v>-8.6999999999999994E-2</v>
      </c>
      <c r="M487" s="4">
        <f t="shared" si="23"/>
        <v>0.2422680273488475</v>
      </c>
      <c r="N487" s="4">
        <f t="shared" si="21"/>
        <v>0.23220202734884748</v>
      </c>
    </row>
    <row r="488" spans="2:14">
      <c r="B488" s="4">
        <f ca="1">-'Reference worksheet'!B485</f>
        <v>2.60808999771973</v>
      </c>
      <c r="C488" t="s">
        <v>1010</v>
      </c>
      <c r="D488" s="4">
        <v>2.8812595874551898</v>
      </c>
      <c r="E488" s="4">
        <v>3.01996011690705</v>
      </c>
      <c r="F488" t="s">
        <v>1010</v>
      </c>
      <c r="G488">
        <v>0.85766905714956698</v>
      </c>
      <c r="H488">
        <v>0.855020337040029</v>
      </c>
      <c r="I488" s="4">
        <f t="shared" si="22"/>
        <v>2.023590530305623</v>
      </c>
      <c r="J488" s="4">
        <f t="shared" si="22"/>
        <v>2.1649397798670211</v>
      </c>
      <c r="K488" s="5">
        <v>-0.68684699999999999</v>
      </c>
      <c r="L488" s="6">
        <v>-0.66300000000000003</v>
      </c>
      <c r="M488" s="4">
        <f t="shared" si="23"/>
        <v>2.7104375303056232</v>
      </c>
      <c r="N488" s="4">
        <f t="shared" si="21"/>
        <v>2.7197405303056232</v>
      </c>
    </row>
    <row r="489" spans="2:14">
      <c r="B489" s="4">
        <f ca="1">-'Reference worksheet'!B486</f>
        <v>2.8725862633649433</v>
      </c>
      <c r="C489" t="s">
        <v>1011</v>
      </c>
      <c r="D489" s="4">
        <v>3.0785874089356202</v>
      </c>
      <c r="E489" s="4">
        <v>3.2025378776656699</v>
      </c>
      <c r="F489" t="s">
        <v>1011</v>
      </c>
      <c r="G489">
        <v>0.75472219170003996</v>
      </c>
      <c r="H489">
        <v>0.75109887842842804</v>
      </c>
      <c r="I489" s="4">
        <f t="shared" si="22"/>
        <v>2.3238652172355803</v>
      </c>
      <c r="J489" s="4">
        <f t="shared" si="22"/>
        <v>2.4514389992372418</v>
      </c>
      <c r="K489" s="5">
        <v>-0.62618200000000002</v>
      </c>
      <c r="L489" s="6">
        <v>-0.61099999999999999</v>
      </c>
      <c r="M489" s="4">
        <f t="shared" si="23"/>
        <v>2.9500472172355803</v>
      </c>
      <c r="N489" s="4">
        <f t="shared" si="21"/>
        <v>2.9654152172355803</v>
      </c>
    </row>
    <row r="490" spans="2:14">
      <c r="B490" s="4">
        <f ca="1">-'Reference worksheet'!B487</f>
        <v>2.9070833473570805</v>
      </c>
      <c r="C490" t="s">
        <v>1012</v>
      </c>
      <c r="D490" s="4">
        <v>3.0602193650078902</v>
      </c>
      <c r="E490" s="4">
        <v>3.1701108140879399</v>
      </c>
      <c r="F490" t="s">
        <v>1012</v>
      </c>
      <c r="G490">
        <v>0.66145669216377401</v>
      </c>
      <c r="H490">
        <v>0.65706129496841903</v>
      </c>
      <c r="I490" s="4">
        <f t="shared" si="22"/>
        <v>2.398762672844116</v>
      </c>
      <c r="J490" s="4">
        <f t="shared" si="22"/>
        <v>2.5130495191195208</v>
      </c>
      <c r="K490" s="5">
        <v>-0.56776800000000005</v>
      </c>
      <c r="L490" s="6">
        <v>-0.58899999999999997</v>
      </c>
      <c r="M490" s="4">
        <f t="shared" si="23"/>
        <v>2.9665306728441161</v>
      </c>
      <c r="N490" s="4">
        <f t="shared" si="21"/>
        <v>3.0172126728441162</v>
      </c>
    </row>
    <row r="491" spans="2:14">
      <c r="B491" s="4">
        <f ca="1">-'Reference worksheet'!B488</f>
        <v>2.8069111797383361</v>
      </c>
      <c r="C491" t="s">
        <v>1013</v>
      </c>
      <c r="D491" s="4">
        <v>2.9197256562512002</v>
      </c>
      <c r="E491" s="4">
        <v>3.0162594392442101</v>
      </c>
      <c r="F491" t="s">
        <v>1013</v>
      </c>
      <c r="G491">
        <v>0.57774338759272204</v>
      </c>
      <c r="H491">
        <v>0.57287704640014603</v>
      </c>
      <c r="I491" s="4">
        <f t="shared" si="22"/>
        <v>2.3419822686584784</v>
      </c>
      <c r="J491" s="4">
        <f t="shared" si="22"/>
        <v>2.4433823928440641</v>
      </c>
      <c r="K491" s="5">
        <v>-0.51192400000000005</v>
      </c>
      <c r="L491" s="6">
        <v>-0.57499999999999996</v>
      </c>
      <c r="M491" s="4">
        <f t="shared" si="23"/>
        <v>2.8539062686584784</v>
      </c>
      <c r="N491" s="4">
        <f t="shared" si="21"/>
        <v>2.9457322686584781</v>
      </c>
    </row>
    <row r="492" spans="2:14">
      <c r="B492" s="4">
        <f ca="1">-'Reference worksheet'!B489</f>
        <v>2.6341974235298617</v>
      </c>
      <c r="C492" t="s">
        <v>1014</v>
      </c>
      <c r="D492" s="4">
        <v>2.7151780166884101</v>
      </c>
      <c r="E492" s="4">
        <v>2.7991846637529401</v>
      </c>
      <c r="F492" t="s">
        <v>1014</v>
      </c>
      <c r="G492">
        <v>0.50261203095560902</v>
      </c>
      <c r="H492">
        <v>0.49762272676647001</v>
      </c>
      <c r="I492" s="4">
        <f t="shared" si="22"/>
        <v>2.2125659857328008</v>
      </c>
      <c r="J492" s="4">
        <f t="shared" si="22"/>
        <v>2.3015619369864702</v>
      </c>
      <c r="K492" s="5">
        <v>-0.45922000000000002</v>
      </c>
      <c r="L492" s="6">
        <v>-0.53700000000000003</v>
      </c>
      <c r="M492" s="4">
        <f t="shared" si="23"/>
        <v>2.671785985732801</v>
      </c>
      <c r="N492" s="4">
        <f t="shared" si="21"/>
        <v>2.7764159857328008</v>
      </c>
    </row>
    <row r="493" spans="2:14">
      <c r="B493" s="4">
        <f ca="1">-'Reference worksheet'!B490</f>
        <v>2.0029489686865594</v>
      </c>
      <c r="C493" t="s">
        <v>1015</v>
      </c>
      <c r="D493" s="4">
        <v>2.0204832143307998</v>
      </c>
      <c r="E493" s="4">
        <v>2.0732348989673</v>
      </c>
      <c r="F493" t="s">
        <v>1015</v>
      </c>
      <c r="G493">
        <v>0.322859027429095</v>
      </c>
      <c r="H493">
        <v>0.31892727127540099</v>
      </c>
      <c r="I493" s="4">
        <f t="shared" si="22"/>
        <v>1.6976241869017048</v>
      </c>
      <c r="J493" s="4">
        <f t="shared" si="22"/>
        <v>1.754307627691899</v>
      </c>
      <c r="K493" s="5">
        <v>-0.32211400000000001</v>
      </c>
      <c r="L493" s="6">
        <v>-0.32800000000000001</v>
      </c>
      <c r="M493" s="4">
        <f t="shared" si="23"/>
        <v>2.019738186901705</v>
      </c>
      <c r="N493" s="4">
        <f t="shared" si="21"/>
        <v>2.0420241869017048</v>
      </c>
    </row>
    <row r="494" spans="2:14">
      <c r="B494" s="4">
        <f ca="1">-'Reference worksheet'!B491</f>
        <v>1.1823367275914589</v>
      </c>
      <c r="C494" t="s">
        <v>1016</v>
      </c>
      <c r="D494" s="4">
        <v>1.1668007689604001</v>
      </c>
      <c r="E494" s="4">
        <v>1.1925578401621899</v>
      </c>
      <c r="F494" t="s">
        <v>1016</v>
      </c>
      <c r="G494">
        <v>0.151543108130897</v>
      </c>
      <c r="H494">
        <v>0.149627508625228</v>
      </c>
      <c r="I494" s="4">
        <f t="shared" si="22"/>
        <v>1.0152576608295032</v>
      </c>
      <c r="J494" s="4">
        <f t="shared" si="22"/>
        <v>1.042930331536962</v>
      </c>
      <c r="K494" s="5">
        <v>-0.16467599999999999</v>
      </c>
      <c r="L494" s="6">
        <v>-0.13300000000000001</v>
      </c>
      <c r="M494" s="4">
        <f t="shared" si="23"/>
        <v>1.1799336608295032</v>
      </c>
      <c r="N494" s="4">
        <f t="shared" si="21"/>
        <v>1.1549076608295032</v>
      </c>
    </row>
    <row r="495" spans="2:14">
      <c r="B495" s="4">
        <f ca="1">-'Reference worksheet'!B492</f>
        <v>0.46136920923345159</v>
      </c>
      <c r="C495" t="s">
        <v>1017</v>
      </c>
      <c r="D495" s="4">
        <v>0.46568801153501299</v>
      </c>
      <c r="E495" s="4">
        <v>0.47868238036953098</v>
      </c>
      <c r="F495" t="s">
        <v>1017</v>
      </c>
      <c r="G495">
        <v>3.8124597578904497E-2</v>
      </c>
      <c r="H495">
        <v>3.7386419248465502E-2</v>
      </c>
      <c r="I495" s="4">
        <f t="shared" si="22"/>
        <v>0.42756341395610847</v>
      </c>
      <c r="J495" s="4">
        <f t="shared" si="22"/>
        <v>0.44129596112106551</v>
      </c>
      <c r="K495" s="5">
        <v>-4.1130100000000003E-2</v>
      </c>
      <c r="L495" s="6">
        <v>-3.2000000000000001E-2</v>
      </c>
      <c r="M495" s="4">
        <f t="shared" si="23"/>
        <v>0.46869351395610848</v>
      </c>
      <c r="N495" s="4">
        <f t="shared" si="21"/>
        <v>0.46116341395610849</v>
      </c>
    </row>
    <row r="496" spans="2:14">
      <c r="B496" s="4">
        <f ca="1">-'Reference worksheet'!B493</f>
        <v>4.3637090445394282</v>
      </c>
      <c r="C496" t="s">
        <v>1018</v>
      </c>
      <c r="D496" s="4">
        <v>4.7169776194665403</v>
      </c>
      <c r="E496" s="4">
        <v>4.7771689506859296</v>
      </c>
      <c r="F496" t="s">
        <v>1018</v>
      </c>
      <c r="G496">
        <v>2.34521553771263</v>
      </c>
      <c r="H496">
        <v>2.3369982455892901</v>
      </c>
      <c r="I496" s="4">
        <f t="shared" si="22"/>
        <v>2.3717620817539102</v>
      </c>
      <c r="J496" s="4">
        <f t="shared" si="22"/>
        <v>2.4401707050966395</v>
      </c>
      <c r="K496" s="5">
        <v>-2.2195900000000002</v>
      </c>
      <c r="L496" s="6">
        <v>-2.2730000000000001</v>
      </c>
      <c r="M496" s="4">
        <f t="shared" si="23"/>
        <v>4.5913520817539109</v>
      </c>
      <c r="N496" s="4">
        <f t="shared" si="21"/>
        <v>4.7584120817539102</v>
      </c>
    </row>
    <row r="497" spans="2:14">
      <c r="B497" s="4">
        <f ca="1">-'Reference worksheet'!B494</f>
        <v>4.8439780077319776</v>
      </c>
      <c r="C497" t="s">
        <v>1019</v>
      </c>
      <c r="D497" s="4">
        <v>5.1433093885240204</v>
      </c>
      <c r="E497" s="4">
        <v>5.1989687720882802</v>
      </c>
      <c r="F497" t="s">
        <v>1019</v>
      </c>
      <c r="G497">
        <v>2.0873293264683399</v>
      </c>
      <c r="H497">
        <v>2.07897036842779</v>
      </c>
      <c r="I497" s="4">
        <f t="shared" si="22"/>
        <v>3.0559800620556805</v>
      </c>
      <c r="J497" s="4">
        <f t="shared" si="22"/>
        <v>3.1199984036604902</v>
      </c>
      <c r="K497" s="5">
        <v>-2.0332499999999998</v>
      </c>
      <c r="L497" s="6">
        <v>-2.1389999999999998</v>
      </c>
      <c r="M497" s="4">
        <f t="shared" si="23"/>
        <v>5.0892300620556803</v>
      </c>
      <c r="N497" s="4">
        <f t="shared" si="21"/>
        <v>5.3019300620556802</v>
      </c>
    </row>
    <row r="498" spans="2:14">
      <c r="B498" s="4">
        <f ca="1">-'Reference worksheet'!B495</f>
        <v>4.9079246956902232</v>
      </c>
      <c r="C498" t="s">
        <v>1020</v>
      </c>
      <c r="D498" s="4">
        <v>5.1541034379674304</v>
      </c>
      <c r="E498" s="4">
        <v>5.2067122129628798</v>
      </c>
      <c r="F498" t="s">
        <v>1020</v>
      </c>
      <c r="G498">
        <v>1.8464699328966701</v>
      </c>
      <c r="H498">
        <v>1.8392142018181099</v>
      </c>
      <c r="I498" s="4">
        <f t="shared" si="22"/>
        <v>3.3076335050707604</v>
      </c>
      <c r="J498" s="4">
        <f t="shared" si="22"/>
        <v>3.3674980111447699</v>
      </c>
      <c r="K498" s="5">
        <v>-1.8500700000000001</v>
      </c>
      <c r="L498" s="6">
        <v>-1.98</v>
      </c>
      <c r="M498" s="4">
        <f t="shared" si="23"/>
        <v>5.15770350507076</v>
      </c>
      <c r="N498" s="4">
        <f t="shared" si="21"/>
        <v>5.3866335050707601</v>
      </c>
    </row>
    <row r="499" spans="2:14">
      <c r="B499" s="4">
        <f ca="1">-'Reference worksheet'!B496</f>
        <v>4.727110692973846</v>
      </c>
      <c r="C499" t="s">
        <v>1021</v>
      </c>
      <c r="D499" s="4">
        <v>4.92148376810119</v>
      </c>
      <c r="E499" s="4">
        <v>4.9718557246154704</v>
      </c>
      <c r="F499" t="s">
        <v>1021</v>
      </c>
      <c r="G499">
        <v>1.62413293239195</v>
      </c>
      <c r="H499">
        <v>1.6184846723192401</v>
      </c>
      <c r="I499" s="4">
        <f t="shared" si="22"/>
        <v>3.2973508357092403</v>
      </c>
      <c r="J499" s="4">
        <f t="shared" si="22"/>
        <v>3.3533710522962306</v>
      </c>
      <c r="K499" s="5">
        <v>-1.6719900000000001</v>
      </c>
      <c r="L499" s="6">
        <v>-1.796</v>
      </c>
      <c r="M499" s="4">
        <f t="shared" si="23"/>
        <v>4.9693408357092403</v>
      </c>
      <c r="N499" s="4">
        <f t="shared" si="21"/>
        <v>5.18315083570924</v>
      </c>
    </row>
    <row r="500" spans="2:14">
      <c r="B500" s="4">
        <f ca="1">-'Reference worksheet'!B497</f>
        <v>4.413538915723497</v>
      </c>
      <c r="C500" t="s">
        <v>1022</v>
      </c>
      <c r="D500" s="4">
        <v>4.5613648637343802</v>
      </c>
      <c r="E500" s="4">
        <v>4.6097028071903097</v>
      </c>
      <c r="F500" t="s">
        <v>1022</v>
      </c>
      <c r="G500">
        <v>1.4222218317242801</v>
      </c>
      <c r="H500">
        <v>1.41809908615166</v>
      </c>
      <c r="I500" s="4">
        <f t="shared" si="22"/>
        <v>3.1391430320101001</v>
      </c>
      <c r="J500" s="4">
        <f t="shared" si="22"/>
        <v>3.1916037210386499</v>
      </c>
      <c r="K500" s="5">
        <v>-1.5015099999999999</v>
      </c>
      <c r="L500" s="6">
        <v>-1.585</v>
      </c>
      <c r="M500" s="4">
        <f t="shared" si="23"/>
        <v>4.6406530320100998</v>
      </c>
      <c r="N500" s="4">
        <f t="shared" si="21"/>
        <v>4.8033930320101001</v>
      </c>
    </row>
    <row r="501" spans="2:14">
      <c r="B501" s="4">
        <f ca="1">-'Reference worksheet'!B498</f>
        <v>3.2626230555121598</v>
      </c>
      <c r="C501" t="s">
        <v>1023</v>
      </c>
      <c r="D501" s="4">
        <v>3.29643225969272</v>
      </c>
      <c r="E501" s="4">
        <v>3.33851784658289</v>
      </c>
      <c r="F501" t="s">
        <v>1023</v>
      </c>
      <c r="G501">
        <v>0.93794736216742802</v>
      </c>
      <c r="H501">
        <v>0.93658331088176505</v>
      </c>
      <c r="I501" s="4">
        <f t="shared" si="22"/>
        <v>2.3584848975252921</v>
      </c>
      <c r="J501" s="4">
        <f t="shared" si="22"/>
        <v>2.401934535701125</v>
      </c>
      <c r="K501" s="5">
        <v>-1.04877</v>
      </c>
      <c r="L501" s="6">
        <v>-0.94299999999999995</v>
      </c>
      <c r="M501" s="4">
        <f t="shared" si="23"/>
        <v>3.4072548975252923</v>
      </c>
      <c r="N501" s="4">
        <f t="shared" si="21"/>
        <v>3.348634897525292</v>
      </c>
    </row>
    <row r="502" spans="2:14">
      <c r="B502" s="4">
        <f ca="1">-'Reference worksheet'!B499</f>
        <v>1.7763777419871845</v>
      </c>
      <c r="C502" t="s">
        <v>1024</v>
      </c>
      <c r="D502" s="4">
        <v>1.7311819767902401</v>
      </c>
      <c r="E502" s="4">
        <v>1.7639503804355801</v>
      </c>
      <c r="F502" t="s">
        <v>1024</v>
      </c>
      <c r="G502">
        <v>0.461751118588552</v>
      </c>
      <c r="H502">
        <v>0.46216494980863099</v>
      </c>
      <c r="I502" s="4">
        <f t="shared" si="22"/>
        <v>1.2694308582016882</v>
      </c>
      <c r="J502" s="4">
        <f t="shared" si="22"/>
        <v>1.301785430626949</v>
      </c>
      <c r="K502" s="5">
        <v>-0.52573499999999995</v>
      </c>
      <c r="L502" s="6">
        <v>-0.39400000000000002</v>
      </c>
      <c r="M502" s="4">
        <f t="shared" si="23"/>
        <v>1.7951658582016883</v>
      </c>
      <c r="N502" s="4">
        <f t="shared" si="21"/>
        <v>1.6831308582016882</v>
      </c>
    </row>
    <row r="503" spans="2:14">
      <c r="B503" s="4">
        <f ca="1">-'Reference worksheet'!B500</f>
        <v>0.55937132928309674</v>
      </c>
      <c r="C503" t="s">
        <v>1025</v>
      </c>
      <c r="D503" s="4">
        <v>0.53980523940151504</v>
      </c>
      <c r="E503" s="4">
        <v>0.55496069385066804</v>
      </c>
      <c r="F503" t="s">
        <v>1025</v>
      </c>
      <c r="G503">
        <v>0.118273249721423</v>
      </c>
      <c r="H503">
        <v>0.118536681347071</v>
      </c>
      <c r="I503" s="4">
        <f t="shared" si="22"/>
        <v>0.42153198968009203</v>
      </c>
      <c r="J503" s="4">
        <f t="shared" si="22"/>
        <v>0.43642401250359703</v>
      </c>
      <c r="K503" s="5">
        <v>-0.12917999999999999</v>
      </c>
      <c r="L503" s="6">
        <v>-9.7000000000000003E-2</v>
      </c>
      <c r="M503" s="4">
        <f t="shared" si="23"/>
        <v>0.55071198968009205</v>
      </c>
      <c r="N503" s="4">
        <f t="shared" si="21"/>
        <v>0.52338198968009209</v>
      </c>
    </row>
    <row r="504" spans="2:14">
      <c r="B504" s="4">
        <f ca="1">-'Reference worksheet'!B501</f>
        <v>2.7413797001047633</v>
      </c>
      <c r="C504" t="s">
        <v>1026</v>
      </c>
      <c r="D504" s="4">
        <v>2.4397891862232401</v>
      </c>
      <c r="E504" s="4">
        <v>2.5260895637430401</v>
      </c>
      <c r="F504" t="s">
        <v>1026</v>
      </c>
      <c r="G504">
        <v>4.90693777597882</v>
      </c>
      <c r="H504">
        <v>4.9014938511970803</v>
      </c>
      <c r="I504" s="4">
        <f t="shared" si="22"/>
        <v>-2.4671485897555798</v>
      </c>
      <c r="J504" s="4">
        <f t="shared" si="22"/>
        <v>-2.3754042874540402</v>
      </c>
      <c r="K504" s="5">
        <v>-5.0706100000000003</v>
      </c>
      <c r="L504" s="6">
        <v>-5.915</v>
      </c>
      <c r="M504" s="4">
        <f t="shared" si="23"/>
        <v>2.6034614102444205</v>
      </c>
      <c r="N504" s="4">
        <f t="shared" si="21"/>
        <v>3.7436014102444202</v>
      </c>
    </row>
    <row r="505" spans="2:14">
      <c r="B505" s="4">
        <f ca="1">-'Reference worksheet'!B502</f>
        <v>2.9378101579855787</v>
      </c>
      <c r="C505" t="s">
        <v>1027</v>
      </c>
      <c r="D505" s="4">
        <v>2.67943694554672</v>
      </c>
      <c r="E505" s="4">
        <v>2.7564156688165098</v>
      </c>
      <c r="F505" t="s">
        <v>1027</v>
      </c>
      <c r="G505">
        <v>4.3265289696212497</v>
      </c>
      <c r="H505">
        <v>4.32089552504784</v>
      </c>
      <c r="I505" s="4">
        <f t="shared" si="22"/>
        <v>-1.6470920240745297</v>
      </c>
      <c r="J505" s="4">
        <f t="shared" si="22"/>
        <v>-1.5644798562313302</v>
      </c>
      <c r="K505" s="5">
        <v>-4.5351100000000004</v>
      </c>
      <c r="L505" s="6">
        <v>-4.9740000000000002</v>
      </c>
      <c r="M505" s="4">
        <f t="shared" si="23"/>
        <v>2.8880179759254707</v>
      </c>
      <c r="N505" s="4">
        <f t="shared" si="21"/>
        <v>3.5756079759254709</v>
      </c>
    </row>
    <row r="506" spans="2:14">
      <c r="B506" s="4">
        <f ca="1">-'Reference worksheet'!B503</f>
        <v>2.9130144965179885</v>
      </c>
      <c r="C506" t="s">
        <v>1028</v>
      </c>
      <c r="D506" s="4">
        <v>2.6834420550509299</v>
      </c>
      <c r="E506" s="4">
        <v>2.7551913369135899</v>
      </c>
      <c r="F506" t="s">
        <v>1028</v>
      </c>
      <c r="G506">
        <v>3.8030284676906301</v>
      </c>
      <c r="H506">
        <v>3.7979746611724798</v>
      </c>
      <c r="I506" s="4">
        <f t="shared" si="22"/>
        <v>-1.1195864126397002</v>
      </c>
      <c r="J506" s="4">
        <f t="shared" si="22"/>
        <v>-1.04278332425889</v>
      </c>
      <c r="K506" s="5">
        <v>-4.0338000000000003</v>
      </c>
      <c r="L506" s="6">
        <v>-4.173</v>
      </c>
      <c r="M506" s="4">
        <f t="shared" si="23"/>
        <v>2.9142135873603001</v>
      </c>
      <c r="N506" s="4">
        <f t="shared" si="21"/>
        <v>3.2620635873603003</v>
      </c>
    </row>
    <row r="507" spans="2:14">
      <c r="B507" s="4">
        <f ca="1">-'Reference worksheet'!B504</f>
        <v>2.7612459563723948</v>
      </c>
      <c r="C507" t="s">
        <v>1029</v>
      </c>
      <c r="D507" s="4">
        <v>2.5571283755037202</v>
      </c>
      <c r="E507" s="4">
        <v>2.6258982686157801</v>
      </c>
      <c r="F507" t="s">
        <v>1029</v>
      </c>
      <c r="G507">
        <v>3.3371792006468399</v>
      </c>
      <c r="H507">
        <v>3.3329779360654999</v>
      </c>
      <c r="I507" s="4">
        <f t="shared" si="22"/>
        <v>-0.78005082514311974</v>
      </c>
      <c r="J507" s="4">
        <f t="shared" si="22"/>
        <v>-0.70707966744971973</v>
      </c>
      <c r="K507" s="5">
        <v>-3.5688300000000002</v>
      </c>
      <c r="L507" s="6">
        <v>-3.5070000000000001</v>
      </c>
      <c r="M507" s="4">
        <f t="shared" si="23"/>
        <v>2.7887791748568804</v>
      </c>
      <c r="N507" s="4">
        <f t="shared" si="21"/>
        <v>2.9022991748568807</v>
      </c>
    </row>
    <row r="508" spans="2:14">
      <c r="B508" s="4">
        <f ca="1">-'Reference worksheet'!B505</f>
        <v>2.543603080053467</v>
      </c>
      <c r="C508" t="s">
        <v>1030</v>
      </c>
      <c r="D508" s="4">
        <v>2.3545595011803799</v>
      </c>
      <c r="E508" s="4">
        <v>2.4188307422913899</v>
      </c>
      <c r="F508" t="s">
        <v>1030</v>
      </c>
      <c r="G508">
        <v>2.9229599017101302</v>
      </c>
      <c r="H508">
        <v>2.9190813596170599</v>
      </c>
      <c r="I508" s="4">
        <f t="shared" si="22"/>
        <v>-0.56840040052975027</v>
      </c>
      <c r="J508" s="4">
        <f t="shared" si="22"/>
        <v>-0.50025061732567</v>
      </c>
      <c r="K508" s="5">
        <v>-3.1434500000000001</v>
      </c>
      <c r="L508" s="6">
        <v>-2.96</v>
      </c>
      <c r="M508" s="4">
        <f t="shared" si="23"/>
        <v>2.5750495994702498</v>
      </c>
      <c r="N508" s="4">
        <f t="shared" si="21"/>
        <v>2.5395995994702498</v>
      </c>
    </row>
    <row r="509" spans="2:14">
      <c r="B509" s="4">
        <f ca="1">-'Reference worksheet'!B506</f>
        <v>1.8119581426188318</v>
      </c>
      <c r="C509" t="s">
        <v>1031</v>
      </c>
      <c r="D509" s="4">
        <v>1.6467897709461601</v>
      </c>
      <c r="E509" s="4">
        <v>1.6902551106646899</v>
      </c>
      <c r="F509" t="s">
        <v>1031</v>
      </c>
      <c r="G509">
        <v>1.93804499023847</v>
      </c>
      <c r="H509">
        <v>1.9346303157179801</v>
      </c>
      <c r="I509" s="4">
        <f t="shared" si="22"/>
        <v>-0.29125521929230991</v>
      </c>
      <c r="J509" s="4">
        <f t="shared" si="22"/>
        <v>-0.24437520505329013</v>
      </c>
      <c r="K509" s="5">
        <v>-2.10467</v>
      </c>
      <c r="L509" s="6">
        <v>-1.8240000000000001</v>
      </c>
      <c r="M509" s="4">
        <f t="shared" si="23"/>
        <v>1.8134147807076901</v>
      </c>
      <c r="N509" s="4">
        <f t="shared" si="21"/>
        <v>1.6239447807076903</v>
      </c>
    </row>
    <row r="510" spans="2:14">
      <c r="B510" s="4">
        <f ca="1">-'Reference worksheet'!B507</f>
        <v>0.80239696378083802</v>
      </c>
      <c r="C510" t="s">
        <v>1032</v>
      </c>
      <c r="D510" s="4">
        <v>0.69130948775160606</v>
      </c>
      <c r="E510" s="4">
        <v>0.71584911333972501</v>
      </c>
      <c r="F510" t="s">
        <v>1032</v>
      </c>
      <c r="G510">
        <v>0.84373488992724099</v>
      </c>
      <c r="H510">
        <v>0.84129058542989399</v>
      </c>
      <c r="I510" s="4">
        <f t="shared" si="22"/>
        <v>-0.15242540217563494</v>
      </c>
      <c r="J510" s="4">
        <f t="shared" si="22"/>
        <v>-0.12544147209016898</v>
      </c>
      <c r="K510" s="5">
        <v>-0.91326799999999997</v>
      </c>
      <c r="L510" s="6">
        <v>-0.76400000000000001</v>
      </c>
      <c r="M510" s="4">
        <f t="shared" si="23"/>
        <v>0.76084259782436503</v>
      </c>
      <c r="N510" s="4">
        <f t="shared" si="21"/>
        <v>0.64977459782436509</v>
      </c>
    </row>
    <row r="511" spans="2:14">
      <c r="B511" s="4">
        <f ca="1">-'Reference worksheet'!B508</f>
        <v>0.17727946679478854</v>
      </c>
      <c r="C511" t="s">
        <v>1033</v>
      </c>
      <c r="D511" s="4">
        <v>0.16510562155667699</v>
      </c>
      <c r="E511" s="4">
        <v>0.17033919762390001</v>
      </c>
      <c r="F511" t="s">
        <v>1033</v>
      </c>
      <c r="G511">
        <v>0.19100423003622799</v>
      </c>
      <c r="H511">
        <v>0.19132268608740199</v>
      </c>
      <c r="I511" s="4">
        <f t="shared" si="22"/>
        <v>-2.5898608479551E-2</v>
      </c>
      <c r="J511" s="4">
        <f t="shared" si="22"/>
        <v>-2.0983488463501981E-2</v>
      </c>
      <c r="K511" s="5">
        <v>-0.20436799999999999</v>
      </c>
      <c r="L511" s="6">
        <v>-0.184</v>
      </c>
      <c r="M511" s="4">
        <f t="shared" si="23"/>
        <v>0.17846939152044899</v>
      </c>
      <c r="N511" s="4">
        <f t="shared" si="21"/>
        <v>0.16730139152044901</v>
      </c>
    </row>
    <row r="512" spans="2:14">
      <c r="B512" s="4">
        <f ca="1">-'Reference worksheet'!B509</f>
        <v>3.1934752898097485</v>
      </c>
      <c r="C512" t="s">
        <v>1034</v>
      </c>
      <c r="D512" s="4">
        <v>2.8176973630531301</v>
      </c>
      <c r="E512" s="4">
        <v>2.9390494316604499</v>
      </c>
      <c r="F512" t="s">
        <v>1034</v>
      </c>
      <c r="G512">
        <v>5.5760194088682002</v>
      </c>
      <c r="H512">
        <v>5.5726028857047201</v>
      </c>
      <c r="I512" s="4">
        <f t="shared" si="22"/>
        <v>-2.7583220458150701</v>
      </c>
      <c r="J512" s="4">
        <f t="shared" si="22"/>
        <v>-2.6335534540442702</v>
      </c>
      <c r="K512" s="5">
        <v>-5.7460199999999997</v>
      </c>
      <c r="L512" s="6">
        <v>-6.899</v>
      </c>
      <c r="M512" s="4">
        <f t="shared" si="23"/>
        <v>2.9876979541849296</v>
      </c>
      <c r="N512" s="4">
        <f t="shared" si="21"/>
        <v>4.4856279541849293</v>
      </c>
    </row>
    <row r="513" spans="2:14">
      <c r="B513" s="4">
        <f ca="1">-'Reference worksheet'!B510</f>
        <v>3.5383305377122305</v>
      </c>
      <c r="C513" t="s">
        <v>1035</v>
      </c>
      <c r="D513" s="4">
        <v>3.2518205379288601</v>
      </c>
      <c r="E513" s="4">
        <v>3.3611226526768601</v>
      </c>
      <c r="F513" t="s">
        <v>1035</v>
      </c>
      <c r="G513">
        <v>4.8781931226348902</v>
      </c>
      <c r="H513">
        <v>4.8705362178303799</v>
      </c>
      <c r="I513" s="4">
        <f t="shared" si="22"/>
        <v>-1.6263725847060302</v>
      </c>
      <c r="J513" s="4">
        <f t="shared" si="22"/>
        <v>-1.5094135651535199</v>
      </c>
      <c r="K513" s="5">
        <v>-5.0831999999999997</v>
      </c>
      <c r="L513" s="6">
        <v>-5.7069999999999999</v>
      </c>
      <c r="M513" s="4">
        <f t="shared" si="23"/>
        <v>3.4568274152939695</v>
      </c>
      <c r="N513" s="4">
        <f t="shared" si="21"/>
        <v>4.3659774152939699</v>
      </c>
    </row>
    <row r="514" spans="2:14">
      <c r="B514" s="4">
        <f ca="1">-'Reference worksheet'!B511</f>
        <v>3.5399201653082923</v>
      </c>
      <c r="C514" t="s">
        <v>1036</v>
      </c>
      <c r="D514" s="4">
        <v>3.3111294866246701</v>
      </c>
      <c r="E514" s="4">
        <v>3.4035986201295798</v>
      </c>
      <c r="F514" t="s">
        <v>1036</v>
      </c>
      <c r="G514">
        <v>4.2511688343156102</v>
      </c>
      <c r="H514">
        <v>4.2413016471516602</v>
      </c>
      <c r="I514" s="4">
        <f t="shared" si="22"/>
        <v>-0.94003934769094011</v>
      </c>
      <c r="J514" s="4">
        <f t="shared" si="22"/>
        <v>-0.83770302702208044</v>
      </c>
      <c r="K514" s="5">
        <v>-4.4701399999999998</v>
      </c>
      <c r="L514" s="6">
        <v>-4.6989999999999998</v>
      </c>
      <c r="M514" s="4">
        <f t="shared" si="23"/>
        <v>3.5301006523090597</v>
      </c>
      <c r="N514" s="4">
        <f t="shared" si="21"/>
        <v>3.9939106523090602</v>
      </c>
    </row>
    <row r="515" spans="2:14">
      <c r="B515" s="4">
        <f ca="1">-'Reference worksheet'!B512</f>
        <v>3.3525071191143629</v>
      </c>
      <c r="C515" t="s">
        <v>1037</v>
      </c>
      <c r="D515" s="4">
        <v>3.1525478629661898</v>
      </c>
      <c r="E515" s="4">
        <v>3.23613295981627</v>
      </c>
      <c r="F515" t="s">
        <v>1037</v>
      </c>
      <c r="G515">
        <v>3.6894166747999999</v>
      </c>
      <c r="H515">
        <v>3.6789207457073898</v>
      </c>
      <c r="I515" s="4">
        <f t="shared" si="22"/>
        <v>-0.53686881183381008</v>
      </c>
      <c r="J515" s="4">
        <f t="shared" si="22"/>
        <v>-0.44278778589111978</v>
      </c>
      <c r="K515" s="5">
        <v>-3.9090099999999999</v>
      </c>
      <c r="L515" s="6">
        <v>-3.8759999999999999</v>
      </c>
      <c r="M515" s="4">
        <f t="shared" si="23"/>
        <v>3.3721411881661898</v>
      </c>
      <c r="N515" s="4">
        <f t="shared" si="21"/>
        <v>3.5329311881661898</v>
      </c>
    </row>
    <row r="516" spans="2:14">
      <c r="B516" s="4">
        <f ca="1">-'Reference worksheet'!B513</f>
        <v>3.0721923617962243</v>
      </c>
      <c r="C516" t="s">
        <v>1038</v>
      </c>
      <c r="D516" s="4">
        <v>2.8796287743509601</v>
      </c>
      <c r="E516" s="4">
        <v>2.9584692197882601</v>
      </c>
      <c r="F516" t="s">
        <v>1038</v>
      </c>
      <c r="G516">
        <v>3.1954876477907401</v>
      </c>
      <c r="H516">
        <v>3.1848859864849302</v>
      </c>
      <c r="I516" s="4">
        <f t="shared" si="22"/>
        <v>-0.31585887343978003</v>
      </c>
      <c r="J516" s="4">
        <f t="shared" si="22"/>
        <v>-0.2264167666966701</v>
      </c>
      <c r="K516" s="5">
        <v>-3.4027799999999999</v>
      </c>
      <c r="L516" s="6">
        <v>-3.2149999999999999</v>
      </c>
      <c r="M516" s="4">
        <f t="shared" si="23"/>
        <v>3.0869211265602199</v>
      </c>
      <c r="N516" s="4">
        <f t="shared" si="21"/>
        <v>3.05989112656022</v>
      </c>
    </row>
    <row r="517" spans="2:14">
      <c r="B517" s="4">
        <f ca="1">-'Reference worksheet'!B514</f>
        <v>2.140149491879721</v>
      </c>
      <c r="C517" t="s">
        <v>1039</v>
      </c>
      <c r="D517" s="4">
        <v>1.9748510058700799</v>
      </c>
      <c r="E517" s="4">
        <v>2.0375190844554698</v>
      </c>
      <c r="F517" t="s">
        <v>1039</v>
      </c>
      <c r="G517">
        <v>2.0692352814262298</v>
      </c>
      <c r="H517">
        <v>2.0616224591640999</v>
      </c>
      <c r="I517" s="4">
        <f t="shared" si="22"/>
        <v>-9.4384275556149921E-2</v>
      </c>
      <c r="J517" s="4">
        <f t="shared" si="22"/>
        <v>-2.410337470863011E-2</v>
      </c>
      <c r="K517" s="5">
        <v>-2.20139</v>
      </c>
      <c r="L517" s="6">
        <v>-1.901</v>
      </c>
      <c r="M517" s="4">
        <f t="shared" si="23"/>
        <v>2.1070057244438498</v>
      </c>
      <c r="N517" s="4">
        <f t="shared" si="21"/>
        <v>1.9016657244438502</v>
      </c>
    </row>
    <row r="518" spans="2:14">
      <c r="B518" s="4">
        <f ca="1">-'Reference worksheet'!B515</f>
        <v>1.0607118226013106</v>
      </c>
      <c r="C518" t="s">
        <v>1040</v>
      </c>
      <c r="D518" s="4">
        <v>0.92485662858152395</v>
      </c>
      <c r="E518" s="4">
        <v>0.97140576772885801</v>
      </c>
      <c r="F518" t="s">
        <v>1040</v>
      </c>
      <c r="G518">
        <v>0.98476848840493303</v>
      </c>
      <c r="H518">
        <v>0.98405729674805098</v>
      </c>
      <c r="I518" s="4">
        <f t="shared" si="22"/>
        <v>-5.9911859823409075E-2</v>
      </c>
      <c r="J518" s="4">
        <f t="shared" si="22"/>
        <v>-1.2651529019192975E-2</v>
      </c>
      <c r="K518" s="5">
        <v>-1.0498000000000001</v>
      </c>
      <c r="L518" s="6">
        <v>-0.879</v>
      </c>
      <c r="M518" s="4">
        <f t="shared" si="23"/>
        <v>0.98988814017659099</v>
      </c>
      <c r="N518" s="4">
        <f t="shared" si="21"/>
        <v>0.86303814017659097</v>
      </c>
    </row>
    <row r="519" spans="2:14">
      <c r="B519" s="4">
        <f ca="1">-'Reference worksheet'!B516</f>
        <v>0.28310208253108338</v>
      </c>
      <c r="C519" t="s">
        <v>1041</v>
      </c>
      <c r="D519" s="4">
        <v>0.263486065861682</v>
      </c>
      <c r="E519" s="4">
        <v>0.27963652823947199</v>
      </c>
      <c r="F519" t="s">
        <v>1041</v>
      </c>
      <c r="G519">
        <v>0.25141235825774999</v>
      </c>
      <c r="H519">
        <v>0.253173653804879</v>
      </c>
      <c r="I519" s="4">
        <f t="shared" si="22"/>
        <v>1.2073707603932005E-2</v>
      </c>
      <c r="J519" s="4">
        <f t="shared" si="22"/>
        <v>2.6462874434592998E-2</v>
      </c>
      <c r="K519" s="5">
        <v>-0.26591399999999998</v>
      </c>
      <c r="L519" s="6">
        <v>-0.23699999999999999</v>
      </c>
      <c r="M519" s="4">
        <f t="shared" si="23"/>
        <v>0.27798770760393199</v>
      </c>
      <c r="N519" s="4">
        <f t="shared" si="21"/>
        <v>0.26092370760393202</v>
      </c>
    </row>
    <row r="520" spans="2:14">
      <c r="B520" s="4">
        <f ca="1">-'Reference worksheet'!B517</f>
        <v>2.6914541656190636</v>
      </c>
      <c r="C520" t="s">
        <v>1042</v>
      </c>
      <c r="D520" s="4">
        <v>1.8592347066728001</v>
      </c>
      <c r="E520" s="4">
        <v>1.96798359335786</v>
      </c>
      <c r="F520" t="s">
        <v>1042</v>
      </c>
      <c r="G520">
        <v>5.6553670438789503</v>
      </c>
      <c r="H520">
        <v>5.6489766025926897</v>
      </c>
      <c r="I520" s="4">
        <f t="shared" si="22"/>
        <v>-3.7961323372061502</v>
      </c>
      <c r="J520" s="4">
        <f t="shared" si="22"/>
        <v>-3.6809930092348297</v>
      </c>
      <c r="K520" s="5">
        <v>-6.1153000000000004</v>
      </c>
      <c r="L520" s="6">
        <v>-6.7430000000000003</v>
      </c>
      <c r="M520" s="4">
        <f t="shared" si="23"/>
        <v>2.3191676627938502</v>
      </c>
      <c r="N520" s="4">
        <f t="shared" si="21"/>
        <v>3.2840176627938504</v>
      </c>
    </row>
    <row r="521" spans="2:14">
      <c r="B521" s="4">
        <f ca="1">-'Reference worksheet'!B518</f>
        <v>3.5812366108661182</v>
      </c>
      <c r="C521" t="s">
        <v>1043</v>
      </c>
      <c r="D521" s="4">
        <v>2.9637273314769299</v>
      </c>
      <c r="E521" s="4">
        <v>3.0593035217952398</v>
      </c>
      <c r="F521" t="s">
        <v>1043</v>
      </c>
      <c r="G521">
        <v>4.8330417232482397</v>
      </c>
      <c r="H521">
        <v>4.8293104475946604</v>
      </c>
      <c r="I521" s="4">
        <f t="shared" si="22"/>
        <v>-1.8693143917713098</v>
      </c>
      <c r="J521" s="4">
        <f t="shared" si="22"/>
        <v>-1.7700069257994206</v>
      </c>
      <c r="K521" s="5">
        <v>-5.3043199999999997</v>
      </c>
      <c r="L521" s="6">
        <v>-5.5030000000000001</v>
      </c>
      <c r="M521" s="4">
        <f t="shared" si="23"/>
        <v>3.4350056082286899</v>
      </c>
      <c r="N521" s="4">
        <f t="shared" si="21"/>
        <v>3.9088356082286904</v>
      </c>
    </row>
    <row r="522" spans="2:14">
      <c r="B522" s="4">
        <f ca="1">-'Reference worksheet'!B519</f>
        <v>3.7978704215622061</v>
      </c>
      <c r="C522" t="s">
        <v>1044</v>
      </c>
      <c r="D522" s="4">
        <v>3.34112315433019</v>
      </c>
      <c r="E522" s="4">
        <v>3.4296729952751002</v>
      </c>
      <c r="F522" t="s">
        <v>1044</v>
      </c>
      <c r="G522">
        <v>4.1204652777741302</v>
      </c>
      <c r="H522">
        <v>4.1187742061876298</v>
      </c>
      <c r="I522" s="4">
        <f t="shared" si="22"/>
        <v>-0.77934212344394016</v>
      </c>
      <c r="J522" s="4">
        <f t="shared" si="22"/>
        <v>-0.68910121091252963</v>
      </c>
      <c r="K522" s="5">
        <v>-4.5548799999999998</v>
      </c>
      <c r="L522" s="6">
        <v>-4.4080000000000004</v>
      </c>
      <c r="M522" s="4">
        <f t="shared" si="23"/>
        <v>3.7755378765560597</v>
      </c>
      <c r="N522" s="4">
        <f t="shared" si="21"/>
        <v>3.8490578765560608</v>
      </c>
    </row>
    <row r="523" spans="2:14">
      <c r="B523" s="4">
        <f ca="1">-'Reference worksheet'!B520</f>
        <v>3.6603012203105187</v>
      </c>
      <c r="C523" t="s">
        <v>1045</v>
      </c>
      <c r="D523" s="4">
        <v>3.3104751874891001</v>
      </c>
      <c r="E523" s="4">
        <v>3.3853555196184</v>
      </c>
      <c r="F523" t="s">
        <v>1045</v>
      </c>
      <c r="G523">
        <v>3.4947334519467099</v>
      </c>
      <c r="H523">
        <v>3.4947381162248301</v>
      </c>
      <c r="I523" s="4">
        <f t="shared" si="22"/>
        <v>-0.18425826445760984</v>
      </c>
      <c r="J523" s="4">
        <f t="shared" si="22"/>
        <v>-0.10938259660643013</v>
      </c>
      <c r="K523" s="5">
        <v>-3.8764799999999999</v>
      </c>
      <c r="L523" s="6">
        <v>-3.5259999999999998</v>
      </c>
      <c r="M523" s="4">
        <f t="shared" si="23"/>
        <v>3.6922217355423901</v>
      </c>
      <c r="N523" s="4">
        <f t="shared" si="21"/>
        <v>3.5180417355423903</v>
      </c>
    </row>
    <row r="524" spans="2:14">
      <c r="B524" s="4">
        <f ca="1">-'Reference worksheet'!B521</f>
        <v>3.3542505731494057</v>
      </c>
      <c r="C524" t="s">
        <v>1046</v>
      </c>
      <c r="D524" s="4">
        <v>3.0665425485709101</v>
      </c>
      <c r="E524" s="4">
        <v>3.1316307763029498</v>
      </c>
      <c r="F524" t="s">
        <v>1046</v>
      </c>
      <c r="G524">
        <v>2.9531261590010298</v>
      </c>
      <c r="H524">
        <v>2.9542060131166701</v>
      </c>
      <c r="I524" s="4">
        <f t="shared" si="22"/>
        <v>0.11341638956988032</v>
      </c>
      <c r="J524" s="4">
        <f t="shared" si="22"/>
        <v>0.17742476318627975</v>
      </c>
      <c r="K524" s="5">
        <v>-3.2761399999999998</v>
      </c>
      <c r="L524" s="6">
        <v>-2.8370000000000002</v>
      </c>
      <c r="M524" s="4">
        <f t="shared" si="23"/>
        <v>3.3895563895698801</v>
      </c>
      <c r="N524" s="4">
        <f t="shared" si="21"/>
        <v>3.0922663895698808</v>
      </c>
    </row>
    <row r="525" spans="2:14">
      <c r="B525" s="4">
        <f ca="1">-'Reference worksheet'!B522</f>
        <v>2.2600331106721252</v>
      </c>
      <c r="C525" t="s">
        <v>1047</v>
      </c>
      <c r="D525" s="4">
        <v>2.0905486365736601</v>
      </c>
      <c r="E525" s="4">
        <v>2.1321813831156802</v>
      </c>
      <c r="F525" t="s">
        <v>1047</v>
      </c>
      <c r="G525">
        <v>1.7786978639758799</v>
      </c>
      <c r="H525">
        <v>1.7789538112957199</v>
      </c>
      <c r="I525" s="4">
        <f t="shared" si="22"/>
        <v>0.31185077259778016</v>
      </c>
      <c r="J525" s="4">
        <f t="shared" si="22"/>
        <v>0.35322757181996023</v>
      </c>
      <c r="K525" s="5">
        <v>-1.9292199999999999</v>
      </c>
      <c r="L525" s="6">
        <v>-1.546</v>
      </c>
      <c r="M525" s="4">
        <f t="shared" si="23"/>
        <v>2.2410707725977801</v>
      </c>
      <c r="N525" s="4">
        <f t="shared" si="21"/>
        <v>1.9351507725977803</v>
      </c>
    </row>
    <row r="526" spans="2:14">
      <c r="B526" s="4">
        <f ca="1">-'Reference worksheet'!B523</f>
        <v>1.0404630630831888</v>
      </c>
      <c r="C526" t="s">
        <v>1048</v>
      </c>
      <c r="D526" s="4">
        <v>0.95810916333623097</v>
      </c>
      <c r="E526" s="4">
        <v>0.97726406401635302</v>
      </c>
      <c r="F526" t="s">
        <v>1048</v>
      </c>
      <c r="G526">
        <v>0.741476376043815</v>
      </c>
      <c r="H526">
        <v>0.74090547354830005</v>
      </c>
      <c r="I526" s="4">
        <f t="shared" si="22"/>
        <v>0.21663278729241597</v>
      </c>
      <c r="J526" s="4">
        <f t="shared" si="22"/>
        <v>0.23635859046805296</v>
      </c>
      <c r="K526" s="5">
        <v>-0.78191999999999995</v>
      </c>
      <c r="L526" s="6">
        <v>-0.625</v>
      </c>
      <c r="M526" s="4">
        <f t="shared" si="23"/>
        <v>0.99855278729241592</v>
      </c>
      <c r="N526" s="4">
        <f t="shared" si="21"/>
        <v>0.87288278729241597</v>
      </c>
    </row>
    <row r="527" spans="2:14">
      <c r="B527" s="4">
        <f ca="1">-'Reference worksheet'!B524</f>
        <v>0.27148031198872069</v>
      </c>
      <c r="C527" t="s">
        <v>1049</v>
      </c>
      <c r="D527" s="4">
        <v>0.26551041778377699</v>
      </c>
      <c r="E527" s="4">
        <v>0.26827926705697602</v>
      </c>
      <c r="F527" t="s">
        <v>1049</v>
      </c>
      <c r="G527">
        <v>0.15735375824956699</v>
      </c>
      <c r="H527">
        <v>0.156781050409221</v>
      </c>
      <c r="I527" s="4">
        <f t="shared" si="22"/>
        <v>0.10815665953421</v>
      </c>
      <c r="J527" s="4">
        <f t="shared" si="22"/>
        <v>0.11149821664775503</v>
      </c>
      <c r="K527" s="5">
        <v>-0.16331699999999999</v>
      </c>
      <c r="L527" s="6">
        <v>-0.14199999999999999</v>
      </c>
      <c r="M527" s="4">
        <f t="shared" si="23"/>
        <v>0.27147365953420999</v>
      </c>
      <c r="N527" s="4">
        <f t="shared" si="21"/>
        <v>0.25725665953420995</v>
      </c>
    </row>
    <row r="528" spans="2:14">
      <c r="B528" s="4">
        <f ca="1">-'Reference worksheet'!B525</f>
        <v>2.5987888757626498</v>
      </c>
      <c r="C528" t="s">
        <v>1050</v>
      </c>
      <c r="D528" s="4">
        <v>2.2543384485200102</v>
      </c>
      <c r="E528" s="4">
        <v>2.3302410990464102</v>
      </c>
      <c r="F528" t="s">
        <v>1050</v>
      </c>
      <c r="G528">
        <v>3.5057658276157002</v>
      </c>
      <c r="H528">
        <v>3.5108515668372902</v>
      </c>
      <c r="I528" s="4">
        <f t="shared" si="22"/>
        <v>-1.25142737909569</v>
      </c>
      <c r="J528" s="4">
        <f t="shared" si="22"/>
        <v>-1.18061046779088</v>
      </c>
      <c r="K528" s="5">
        <v>-3.7502800000000001</v>
      </c>
      <c r="L528" s="6">
        <v>-4.1539999999999999</v>
      </c>
      <c r="M528" s="4">
        <f t="shared" si="23"/>
        <v>2.49885262090431</v>
      </c>
      <c r="N528" s="4">
        <f t="shared" si="21"/>
        <v>3.1102726209043099</v>
      </c>
    </row>
    <row r="529" spans="2:14">
      <c r="B529" s="4">
        <f ca="1">-'Reference worksheet'!B526</f>
        <v>2.9520091522755929</v>
      </c>
      <c r="C529" t="s">
        <v>1051</v>
      </c>
      <c r="D529" s="4">
        <v>2.6740910728894098</v>
      </c>
      <c r="E529" s="4">
        <v>2.7393086554297899</v>
      </c>
      <c r="F529" t="s">
        <v>1051</v>
      </c>
      <c r="G529">
        <v>3.0805266191137299</v>
      </c>
      <c r="H529">
        <v>3.0825992509892499</v>
      </c>
      <c r="I529" s="4">
        <f t="shared" si="22"/>
        <v>-0.4064355462243201</v>
      </c>
      <c r="J529" s="4">
        <f t="shared" si="22"/>
        <v>-0.34329059555946007</v>
      </c>
      <c r="K529" s="5">
        <v>-3.3442500000000002</v>
      </c>
      <c r="L529" s="6">
        <v>-3.53</v>
      </c>
      <c r="M529" s="4">
        <f t="shared" si="23"/>
        <v>2.9378144537756801</v>
      </c>
      <c r="N529" s="4">
        <f t="shared" si="21"/>
        <v>3.30006445377568</v>
      </c>
    </row>
    <row r="530" spans="2:14">
      <c r="B530" s="4">
        <f ca="1">-'Reference worksheet'!B527</f>
        <v>2.9943462152205562</v>
      </c>
      <c r="C530" t="s">
        <v>1052</v>
      </c>
      <c r="D530" s="4">
        <v>2.7576836182772699</v>
      </c>
      <c r="E530" s="4">
        <v>2.8149466400193499</v>
      </c>
      <c r="F530" t="s">
        <v>1052</v>
      </c>
      <c r="G530">
        <v>2.6921282774935</v>
      </c>
      <c r="H530">
        <v>2.6924223905686402</v>
      </c>
      <c r="I530" s="4">
        <f t="shared" si="22"/>
        <v>6.55553407837699E-2</v>
      </c>
      <c r="J530" s="4">
        <f t="shared" si="22"/>
        <v>0.12252424945070972</v>
      </c>
      <c r="K530" s="5">
        <v>-2.96034</v>
      </c>
      <c r="L530" s="6">
        <v>-2.9529999999999998</v>
      </c>
      <c r="M530" s="4">
        <f t="shared" si="23"/>
        <v>3.0258953407837699</v>
      </c>
      <c r="N530" s="4">
        <f t="shared" si="21"/>
        <v>3.1662053407837698</v>
      </c>
    </row>
    <row r="531" spans="2:14">
      <c r="B531" s="4">
        <f ca="1">-'Reference worksheet'!B528</f>
        <v>2.8619253989480073</v>
      </c>
      <c r="C531" t="s">
        <v>1053</v>
      </c>
      <c r="D531" s="4">
        <v>2.6487377180820699</v>
      </c>
      <c r="E531" s="4">
        <v>2.7013660443910199</v>
      </c>
      <c r="F531" t="s">
        <v>1053</v>
      </c>
      <c r="G531">
        <v>2.3397103661211598</v>
      </c>
      <c r="H531">
        <v>2.3390343915524401</v>
      </c>
      <c r="I531" s="4">
        <f t="shared" si="22"/>
        <v>0.30902735196091013</v>
      </c>
      <c r="J531" s="4">
        <f t="shared" si="22"/>
        <v>0.36233165283857982</v>
      </c>
      <c r="K531" s="5">
        <v>-2.6018500000000002</v>
      </c>
      <c r="L531" s="6">
        <v>-2.4489999999999998</v>
      </c>
      <c r="M531" s="4">
        <f t="shared" si="23"/>
        <v>2.9108773519609104</v>
      </c>
      <c r="N531" s="4">
        <f t="shared" si="21"/>
        <v>2.8804773519609101</v>
      </c>
    </row>
    <row r="532" spans="2:14">
      <c r="B532" s="4">
        <f ca="1">-'Reference worksheet'!B529</f>
        <v>2.6406586663202489</v>
      </c>
      <c r="C532" t="s">
        <v>1054</v>
      </c>
      <c r="D532" s="4">
        <v>2.4486727164778999</v>
      </c>
      <c r="E532" s="4">
        <v>2.4960514489121199</v>
      </c>
      <c r="F532" t="s">
        <v>1054</v>
      </c>
      <c r="G532">
        <v>2.0311462316329898</v>
      </c>
      <c r="H532">
        <v>2.02862568598642</v>
      </c>
      <c r="I532" s="4">
        <f t="shared" si="22"/>
        <v>0.41752648484491006</v>
      </c>
      <c r="J532" s="4">
        <f t="shared" si="22"/>
        <v>0.46742576292569993</v>
      </c>
      <c r="K532" s="5">
        <v>-2.2727300000000001</v>
      </c>
      <c r="L532" s="6">
        <v>-2.032</v>
      </c>
      <c r="M532" s="4">
        <f t="shared" si="23"/>
        <v>2.6902564848449102</v>
      </c>
      <c r="N532" s="4">
        <f t="shared" si="21"/>
        <v>2.55112648484491</v>
      </c>
    </row>
    <row r="533" spans="2:14">
      <c r="B533" s="4">
        <f ca="1">-'Reference worksheet'!B530</f>
        <v>1.8686977795193527</v>
      </c>
      <c r="C533" t="s">
        <v>1055</v>
      </c>
      <c r="D533" s="4">
        <v>1.7058722916240201</v>
      </c>
      <c r="E533" s="4">
        <v>1.74223931102208</v>
      </c>
      <c r="F533" t="s">
        <v>1055</v>
      </c>
      <c r="G533">
        <v>1.3099426274204899</v>
      </c>
      <c r="H533">
        <v>1.30622508104726</v>
      </c>
      <c r="I533" s="4">
        <f t="shared" si="22"/>
        <v>0.39592966420353015</v>
      </c>
      <c r="J533" s="4">
        <f t="shared" si="22"/>
        <v>0.43601422997481998</v>
      </c>
      <c r="K533" s="5">
        <v>-1.47217</v>
      </c>
      <c r="L533" s="6">
        <v>-1.19</v>
      </c>
      <c r="M533" s="4">
        <f t="shared" si="23"/>
        <v>1.8680996642035301</v>
      </c>
      <c r="N533" s="4">
        <f t="shared" si="21"/>
        <v>1.6454296642035302</v>
      </c>
    </row>
    <row r="534" spans="2:14">
      <c r="B534" s="4">
        <f ca="1">-'Reference worksheet'!B531</f>
        <v>0.88990042468675112</v>
      </c>
      <c r="C534" t="s">
        <v>1056</v>
      </c>
      <c r="D534" s="4">
        <v>0.77755906210228598</v>
      </c>
      <c r="E534" s="4">
        <v>0.804619185646261</v>
      </c>
      <c r="F534" t="s">
        <v>1056</v>
      </c>
      <c r="G534">
        <v>0.57196837060101002</v>
      </c>
      <c r="H534">
        <v>0.57206644594329303</v>
      </c>
      <c r="I534" s="4">
        <f t="shared" si="22"/>
        <v>0.20559069150127596</v>
      </c>
      <c r="J534" s="4">
        <f t="shared" si="22"/>
        <v>0.23255273970296797</v>
      </c>
      <c r="K534" s="5">
        <v>-0.64071400000000001</v>
      </c>
      <c r="L534" s="6">
        <v>-0.497</v>
      </c>
      <c r="M534" s="4">
        <f t="shared" si="23"/>
        <v>0.84630469150127596</v>
      </c>
      <c r="N534" s="4">
        <f t="shared" si="21"/>
        <v>0.72744069150127599</v>
      </c>
    </row>
    <row r="535" spans="2:14">
      <c r="B535" s="4">
        <f ca="1">-'Reference worksheet'!B532</f>
        <v>0.19379244464900305</v>
      </c>
      <c r="C535" t="s">
        <v>1057</v>
      </c>
      <c r="D535" s="4">
        <v>0.18370279806829401</v>
      </c>
      <c r="E535" s="4">
        <v>0.19001521984339201</v>
      </c>
      <c r="F535" t="s">
        <v>1057</v>
      </c>
      <c r="G535">
        <v>0.101246843695035</v>
      </c>
      <c r="H535">
        <v>0.102086757003162</v>
      </c>
      <c r="I535" s="4">
        <f t="shared" si="22"/>
        <v>8.2455954373259005E-2</v>
      </c>
      <c r="J535" s="4">
        <f t="shared" si="22"/>
        <v>8.7928462840230009E-2</v>
      </c>
      <c r="K535" s="5">
        <v>-0.112569</v>
      </c>
      <c r="L535" s="6">
        <v>-9.5000000000000001E-2</v>
      </c>
      <c r="M535" s="4">
        <f t="shared" si="23"/>
        <v>0.19502495437325901</v>
      </c>
      <c r="N535" s="4">
        <f t="shared" si="21"/>
        <v>0.18220595437325901</v>
      </c>
    </row>
    <row r="536" spans="2:14">
      <c r="B536" s="4">
        <f ca="1">-'Reference worksheet'!B533</f>
        <v>3.7005944085311411</v>
      </c>
      <c r="C536" t="s">
        <v>1058</v>
      </c>
      <c r="D536" s="4">
        <v>3.99973883111823</v>
      </c>
      <c r="E536" s="4">
        <v>4.0433286938219499</v>
      </c>
      <c r="F536" t="s">
        <v>1058</v>
      </c>
      <c r="G536">
        <v>1.4265105284592801</v>
      </c>
      <c r="H536">
        <v>1.4227963769124501</v>
      </c>
      <c r="I536" s="4">
        <f t="shared" si="22"/>
        <v>2.5732283026589498</v>
      </c>
      <c r="J536" s="4">
        <f t="shared" si="22"/>
        <v>2.6205323169094998</v>
      </c>
      <c r="K536" s="5">
        <v>-1.5864400000000001</v>
      </c>
      <c r="L536" s="6">
        <v>-1.387</v>
      </c>
      <c r="M536" s="4">
        <f t="shared" si="23"/>
        <v>4.1596683026589503</v>
      </c>
      <c r="N536" s="4">
        <f t="shared" ref="N536:N551" si="24">I536-L536*$N$19</f>
        <v>4.0295783026589493</v>
      </c>
    </row>
    <row r="537" spans="2:14">
      <c r="B537" s="4">
        <f ca="1">-'Reference worksheet'!B534</f>
        <v>4.047988274397345</v>
      </c>
      <c r="C537" t="s">
        <v>1059</v>
      </c>
      <c r="D537" s="4">
        <v>4.2561612183213802</v>
      </c>
      <c r="E537" s="4">
        <v>4.2976530318772799</v>
      </c>
      <c r="F537" t="s">
        <v>1059</v>
      </c>
      <c r="G537">
        <v>1.27366547303042</v>
      </c>
      <c r="H537">
        <v>1.27011666584427</v>
      </c>
      <c r="I537" s="4">
        <f t="shared" ref="I537:J551" si="25">D537-G537</f>
        <v>2.9824957452909602</v>
      </c>
      <c r="J537" s="4">
        <f t="shared" si="25"/>
        <v>3.0275363660330097</v>
      </c>
      <c r="K537" s="5">
        <v>-1.4317599999999999</v>
      </c>
      <c r="L537" s="6">
        <v>-1.2410000000000001</v>
      </c>
      <c r="M537" s="4">
        <f t="shared" ref="M537:M551" si="26">I537-K537</f>
        <v>4.4142557452909603</v>
      </c>
      <c r="N537" s="4">
        <f t="shared" si="24"/>
        <v>4.2855457452909604</v>
      </c>
    </row>
    <row r="538" spans="2:14">
      <c r="B538" s="4">
        <f ca="1">-'Reference worksheet'!B535</f>
        <v>4.10363537737343</v>
      </c>
      <c r="C538" t="s">
        <v>1060</v>
      </c>
      <c r="D538" s="4">
        <v>4.2419378890738697</v>
      </c>
      <c r="E538" s="4">
        <v>4.2812702115167696</v>
      </c>
      <c r="F538" t="s">
        <v>1060</v>
      </c>
      <c r="G538">
        <v>1.1341641046594899</v>
      </c>
      <c r="H538">
        <v>1.13051336796771</v>
      </c>
      <c r="I538" s="4">
        <f t="shared" si="25"/>
        <v>3.1077737844143796</v>
      </c>
      <c r="J538" s="4">
        <f t="shared" si="25"/>
        <v>3.1507568435490594</v>
      </c>
      <c r="K538" s="5">
        <v>-1.28671</v>
      </c>
      <c r="L538" s="6">
        <v>-1.1359999999999999</v>
      </c>
      <c r="M538" s="4">
        <f t="shared" si="26"/>
        <v>4.3944837844143798</v>
      </c>
      <c r="N538" s="4">
        <f t="shared" si="24"/>
        <v>4.3005737844143797</v>
      </c>
    </row>
    <row r="539" spans="2:14">
      <c r="B539" s="4">
        <f ca="1">-'Reference worksheet'!B536</f>
        <v>3.9804238826464715</v>
      </c>
      <c r="C539" t="s">
        <v>1061</v>
      </c>
      <c r="D539" s="4">
        <v>4.0642392167358103</v>
      </c>
      <c r="E539" s="4">
        <v>4.1015032935946101</v>
      </c>
      <c r="F539" t="s">
        <v>1061</v>
      </c>
      <c r="G539">
        <v>1.0068949069839901</v>
      </c>
      <c r="H539">
        <v>1.0030495181003301</v>
      </c>
      <c r="I539" s="4">
        <f t="shared" si="25"/>
        <v>3.0573443097518203</v>
      </c>
      <c r="J539" s="4">
        <f t="shared" si="25"/>
        <v>3.09845377549428</v>
      </c>
      <c r="K539" s="5">
        <v>-1.1513500000000001</v>
      </c>
      <c r="L539" s="6">
        <v>-1.0609999999999999</v>
      </c>
      <c r="M539" s="4">
        <f t="shared" si="26"/>
        <v>4.2086943097518201</v>
      </c>
      <c r="N539" s="4">
        <f t="shared" si="24"/>
        <v>4.17139430975182</v>
      </c>
    </row>
    <row r="540" spans="2:14">
      <c r="B540" s="4">
        <f ca="1">-'Reference worksheet'!B537</f>
        <v>3.7549273035342363</v>
      </c>
      <c r="C540" t="s">
        <v>1062</v>
      </c>
      <c r="D540" s="4">
        <v>3.79552849924701</v>
      </c>
      <c r="E540" s="4">
        <v>3.8309175030461802</v>
      </c>
      <c r="F540" t="s">
        <v>1062</v>
      </c>
      <c r="G540">
        <v>0.89123449449637304</v>
      </c>
      <c r="H540">
        <v>0.88723191385545197</v>
      </c>
      <c r="I540" s="4">
        <f t="shared" si="25"/>
        <v>2.9042940047506369</v>
      </c>
      <c r="J540" s="4">
        <f t="shared" si="25"/>
        <v>2.9436855891907281</v>
      </c>
      <c r="K540" s="5">
        <v>-1.0263500000000001</v>
      </c>
      <c r="L540" s="6">
        <v>-0.97599999999999998</v>
      </c>
      <c r="M540" s="4">
        <f t="shared" si="26"/>
        <v>3.9306440047506372</v>
      </c>
      <c r="N540" s="4">
        <f t="shared" si="24"/>
        <v>3.9290940047506369</v>
      </c>
    </row>
    <row r="541" spans="2:14">
      <c r="B541" s="4">
        <f ca="1">-'Reference worksheet'!B538</f>
        <v>2.8876574960786789</v>
      </c>
      <c r="C541" t="s">
        <v>1063</v>
      </c>
      <c r="D541" s="4">
        <v>2.8445295067481702</v>
      </c>
      <c r="E541" s="4">
        <v>2.87571615096192</v>
      </c>
      <c r="F541" t="s">
        <v>1063</v>
      </c>
      <c r="G541">
        <v>0.60671170289271903</v>
      </c>
      <c r="H541">
        <v>0.60295149465862496</v>
      </c>
      <c r="I541" s="4">
        <f t="shared" si="25"/>
        <v>2.2378178038554513</v>
      </c>
      <c r="J541" s="4">
        <f t="shared" si="25"/>
        <v>2.2727646563032948</v>
      </c>
      <c r="K541" s="5">
        <v>-0.71244099999999999</v>
      </c>
      <c r="L541" s="6">
        <v>-0.628</v>
      </c>
      <c r="M541" s="4">
        <f t="shared" si="26"/>
        <v>2.9502588038554514</v>
      </c>
      <c r="N541" s="4">
        <f t="shared" si="24"/>
        <v>2.897217803855451</v>
      </c>
    </row>
    <row r="542" spans="2:14">
      <c r="B542" s="4">
        <f ca="1">-'Reference worksheet'!B539</f>
        <v>1.6942831853298108</v>
      </c>
      <c r="C542" t="s">
        <v>1064</v>
      </c>
      <c r="D542" s="4">
        <v>1.61201282359804</v>
      </c>
      <c r="E542" s="4">
        <v>1.63844938467677</v>
      </c>
      <c r="F542" t="s">
        <v>1064</v>
      </c>
      <c r="G542">
        <v>0.31058707953396197</v>
      </c>
      <c r="H542">
        <v>0.30764805282190999</v>
      </c>
      <c r="I542" s="4">
        <f t="shared" si="25"/>
        <v>1.301425744064078</v>
      </c>
      <c r="J542" s="4">
        <f t="shared" si="25"/>
        <v>1.3308013318548602</v>
      </c>
      <c r="K542" s="5">
        <v>-0.36922300000000002</v>
      </c>
      <c r="L542" s="6">
        <v>-0.28299999999999997</v>
      </c>
      <c r="M542" s="4">
        <f t="shared" si="26"/>
        <v>1.670648744064078</v>
      </c>
      <c r="N542" s="4">
        <f t="shared" si="24"/>
        <v>1.598575744064078</v>
      </c>
    </row>
    <row r="543" spans="2:14">
      <c r="B543" s="4">
        <f ca="1">-'Reference worksheet'!B540</f>
        <v>0.62730700653270188</v>
      </c>
      <c r="C543" t="s">
        <v>1065</v>
      </c>
      <c r="D543" s="4">
        <v>0.58944480134041799</v>
      </c>
      <c r="E543" s="4">
        <v>0.60828224245445195</v>
      </c>
      <c r="F543" t="s">
        <v>1065</v>
      </c>
      <c r="G543">
        <v>8.7910336600813502E-2</v>
      </c>
      <c r="H543">
        <v>8.6178292409027496E-2</v>
      </c>
      <c r="I543" s="4">
        <f t="shared" si="25"/>
        <v>0.5015344647396045</v>
      </c>
      <c r="J543" s="4">
        <f t="shared" si="25"/>
        <v>0.52210395004542443</v>
      </c>
      <c r="K543" s="5">
        <v>-0.101703</v>
      </c>
      <c r="L543" s="6">
        <v>-7.9000000000000001E-2</v>
      </c>
      <c r="M543" s="4">
        <f t="shared" si="26"/>
        <v>0.60323746473960449</v>
      </c>
      <c r="N543" s="4">
        <f t="shared" si="24"/>
        <v>0.58448446473960447</v>
      </c>
    </row>
    <row r="544" spans="2:14">
      <c r="B544" s="4">
        <f ca="1">-'Reference worksheet'!B541</f>
        <v>3.43499285743352</v>
      </c>
      <c r="C544" t="s">
        <v>1066</v>
      </c>
      <c r="D544" s="4">
        <v>3.09991897629126</v>
      </c>
      <c r="E544" s="4">
        <v>3.2115776333129502</v>
      </c>
      <c r="F544" t="s">
        <v>1066</v>
      </c>
      <c r="G544">
        <v>3.9333413179921402</v>
      </c>
      <c r="H544">
        <v>3.9286741539624401</v>
      </c>
      <c r="I544" s="4">
        <f t="shared" si="25"/>
        <v>-0.83342234170088014</v>
      </c>
      <c r="J544" s="4">
        <f t="shared" si="25"/>
        <v>-0.71709652064948992</v>
      </c>
      <c r="K544" s="5">
        <v>-4.1267100000000001</v>
      </c>
      <c r="L544" s="6">
        <v>-4.4770000000000003</v>
      </c>
      <c r="M544" s="4">
        <f t="shared" si="26"/>
        <v>3.29328765829912</v>
      </c>
      <c r="N544" s="4">
        <f t="shared" si="24"/>
        <v>3.8674276582991207</v>
      </c>
    </row>
    <row r="545" spans="2:14">
      <c r="B545" s="4">
        <f ca="1">-'Reference worksheet'!B542</f>
        <v>3.8699994052066655</v>
      </c>
      <c r="C545" t="s">
        <v>1067</v>
      </c>
      <c r="D545" s="4">
        <v>3.57896492123237</v>
      </c>
      <c r="E545" s="4">
        <v>3.6827386245745699</v>
      </c>
      <c r="F545" t="s">
        <v>1067</v>
      </c>
      <c r="G545">
        <v>3.4896679612016701</v>
      </c>
      <c r="H545">
        <v>3.4862705783329702</v>
      </c>
      <c r="I545" s="4">
        <f t="shared" si="25"/>
        <v>8.9296960030699868E-2</v>
      </c>
      <c r="J545" s="4">
        <f t="shared" si="25"/>
        <v>0.19646804624159975</v>
      </c>
      <c r="K545" s="5">
        <v>-3.7233499999999999</v>
      </c>
      <c r="L545" s="6">
        <v>-3.948</v>
      </c>
      <c r="M545" s="4">
        <f t="shared" si="26"/>
        <v>3.8126469600306998</v>
      </c>
      <c r="N545" s="4">
        <f t="shared" si="24"/>
        <v>4.2346969600306998</v>
      </c>
    </row>
    <row r="546" spans="2:14">
      <c r="B546" s="4">
        <f ca="1">-'Reference worksheet'!B543</f>
        <v>3.9642178621910533</v>
      </c>
      <c r="C546" t="s">
        <v>1068</v>
      </c>
      <c r="D546" s="4">
        <v>3.7044092974365102</v>
      </c>
      <c r="E546" s="4">
        <v>3.8014563235871099</v>
      </c>
      <c r="F546" t="s">
        <v>1068</v>
      </c>
      <c r="G546">
        <v>3.0851873323457601</v>
      </c>
      <c r="H546">
        <v>3.0833864829923199</v>
      </c>
      <c r="I546" s="4">
        <f t="shared" si="25"/>
        <v>0.61922196509075</v>
      </c>
      <c r="J546" s="4">
        <f t="shared" si="25"/>
        <v>0.71806984059479007</v>
      </c>
      <c r="K546" s="5">
        <v>-3.34117</v>
      </c>
      <c r="L546" s="6">
        <v>-3.4670000000000001</v>
      </c>
      <c r="M546" s="4">
        <f t="shared" si="26"/>
        <v>3.96039196509075</v>
      </c>
      <c r="N546" s="4">
        <f t="shared" si="24"/>
        <v>4.2595719650907498</v>
      </c>
    </row>
    <row r="547" spans="2:14">
      <c r="B547" s="4">
        <f ca="1">-'Reference worksheet'!B544</f>
        <v>3.852033999462753</v>
      </c>
      <c r="C547" t="s">
        <v>1069</v>
      </c>
      <c r="D547" s="4">
        <v>3.61570748247583</v>
      </c>
      <c r="E547" s="4">
        <v>3.7071757301706199</v>
      </c>
      <c r="F547" t="s">
        <v>1069</v>
      </c>
      <c r="G547">
        <v>2.7174359019185101</v>
      </c>
      <c r="H547">
        <v>2.71777667722758</v>
      </c>
      <c r="I547" s="4">
        <f t="shared" si="25"/>
        <v>0.89827158055731982</v>
      </c>
      <c r="J547" s="4">
        <f t="shared" si="25"/>
        <v>0.98939905294303987</v>
      </c>
      <c r="K547" s="5">
        <v>-2.9818500000000001</v>
      </c>
      <c r="L547" s="6">
        <v>-3.0209999999999999</v>
      </c>
      <c r="M547" s="4">
        <f t="shared" si="26"/>
        <v>3.8801215805573199</v>
      </c>
      <c r="N547" s="4">
        <f t="shared" si="24"/>
        <v>4.0703215805573194</v>
      </c>
    </row>
    <row r="548" spans="2:14">
      <c r="B548" s="4">
        <f ca="1">-'Reference worksheet'!B545</f>
        <v>3.6232247061698679</v>
      </c>
      <c r="C548" t="s">
        <v>1070</v>
      </c>
      <c r="D548" s="4">
        <v>3.4033073597126302</v>
      </c>
      <c r="E548" s="4">
        <v>3.4888405278024801</v>
      </c>
      <c r="F548" t="s">
        <v>1070</v>
      </c>
      <c r="G548">
        <v>2.3842565721281601</v>
      </c>
      <c r="H548">
        <v>2.3867053670834899</v>
      </c>
      <c r="I548" s="4">
        <f t="shared" si="25"/>
        <v>1.0190507875844701</v>
      </c>
      <c r="J548" s="4">
        <f t="shared" si="25"/>
        <v>1.1021351607189902</v>
      </c>
      <c r="K548" s="5">
        <v>-2.6482999999999999</v>
      </c>
      <c r="L548" s="6">
        <v>-2.5950000000000002</v>
      </c>
      <c r="M548" s="4">
        <f t="shared" si="26"/>
        <v>3.66735078758447</v>
      </c>
      <c r="N548" s="4">
        <f t="shared" si="24"/>
        <v>3.7438007875844703</v>
      </c>
    </row>
    <row r="549" spans="2:14">
      <c r="B549" s="4">
        <f ca="1">-'Reference worksheet'!B546</f>
        <v>2.7236432257105543</v>
      </c>
      <c r="C549" t="s">
        <v>1071</v>
      </c>
      <c r="D549" s="4">
        <v>2.5328137447018499</v>
      </c>
      <c r="E549" s="4">
        <v>2.6022070766597798</v>
      </c>
      <c r="F549" t="s">
        <v>1071</v>
      </c>
      <c r="G549">
        <v>1.5964689608486899</v>
      </c>
      <c r="H549">
        <v>1.60094350832732</v>
      </c>
      <c r="I549" s="4">
        <f t="shared" si="25"/>
        <v>0.93634478385316</v>
      </c>
      <c r="J549" s="4">
        <f t="shared" si="25"/>
        <v>1.0012635683324598</v>
      </c>
      <c r="K549" s="5">
        <v>-1.8090599999999999</v>
      </c>
      <c r="L549" s="6">
        <v>-1.5860000000000001</v>
      </c>
      <c r="M549" s="4">
        <f t="shared" si="26"/>
        <v>2.7454047838531599</v>
      </c>
      <c r="N549" s="4">
        <f t="shared" si="24"/>
        <v>2.6016447838531604</v>
      </c>
    </row>
    <row r="550" spans="2:14">
      <c r="B550" s="4">
        <f ca="1">-'Reference worksheet'!B547</f>
        <v>1.5163446188680871</v>
      </c>
      <c r="C550" t="s">
        <v>1072</v>
      </c>
      <c r="D550" s="4">
        <v>1.38076757398445</v>
      </c>
      <c r="E550" s="4">
        <v>1.4247773673005799</v>
      </c>
      <c r="F550" t="s">
        <v>1072</v>
      </c>
      <c r="G550">
        <v>0.81263803416531699</v>
      </c>
      <c r="H550">
        <v>0.81442815310630901</v>
      </c>
      <c r="I550" s="4">
        <f t="shared" si="25"/>
        <v>0.56812953981913306</v>
      </c>
      <c r="J550" s="4">
        <f t="shared" si="25"/>
        <v>0.61034921419427091</v>
      </c>
      <c r="K550" s="5">
        <v>-0.91181299999999998</v>
      </c>
      <c r="L550" s="6">
        <v>-0.73799999999999999</v>
      </c>
      <c r="M550" s="4">
        <f t="shared" si="26"/>
        <v>1.479942539819133</v>
      </c>
      <c r="N550" s="4">
        <f t="shared" si="24"/>
        <v>1.343029539819133</v>
      </c>
    </row>
    <row r="551" spans="2:14">
      <c r="B551" s="4">
        <f ca="1">-'Reference worksheet'!B548</f>
        <v>0.50231456782873862</v>
      </c>
      <c r="C551" t="s">
        <v>1073</v>
      </c>
      <c r="D551" s="4">
        <v>0.46169797167144899</v>
      </c>
      <c r="E551" s="4">
        <v>0.474287497104457</v>
      </c>
      <c r="F551" t="s">
        <v>1073</v>
      </c>
      <c r="G551">
        <v>0.21446870531991799</v>
      </c>
      <c r="H551">
        <v>0.21348235137479599</v>
      </c>
      <c r="I551" s="4">
        <f t="shared" si="25"/>
        <v>0.247229266351531</v>
      </c>
      <c r="J551" s="4">
        <f t="shared" si="25"/>
        <v>0.26080514572966101</v>
      </c>
      <c r="K551" s="5">
        <v>-0.23710300000000001</v>
      </c>
      <c r="L551" s="6">
        <v>-0.19900000000000001</v>
      </c>
      <c r="M551" s="4">
        <f t="shared" si="26"/>
        <v>0.48433226635153104</v>
      </c>
      <c r="N551" s="4">
        <f t="shared" si="24"/>
        <v>0.45617926635153105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542"/>
  <sheetViews>
    <sheetView workbookViewId="0">
      <selection activeCell="AC12" sqref="AC12"/>
    </sheetView>
  </sheetViews>
  <sheetFormatPr baseColWidth="10" defaultRowHeight="15" x14ac:dyDescent="0"/>
  <cols>
    <col min="1" max="1" width="25.5" customWidth="1"/>
    <col min="2" max="4" width="10.83203125" style="4"/>
    <col min="5" max="5" width="10.83203125" style="32"/>
    <col min="6" max="7" width="10.83203125" style="4"/>
    <col min="8" max="8" width="10.83203125" style="32"/>
    <col min="9" max="13" width="10.83203125" style="4"/>
    <col min="16" max="16" width="17" bestFit="1" customWidth="1"/>
    <col min="25" max="28" width="10.83203125" style="17"/>
  </cols>
  <sheetData>
    <row r="1" spans="1:26">
      <c r="B1" s="4" t="s">
        <v>1821</v>
      </c>
      <c r="E1" s="31"/>
      <c r="H1" s="31"/>
    </row>
    <row r="2" spans="1:26">
      <c r="E2" s="31"/>
      <c r="H2" s="31"/>
      <c r="P2" t="s">
        <v>2414</v>
      </c>
      <c r="Q2" s="34">
        <f>CORREL(P5:P532,Q5:Q532)^2</f>
        <v>0.9905142473567099</v>
      </c>
      <c r="S2" t="s">
        <v>2414</v>
      </c>
      <c r="T2" s="34">
        <f>CORREL(S5:S532,T5:T532)^2</f>
        <v>0.91745358384552378</v>
      </c>
    </row>
    <row r="3" spans="1:26" ht="17" thickBot="1">
      <c r="E3" s="31"/>
      <c r="H3" s="31"/>
      <c r="N3" t="s">
        <v>2447</v>
      </c>
      <c r="P3" s="28" t="s">
        <v>2443</v>
      </c>
      <c r="Q3" s="28" t="s">
        <v>2444</v>
      </c>
      <c r="T3" s="33" t="s">
        <v>2445</v>
      </c>
      <c r="W3" s="28" t="s">
        <v>2446</v>
      </c>
    </row>
    <row r="4" spans="1:26" ht="18" thickTop="1" thickBot="1">
      <c r="A4" t="s">
        <v>2415</v>
      </c>
      <c r="B4" s="4" t="s">
        <v>2416</v>
      </c>
      <c r="C4" s="4" t="s">
        <v>2417</v>
      </c>
      <c r="D4" s="4" t="s">
        <v>2418</v>
      </c>
      <c r="E4" s="4" t="s">
        <v>2419</v>
      </c>
      <c r="F4" s="4" t="s">
        <v>2420</v>
      </c>
      <c r="G4" s="4" t="s">
        <v>2421</v>
      </c>
      <c r="H4" s="4" t="s">
        <v>2422</v>
      </c>
      <c r="I4" s="4" t="s">
        <v>2423</v>
      </c>
      <c r="J4" s="4" t="s">
        <v>2424</v>
      </c>
      <c r="K4" s="4" t="s">
        <v>2425</v>
      </c>
      <c r="L4" s="4" t="s">
        <v>2426</v>
      </c>
      <c r="M4" s="4" t="s">
        <v>2427</v>
      </c>
      <c r="N4" s="4" t="str">
        <f>'HLC-F12c'!S10</f>
        <v>HLC(Tc)sc</v>
      </c>
      <c r="P4" s="4" t="s">
        <v>2428</v>
      </c>
      <c r="Q4" s="4" t="s">
        <v>2429</v>
      </c>
      <c r="S4" s="4" t="s">
        <v>2430</v>
      </c>
      <c r="V4" t="s">
        <v>2431</v>
      </c>
      <c r="W4" t="s">
        <v>2432</v>
      </c>
      <c r="Y4" s="28" t="s">
        <v>2433</v>
      </c>
      <c r="Z4" s="28" t="s">
        <v>2434</v>
      </c>
    </row>
    <row r="5" spans="1:26" ht="16" thickTop="1">
      <c r="A5" t="s">
        <v>1882</v>
      </c>
      <c r="B5" s="4">
        <v>-2.8390900000000001</v>
      </c>
      <c r="C5" s="4">
        <v>-1.0323500000000001</v>
      </c>
      <c r="D5" s="4">
        <v>-0.40008500000000002</v>
      </c>
      <c r="E5" s="32">
        <v>-2.7329272900000001</v>
      </c>
      <c r="F5" s="4">
        <v>-3.4259232599999998</v>
      </c>
      <c r="G5" s="4">
        <v>0.69299597999999996</v>
      </c>
      <c r="H5" s="32">
        <v>-10.76422599</v>
      </c>
      <c r="I5" s="4">
        <v>11.401366060000001</v>
      </c>
      <c r="J5" s="4">
        <v>-3.4762275699999998</v>
      </c>
      <c r="K5" s="4">
        <v>-4.83255693</v>
      </c>
      <c r="L5" s="4">
        <v>2.8546858199999998</v>
      </c>
      <c r="M5" s="4">
        <v>-1.49835645</v>
      </c>
      <c r="N5" s="4">
        <f>'HLC-F12c'!S11</f>
        <v>-1.4210009587269035E-2</v>
      </c>
      <c r="O5" s="4"/>
      <c r="P5" s="4">
        <f>E5/(C5+D5)-1</f>
        <v>0.90788921661366828</v>
      </c>
      <c r="Q5" s="4">
        <f>(C5-D5)/(C5+D5)</f>
        <v>0.44139175599590907</v>
      </c>
      <c r="R5" s="2"/>
      <c r="S5" s="4">
        <f>SQRT(P5^2/(1+P5^2))</f>
        <v>0.67218552062958903</v>
      </c>
      <c r="T5" s="4">
        <f>SQRT(Q5^2/(1+Q5^2))</f>
        <v>0.40380506419786327</v>
      </c>
      <c r="U5" s="2"/>
      <c r="V5" s="4">
        <f>E5/H5</f>
        <v>0.25388980987011034</v>
      </c>
      <c r="W5" s="4">
        <f>E5/(H5+J5)</f>
        <v>0.19191293862131736</v>
      </c>
      <c r="Y5" s="17">
        <f t="shared" ref="Y5:Y68" si="0">100*B5/(B5+C5+D5+N5)</f>
        <v>66.245113000428219</v>
      </c>
      <c r="Z5" s="17">
        <f>100*N5/(B5+C5+D5+N5)</f>
        <v>0.33156528706233535</v>
      </c>
    </row>
    <row r="6" spans="1:26">
      <c r="A6" t="s">
        <v>1883</v>
      </c>
      <c r="B6" s="4">
        <v>-3.4539900000000001</v>
      </c>
      <c r="C6" s="4">
        <v>-0.843337</v>
      </c>
      <c r="D6" s="4">
        <v>-0.31805099999999997</v>
      </c>
      <c r="E6" s="32">
        <v>-2.1901224400000001</v>
      </c>
      <c r="F6" s="4">
        <v>-2.6922405299999999</v>
      </c>
      <c r="G6" s="4">
        <v>0.50211808999999996</v>
      </c>
      <c r="H6" s="32">
        <v>-8.86333853</v>
      </c>
      <c r="I6" s="4">
        <v>7.9240128600000004</v>
      </c>
      <c r="J6" s="4">
        <v>-2.5146603399999998</v>
      </c>
      <c r="K6" s="4">
        <v>-3.3593897799999999</v>
      </c>
      <c r="L6" s="4">
        <v>1.88164463</v>
      </c>
      <c r="M6" s="4">
        <v>-1.03691518</v>
      </c>
      <c r="N6" s="4">
        <f>'HLC-F12c'!S12</f>
        <v>1.0455223549842074E-2</v>
      </c>
      <c r="O6" s="4"/>
      <c r="P6" s="4">
        <f>E6/(C6+D6)-1</f>
        <v>0.8857801527138216</v>
      </c>
      <c r="Q6" s="4">
        <f>(C6-D6)/(C6+D6)</f>
        <v>0.45229156836474976</v>
      </c>
      <c r="S6" s="4">
        <f t="shared" ref="S6:T69" si="1">SQRT(P6^2/(1+P6^2))</f>
        <v>0.66306287495235816</v>
      </c>
      <c r="T6" s="4">
        <f t="shared" si="1"/>
        <v>0.41210026292784929</v>
      </c>
      <c r="U6" s="4"/>
      <c r="V6" s="4">
        <f t="shared" ref="V6:V69" si="2">E6/H6</f>
        <v>0.24709903977908876</v>
      </c>
      <c r="W6" s="4">
        <f t="shared" ref="W6:W69" si="3">E6/(H6+J6)</f>
        <v>0.19248748967400806</v>
      </c>
      <c r="X6" s="4"/>
      <c r="Y6" s="17">
        <f t="shared" si="0"/>
        <v>75.006469547413587</v>
      </c>
      <c r="Z6" s="17">
        <f t="shared" ref="Z6:Z68" si="4">100*N6/(B6+C6+D6+N6)</f>
        <v>-0.22704449254416803</v>
      </c>
    </row>
    <row r="7" spans="1:26">
      <c r="A7" t="s">
        <v>1884</v>
      </c>
      <c r="B7" s="4">
        <v>-3.7246100000000002</v>
      </c>
      <c r="C7" s="4">
        <v>-0.68823800000000002</v>
      </c>
      <c r="D7" s="4">
        <v>-0.24898799999999999</v>
      </c>
      <c r="E7" s="32">
        <v>-1.76197731</v>
      </c>
      <c r="F7" s="4">
        <v>-2.1239901300000001</v>
      </c>
      <c r="G7" s="4">
        <v>0.36201281000000002</v>
      </c>
      <c r="H7" s="32">
        <v>-7.3903177600000003</v>
      </c>
      <c r="I7" s="4">
        <v>5.5002225100000004</v>
      </c>
      <c r="J7" s="4">
        <v>-1.8345136</v>
      </c>
      <c r="K7" s="4">
        <v>-2.3597763500000002</v>
      </c>
      <c r="L7" s="4">
        <v>1.2402142899999999</v>
      </c>
      <c r="M7" s="4">
        <v>-0.71495154000000005</v>
      </c>
      <c r="N7" s="4">
        <f>'HLC-F12c'!S13</f>
        <v>2.3512142785129697E-2</v>
      </c>
      <c r="O7" s="4"/>
      <c r="P7" s="4">
        <f t="shared" ref="P7:P70" si="5">E7/(C7+D7)-1</f>
        <v>0.87999192297268758</v>
      </c>
      <c r="Q7" s="4">
        <f>(C7-D7)/(C7+D7)</f>
        <v>0.46867031004261517</v>
      </c>
      <c r="S7" s="4">
        <f t="shared" si="1"/>
        <v>0.66062447764111532</v>
      </c>
      <c r="T7" s="4">
        <f t="shared" si="1"/>
        <v>0.42437471600503157</v>
      </c>
      <c r="U7" s="4"/>
      <c r="V7" s="4">
        <f t="shared" si="2"/>
        <v>0.23841698925811816</v>
      </c>
      <c r="W7" s="4">
        <f t="shared" si="3"/>
        <v>0.19100374209984475</v>
      </c>
      <c r="X7" s="4"/>
      <c r="Y7" s="17">
        <f t="shared" si="0"/>
        <v>80.300774906142081</v>
      </c>
      <c r="Z7" s="17">
        <f t="shared" si="4"/>
        <v>-0.50691033030297727</v>
      </c>
    </row>
    <row r="8" spans="1:26">
      <c r="A8" t="s">
        <v>1885</v>
      </c>
      <c r="B8" s="4">
        <v>-3.77562</v>
      </c>
      <c r="C8" s="4">
        <v>-0.56110400000000005</v>
      </c>
      <c r="D8" s="4">
        <v>-0.19125500000000001</v>
      </c>
      <c r="E8" s="32">
        <v>-1.42159989</v>
      </c>
      <c r="F8" s="4">
        <v>-1.6812081699999999</v>
      </c>
      <c r="G8" s="4">
        <v>0.25960828000000002</v>
      </c>
      <c r="H8" s="32">
        <v>-6.2352368</v>
      </c>
      <c r="I8" s="4">
        <v>3.8085554199999998</v>
      </c>
      <c r="J8" s="4">
        <v>-1.3489391399999999</v>
      </c>
      <c r="K8" s="4">
        <v>-1.67362773</v>
      </c>
      <c r="L8" s="4">
        <v>0.81624677999999995</v>
      </c>
      <c r="M8" s="4">
        <v>-0.49155819000000001</v>
      </c>
      <c r="N8" s="4">
        <f>'HLC-F12c'!S14</f>
        <v>2.8310261977796181E-2</v>
      </c>
      <c r="O8" s="4"/>
      <c r="P8" s="4">
        <f t="shared" si="5"/>
        <v>0.88952333925692395</v>
      </c>
      <c r="Q8" s="4">
        <f t="shared" ref="Q8:Q71" si="6">(C8-D8)/(C8+D8)</f>
        <v>0.49158579880083847</v>
      </c>
      <c r="S8" s="4">
        <f t="shared" si="1"/>
        <v>0.66462860833311588</v>
      </c>
      <c r="T8" s="4">
        <f t="shared" si="1"/>
        <v>0.44116248868950009</v>
      </c>
      <c r="U8" s="4"/>
      <c r="V8" s="4">
        <f t="shared" si="2"/>
        <v>0.22799453101765116</v>
      </c>
      <c r="W8" s="4">
        <f t="shared" si="3"/>
        <v>0.18744289442209328</v>
      </c>
      <c r="X8" s="4"/>
      <c r="Y8" s="17">
        <f t="shared" si="0"/>
        <v>83.908843513212616</v>
      </c>
      <c r="Z8" s="17">
        <f t="shared" si="4"/>
        <v>-0.62916324792032907</v>
      </c>
    </row>
    <row r="9" spans="1:26">
      <c r="A9" t="s">
        <v>1886</v>
      </c>
      <c r="B9" s="4">
        <v>-3.68988</v>
      </c>
      <c r="C9" s="4">
        <v>-0.45751700000000001</v>
      </c>
      <c r="D9" s="4">
        <v>-0.143509</v>
      </c>
      <c r="E9" s="32">
        <v>-1.1508613000000001</v>
      </c>
      <c r="F9" s="4">
        <v>-1.33633709</v>
      </c>
      <c r="G9" s="4">
        <v>0.1854758</v>
      </c>
      <c r="H9" s="32">
        <v>-5.32315585</v>
      </c>
      <c r="I9" s="4">
        <v>2.63434407</v>
      </c>
      <c r="J9" s="4">
        <v>-1.0010643699999999</v>
      </c>
      <c r="K9" s="4">
        <v>-1.2005726000000001</v>
      </c>
      <c r="L9" s="4">
        <v>0.53738478999999995</v>
      </c>
      <c r="M9" s="4">
        <v>-0.33787655999999999</v>
      </c>
      <c r="N9" s="4">
        <f>'HLC-F12c'!S15</f>
        <v>2.7765040717965483E-2</v>
      </c>
      <c r="O9" s="4"/>
      <c r="P9" s="4">
        <f t="shared" si="5"/>
        <v>0.91482781110966904</v>
      </c>
      <c r="Q9" s="4">
        <f t="shared" si="6"/>
        <v>0.52245327157227806</v>
      </c>
      <c r="S9" s="4">
        <f t="shared" si="1"/>
        <v>0.67498703118226622</v>
      </c>
      <c r="T9" s="4">
        <f t="shared" si="1"/>
        <v>0.46306346208144961</v>
      </c>
      <c r="U9" s="4"/>
      <c r="V9" s="4">
        <f>E9/H9</f>
        <v>0.21619906169006869</v>
      </c>
      <c r="W9" s="4">
        <f t="shared" si="3"/>
        <v>0.1819767908082113</v>
      </c>
      <c r="X9" s="4"/>
      <c r="Y9" s="17">
        <f t="shared" si="0"/>
        <v>86.553084574088814</v>
      </c>
      <c r="Z9" s="17">
        <f t="shared" si="4"/>
        <v>-0.65128132011476958</v>
      </c>
    </row>
    <row r="10" spans="1:26">
      <c r="A10" t="s">
        <v>1887</v>
      </c>
      <c r="B10" s="4">
        <v>-3.0849600000000001</v>
      </c>
      <c r="C10" s="4">
        <v>-0.24874099999999999</v>
      </c>
      <c r="D10" s="4">
        <v>-4.6109499999999998E-2</v>
      </c>
      <c r="E10" s="32">
        <v>-0.62231037</v>
      </c>
      <c r="F10" s="4">
        <v>-0.68853907999999997</v>
      </c>
      <c r="G10" s="4">
        <v>6.6228709999999996E-2</v>
      </c>
      <c r="H10" s="32">
        <v>-3.51932629</v>
      </c>
      <c r="I10" s="4">
        <v>0.86655081</v>
      </c>
      <c r="J10" s="4">
        <v>-0.43218888999999999</v>
      </c>
      <c r="K10" s="4">
        <v>-0.47629073999999999</v>
      </c>
      <c r="L10" s="4">
        <v>0.15427257999999999</v>
      </c>
      <c r="M10" s="4">
        <v>-0.11017072999999999</v>
      </c>
      <c r="N10" s="4">
        <f>'HLC-F12c'!S16</f>
        <v>1.372720478821865E-2</v>
      </c>
      <c r="O10" s="4"/>
      <c r="P10" s="4">
        <f t="shared" si="5"/>
        <v>1.1105962852360771</v>
      </c>
      <c r="Q10" s="4">
        <f t="shared" si="6"/>
        <v>0.68723471725501561</v>
      </c>
      <c r="S10" s="4">
        <f>SQRT(P10^2/(1+P10^2))</f>
        <v>0.74313996313458197</v>
      </c>
      <c r="T10" s="4">
        <f>SQRT(Q10^2/(1+Q10^2))</f>
        <v>0.56638035326524938</v>
      </c>
      <c r="U10" s="4"/>
      <c r="V10" s="4">
        <f t="shared" si="2"/>
        <v>0.17682656244982617</v>
      </c>
      <c r="W10" s="4">
        <f t="shared" si="3"/>
        <v>0.15748651888008183</v>
      </c>
      <c r="X10" s="4"/>
      <c r="Y10" s="17">
        <f t="shared" si="0"/>
        <v>91.64835595091553</v>
      </c>
      <c r="Z10" s="17">
        <f t="shared" si="4"/>
        <v>-0.40780942075157367</v>
      </c>
    </row>
    <row r="11" spans="1:26">
      <c r="A11" t="s">
        <v>1888</v>
      </c>
      <c r="B11" s="4">
        <v>-2.0292500000000002</v>
      </c>
      <c r="C11" s="4">
        <v>-9.1796199999999994E-2</v>
      </c>
      <c r="D11" s="4">
        <v>2.27592E-2</v>
      </c>
      <c r="E11" s="32">
        <v>-0.24011539000000001</v>
      </c>
      <c r="F11" s="4">
        <v>-0.25124286000000001</v>
      </c>
      <c r="G11" s="4">
        <v>1.112747E-2</v>
      </c>
      <c r="H11" s="32">
        <v>-2.03504241</v>
      </c>
      <c r="I11" s="4">
        <v>0.13411893</v>
      </c>
      <c r="J11" s="4">
        <v>-0.12832444000000001</v>
      </c>
      <c r="K11" s="4">
        <v>-0.12993019</v>
      </c>
      <c r="L11" s="4">
        <v>1.9486799999999999E-2</v>
      </c>
      <c r="M11" s="4">
        <v>-1.7881049999999999E-2</v>
      </c>
      <c r="N11" s="4">
        <f>'HLC-F12c'!S17</f>
        <v>-6.2852026961044416E-3</v>
      </c>
      <c r="O11" s="4"/>
      <c r="P11" s="4">
        <f t="shared" si="5"/>
        <v>2.4780681373756108</v>
      </c>
      <c r="Q11" s="4">
        <f t="shared" si="6"/>
        <v>1.6593334009299365</v>
      </c>
      <c r="S11" s="4">
        <f t="shared" si="1"/>
        <v>0.9273403333298692</v>
      </c>
      <c r="T11" s="4">
        <f t="shared" si="1"/>
        <v>0.85648934210230498</v>
      </c>
      <c r="U11" s="4"/>
      <c r="V11" s="4">
        <f t="shared" si="2"/>
        <v>0.11799036168489482</v>
      </c>
      <c r="W11" s="4">
        <f t="shared" si="3"/>
        <v>0.11099152693404728</v>
      </c>
      <c r="X11" s="4"/>
      <c r="Y11" s="17">
        <f t="shared" si="0"/>
        <v>96.421020737629632</v>
      </c>
      <c r="Z11" s="17">
        <f t="shared" si="4"/>
        <v>0.29864514451215574</v>
      </c>
    </row>
    <row r="12" spans="1:26">
      <c r="A12" t="s">
        <v>1889</v>
      </c>
      <c r="B12" s="4">
        <v>-0.90993000000000002</v>
      </c>
      <c r="C12" s="4">
        <v>-1.30279E-2</v>
      </c>
      <c r="D12" s="4">
        <v>3.78538E-2</v>
      </c>
      <c r="E12" s="32">
        <v>-4.9778639999999999E-2</v>
      </c>
      <c r="F12" s="4">
        <v>-5.0049910000000003E-2</v>
      </c>
      <c r="G12" s="4">
        <v>2.7127E-4</v>
      </c>
      <c r="H12" s="32">
        <v>-0.89227705999999996</v>
      </c>
      <c r="I12" s="4">
        <v>3.1289899999999999E-3</v>
      </c>
      <c r="J12" s="4">
        <v>-2.0781790000000001E-2</v>
      </c>
      <c r="K12" s="4">
        <v>-2.0444259999999999E-2</v>
      </c>
      <c r="L12" s="4">
        <v>3.7217000000000001E-4</v>
      </c>
      <c r="M12" s="4">
        <v>-7.0969999999999996E-4</v>
      </c>
      <c r="N12" s="4">
        <f>'HLC-F12c'!S18</f>
        <v>-1.1158084828197801E-2</v>
      </c>
      <c r="O12" s="4"/>
      <c r="P12" s="4">
        <f t="shared" si="5"/>
        <v>-3.0051091803318308</v>
      </c>
      <c r="Q12" s="4">
        <f t="shared" si="6"/>
        <v>-2.0495410035487134</v>
      </c>
      <c r="S12" s="4">
        <f t="shared" si="1"/>
        <v>0.94884449379299429</v>
      </c>
      <c r="T12" s="4">
        <f t="shared" si="1"/>
        <v>0.89872975472650718</v>
      </c>
      <c r="U12" s="4"/>
      <c r="V12" s="4">
        <f t="shared" si="2"/>
        <v>5.5788322071173721E-2</v>
      </c>
      <c r="W12" s="4">
        <f t="shared" si="3"/>
        <v>5.4518544998495989E-2</v>
      </c>
      <c r="X12" s="4"/>
      <c r="Y12" s="17">
        <f t="shared" si="0"/>
        <v>101.52497956548531</v>
      </c>
      <c r="Z12" s="17">
        <f t="shared" si="4"/>
        <v>1.2449576716590656</v>
      </c>
    </row>
    <row r="13" spans="1:26">
      <c r="A13" t="s">
        <v>1890</v>
      </c>
      <c r="B13" s="4">
        <v>-2.6989999999999998</v>
      </c>
      <c r="C13" s="4">
        <v>-1.42906</v>
      </c>
      <c r="D13" s="4">
        <v>-0.77379500000000001</v>
      </c>
      <c r="E13" s="32">
        <v>-3.6416607399999998</v>
      </c>
      <c r="F13" s="4">
        <v>-4.5204743199999999</v>
      </c>
      <c r="G13" s="4">
        <v>0.87881359000000003</v>
      </c>
      <c r="H13" s="32">
        <v>-12.2099566</v>
      </c>
      <c r="I13" s="4">
        <v>13.78191006</v>
      </c>
      <c r="J13" s="4">
        <v>-4.2709522399999997</v>
      </c>
      <c r="K13" s="4">
        <v>-6.1704510800000003</v>
      </c>
      <c r="L13" s="4">
        <v>3.7324728500000002</v>
      </c>
      <c r="M13" s="4">
        <v>-1.83297402</v>
      </c>
      <c r="N13" s="4">
        <f>'HLC-F12c'!S19</f>
        <v>-9.7043363363217949E-2</v>
      </c>
      <c r="O13" s="4"/>
      <c r="P13" s="4">
        <f t="shared" si="5"/>
        <v>0.65315499204441507</v>
      </c>
      <c r="Q13" s="4">
        <f t="shared" si="6"/>
        <v>0.29746170310801212</v>
      </c>
      <c r="S13" s="4">
        <f t="shared" si="1"/>
        <v>0.54684393378834462</v>
      </c>
      <c r="T13" s="4">
        <f t="shared" si="1"/>
        <v>0.28511504978352109</v>
      </c>
      <c r="U13" s="4"/>
      <c r="V13" s="4">
        <f t="shared" si="2"/>
        <v>0.29825337298905713</v>
      </c>
      <c r="W13" s="4">
        <f t="shared" si="3"/>
        <v>0.2209623738201564</v>
      </c>
      <c r="X13" s="4"/>
      <c r="Y13" s="17">
        <f t="shared" si="0"/>
        <v>53.991895890120375</v>
      </c>
      <c r="Z13" s="17">
        <f t="shared" si="4"/>
        <v>1.9412949876005876</v>
      </c>
    </row>
    <row r="14" spans="1:26">
      <c r="A14" t="s">
        <v>1891</v>
      </c>
      <c r="B14" s="4">
        <v>-3.4371</v>
      </c>
      <c r="C14" s="4">
        <v>-1.19208</v>
      </c>
      <c r="D14" s="4">
        <v>-0.65194700000000005</v>
      </c>
      <c r="E14" s="32">
        <v>-2.9639865400000001</v>
      </c>
      <c r="F14" s="4">
        <v>-3.6090198400000002</v>
      </c>
      <c r="G14" s="4">
        <v>0.64503330000000003</v>
      </c>
      <c r="H14" s="32">
        <v>-9.9986109200000008</v>
      </c>
      <c r="I14" s="4">
        <v>9.6789264999999993</v>
      </c>
      <c r="J14" s="4">
        <v>-3.11741753</v>
      </c>
      <c r="K14" s="4">
        <v>-4.3273082299999999</v>
      </c>
      <c r="L14" s="4">
        <v>2.4997733100000001</v>
      </c>
      <c r="M14" s="4">
        <v>-1.28988261</v>
      </c>
      <c r="N14" s="4">
        <f>'HLC-F12c'!S20</f>
        <v>-5.5320569642686834E-2</v>
      </c>
      <c r="O14" s="4"/>
      <c r="P14" s="4">
        <f t="shared" si="5"/>
        <v>0.60734443693069573</v>
      </c>
      <c r="Q14" s="4">
        <f t="shared" si="6"/>
        <v>0.29290948559863816</v>
      </c>
      <c r="S14" s="4">
        <f t="shared" si="1"/>
        <v>0.51910401612707424</v>
      </c>
      <c r="T14" s="4">
        <f t="shared" si="1"/>
        <v>0.28109901517766689</v>
      </c>
      <c r="U14" s="4"/>
      <c r="V14" s="4">
        <f t="shared" si="2"/>
        <v>0.29643983186416456</v>
      </c>
      <c r="W14" s="4">
        <f t="shared" si="3"/>
        <v>0.22598201515794972</v>
      </c>
      <c r="X14" s="4"/>
      <c r="Y14" s="17">
        <f t="shared" si="0"/>
        <v>64.408015915916479</v>
      </c>
      <c r="Z14" s="17">
        <f t="shared" si="4"/>
        <v>1.0366553577212592</v>
      </c>
    </row>
    <row r="15" spans="1:26">
      <c r="A15" t="s">
        <v>1892</v>
      </c>
      <c r="B15" s="4">
        <v>-3.7887900000000001</v>
      </c>
      <c r="C15" s="4">
        <v>-0.99345000000000006</v>
      </c>
      <c r="D15" s="4">
        <v>-0.54593400000000003</v>
      </c>
      <c r="E15" s="32">
        <v>-2.4217814999999998</v>
      </c>
      <c r="F15" s="4">
        <v>-2.89268897</v>
      </c>
      <c r="G15" s="4">
        <v>0.47090747999999999</v>
      </c>
      <c r="H15" s="32">
        <v>-8.2832429899999998</v>
      </c>
      <c r="I15" s="4">
        <v>6.7868872900000001</v>
      </c>
      <c r="J15" s="4">
        <v>-2.2924314200000002</v>
      </c>
      <c r="K15" s="4">
        <v>-3.0626437700000002</v>
      </c>
      <c r="L15" s="4">
        <v>1.6733480199999999</v>
      </c>
      <c r="M15" s="4">
        <v>-0.90313566999999995</v>
      </c>
      <c r="N15" s="4">
        <f>'HLC-F12c'!S21</f>
        <v>-2.7701248430624048E-2</v>
      </c>
      <c r="O15" s="4"/>
      <c r="P15" s="4">
        <f t="shared" si="5"/>
        <v>0.57321467548058158</v>
      </c>
      <c r="Q15" s="4">
        <f t="shared" si="6"/>
        <v>0.29071108963065745</v>
      </c>
      <c r="S15" s="4">
        <f t="shared" si="1"/>
        <v>0.49730663344734516</v>
      </c>
      <c r="T15" s="4">
        <f t="shared" si="1"/>
        <v>0.27915424107613024</v>
      </c>
      <c r="U15" s="4"/>
      <c r="V15" s="4">
        <f t="shared" si="2"/>
        <v>0.2923711767146891</v>
      </c>
      <c r="W15" s="4">
        <f t="shared" si="3"/>
        <v>0.22899546696615822</v>
      </c>
      <c r="X15" s="4"/>
      <c r="Y15" s="17">
        <f t="shared" si="0"/>
        <v>70.740818713247478</v>
      </c>
      <c r="Z15" s="17">
        <f t="shared" si="4"/>
        <v>0.51721235364361884</v>
      </c>
    </row>
    <row r="16" spans="1:26">
      <c r="A16" t="s">
        <v>1893</v>
      </c>
      <c r="B16" s="4">
        <v>-3.8905500000000002</v>
      </c>
      <c r="C16" s="4">
        <v>-0.82738299999999998</v>
      </c>
      <c r="D16" s="4">
        <v>-0.454488</v>
      </c>
      <c r="E16" s="32">
        <v>-1.98486395</v>
      </c>
      <c r="F16" s="4">
        <v>-2.3267871699999998</v>
      </c>
      <c r="G16" s="4">
        <v>0.34192322000000003</v>
      </c>
      <c r="H16" s="32">
        <v>-6.9398424900000002</v>
      </c>
      <c r="I16" s="4">
        <v>4.7471758399999997</v>
      </c>
      <c r="J16" s="4">
        <v>-1.69787847</v>
      </c>
      <c r="K16" s="4">
        <v>-2.1860162299999999</v>
      </c>
      <c r="L16" s="4">
        <v>1.1182256100000001</v>
      </c>
      <c r="M16" s="4">
        <v>-0.63008785</v>
      </c>
      <c r="N16" s="4">
        <f>'HLC-F12c'!S22</f>
        <v>-1.0891896969824622E-2</v>
      </c>
      <c r="O16" s="4"/>
      <c r="P16" s="4">
        <f t="shared" si="5"/>
        <v>0.54841161864181354</v>
      </c>
      <c r="Q16" s="4">
        <f t="shared" si="6"/>
        <v>0.29089900621825437</v>
      </c>
      <c r="S16" s="4">
        <f t="shared" si="1"/>
        <v>0.480849140979134</v>
      </c>
      <c r="T16" s="4">
        <f t="shared" si="1"/>
        <v>0.27932061305847977</v>
      </c>
      <c r="U16" s="4"/>
      <c r="V16" s="4">
        <f t="shared" si="2"/>
        <v>0.28600994228040472</v>
      </c>
      <c r="W16" s="4">
        <f t="shared" si="3"/>
        <v>0.22979023740076923</v>
      </c>
      <c r="X16" s="4"/>
      <c r="Y16" s="17">
        <f t="shared" si="0"/>
        <v>75.059138379904169</v>
      </c>
      <c r="Z16" s="17">
        <f t="shared" si="4"/>
        <v>0.21013388900739616</v>
      </c>
    </row>
    <row r="17" spans="1:26">
      <c r="A17" t="s">
        <v>1894</v>
      </c>
      <c r="B17" s="4">
        <v>-3.8338899999999998</v>
      </c>
      <c r="C17" s="4">
        <v>-0.68947800000000004</v>
      </c>
      <c r="D17" s="4">
        <v>-0.37646099999999999</v>
      </c>
      <c r="E17" s="32">
        <v>-1.6326121499999999</v>
      </c>
      <c r="F17" s="4">
        <v>-1.8799557200000001</v>
      </c>
      <c r="G17" s="4">
        <v>0.24734357000000001</v>
      </c>
      <c r="H17" s="32">
        <v>-5.8821181200000003</v>
      </c>
      <c r="I17" s="4">
        <v>3.3165427099999998</v>
      </c>
      <c r="J17" s="4">
        <v>-1.2683144399999999</v>
      </c>
      <c r="K17" s="4">
        <v>-1.5761626099999999</v>
      </c>
      <c r="L17" s="4">
        <v>0.74713647999999999</v>
      </c>
      <c r="M17" s="4">
        <v>-0.43928830000000002</v>
      </c>
      <c r="N17" s="4">
        <f>'HLC-F12c'!S23</f>
        <v>-1.876496940076855E-3</v>
      </c>
      <c r="O17" s="4"/>
      <c r="P17" s="4">
        <f t="shared" si="5"/>
        <v>0.53161874178541169</v>
      </c>
      <c r="Q17" s="4">
        <f t="shared" si="6"/>
        <v>0.29365376442742036</v>
      </c>
      <c r="S17" s="4">
        <f t="shared" si="1"/>
        <v>0.46940913354157471</v>
      </c>
      <c r="T17" s="4">
        <f t="shared" si="1"/>
        <v>0.28175664643346721</v>
      </c>
      <c r="U17" s="4"/>
      <c r="V17" s="4">
        <f t="shared" si="2"/>
        <v>0.2775551453903819</v>
      </c>
      <c r="W17" s="4">
        <f t="shared" si="3"/>
        <v>0.22832355054055636</v>
      </c>
      <c r="X17" s="4"/>
      <c r="Y17" s="17">
        <f t="shared" si="0"/>
        <v>78.215429351953759</v>
      </c>
      <c r="Z17" s="17">
        <f t="shared" si="4"/>
        <v>3.8282531279128687E-2</v>
      </c>
    </row>
    <row r="18" spans="1:26">
      <c r="A18" t="s">
        <v>1895</v>
      </c>
      <c r="B18" s="4">
        <v>-3.2425199999999998</v>
      </c>
      <c r="C18" s="4">
        <v>-0.40158100000000002</v>
      </c>
      <c r="D18" s="4">
        <v>-0.20668700000000001</v>
      </c>
      <c r="E18" s="32">
        <v>-0.92680220999999996</v>
      </c>
      <c r="F18" s="4">
        <v>-1.0186154999999999</v>
      </c>
      <c r="G18" s="4">
        <v>9.1813290000000006E-2</v>
      </c>
      <c r="H18" s="32">
        <v>-3.8092236000000002</v>
      </c>
      <c r="I18" s="4">
        <v>1.12315214</v>
      </c>
      <c r="J18" s="4">
        <v>-0.55645122999999996</v>
      </c>
      <c r="K18" s="4">
        <v>-0.63039458999999998</v>
      </c>
      <c r="L18" s="4">
        <v>0.22333177000000001</v>
      </c>
      <c r="M18" s="4">
        <v>-0.14938841</v>
      </c>
      <c r="N18" s="4">
        <f>'HLC-F12c'!S24</f>
        <v>1.2402862830400707E-3</v>
      </c>
      <c r="O18" s="4"/>
      <c r="P18" s="4">
        <f t="shared" si="5"/>
        <v>0.52367412061788543</v>
      </c>
      <c r="Q18" s="4">
        <f t="shared" si="6"/>
        <v>0.32040810958327581</v>
      </c>
      <c r="S18" s="4">
        <f t="shared" si="1"/>
        <v>0.46391286672779031</v>
      </c>
      <c r="T18" s="4">
        <f t="shared" si="1"/>
        <v>0.30512825280828959</v>
      </c>
      <c r="U18" s="4"/>
      <c r="V18" s="4">
        <f t="shared" si="2"/>
        <v>0.24330475375611973</v>
      </c>
      <c r="W18" s="4">
        <f t="shared" si="3"/>
        <v>0.21229300075928925</v>
      </c>
      <c r="X18" s="4"/>
      <c r="Y18" s="17">
        <f t="shared" si="0"/>
        <v>84.231193925614718</v>
      </c>
      <c r="Z18" s="17">
        <f t="shared" si="4"/>
        <v>-3.2219013122518306E-2</v>
      </c>
    </row>
    <row r="19" spans="1:26">
      <c r="A19" t="s">
        <v>1896</v>
      </c>
      <c r="B19" s="4">
        <v>-2.1327199999999999</v>
      </c>
      <c r="C19" s="4">
        <v>-0.168548</v>
      </c>
      <c r="D19" s="4">
        <v>-6.2943200000000005E-2</v>
      </c>
      <c r="E19" s="32">
        <v>-0.38639742999999999</v>
      </c>
      <c r="F19" s="4">
        <v>-0.40301833999999997</v>
      </c>
      <c r="G19" s="4">
        <v>1.6620920000000001E-2</v>
      </c>
      <c r="H19" s="32">
        <v>-2.1471716399999998</v>
      </c>
      <c r="I19" s="4">
        <v>0.18217981</v>
      </c>
      <c r="J19" s="4">
        <v>-0.16772342000000001</v>
      </c>
      <c r="K19" s="4">
        <v>-0.17196589000000001</v>
      </c>
      <c r="L19" s="4">
        <v>3.022938E-2</v>
      </c>
      <c r="M19" s="4">
        <v>-2.598692E-2</v>
      </c>
      <c r="N19" s="4">
        <f>'HLC-F12c'!S25</f>
        <v>-1.0431116535768226E-2</v>
      </c>
      <c r="O19" s="4"/>
      <c r="P19" s="4">
        <f t="shared" si="5"/>
        <v>0.66916681930025845</v>
      </c>
      <c r="Q19" s="4">
        <f t="shared" si="6"/>
        <v>0.45619358316860426</v>
      </c>
      <c r="S19" s="4">
        <f t="shared" si="1"/>
        <v>0.55613788011439058</v>
      </c>
      <c r="T19" s="4">
        <f t="shared" si="1"/>
        <v>0.41504526910034029</v>
      </c>
      <c r="U19" s="4"/>
      <c r="V19" s="4">
        <f t="shared" si="2"/>
        <v>0.17995647055025374</v>
      </c>
      <c r="W19" s="4">
        <f t="shared" si="3"/>
        <v>0.16691790339731424</v>
      </c>
      <c r="X19" s="4"/>
      <c r="Y19" s="17">
        <f t="shared" si="0"/>
        <v>89.812262888977116</v>
      </c>
      <c r="Z19" s="17">
        <f t="shared" si="4"/>
        <v>0.43927106255672199</v>
      </c>
    </row>
    <row r="20" spans="1:26">
      <c r="A20" t="s">
        <v>1897</v>
      </c>
      <c r="B20" s="4">
        <v>-0.93742300000000001</v>
      </c>
      <c r="C20" s="4">
        <v>-3.4618700000000002E-2</v>
      </c>
      <c r="D20" s="4">
        <v>1.10694E-2</v>
      </c>
      <c r="E20" s="32">
        <v>-8.9684280000000005E-2</v>
      </c>
      <c r="F20" s="4">
        <v>-9.0150649999999999E-2</v>
      </c>
      <c r="G20" s="4">
        <v>4.6638000000000002E-4</v>
      </c>
      <c r="H20" s="32">
        <v>-0.91463242</v>
      </c>
      <c r="I20" s="4">
        <v>4.6688199999999997E-3</v>
      </c>
      <c r="J20" s="4">
        <v>-2.745906E-2</v>
      </c>
      <c r="K20" s="4">
        <v>-2.6905749999999999E-2</v>
      </c>
      <c r="L20" s="4">
        <v>6.3938000000000005E-4</v>
      </c>
      <c r="M20" s="4">
        <v>-1.19268E-3</v>
      </c>
      <c r="N20" s="4">
        <f>'HLC-F12c'!S26</f>
        <v>-1.2557529168369386E-2</v>
      </c>
      <c r="O20" s="4"/>
      <c r="P20" s="4">
        <f t="shared" si="5"/>
        <v>2.8083628812746024</v>
      </c>
      <c r="Q20" s="4">
        <f t="shared" si="6"/>
        <v>1.9401043767755304</v>
      </c>
      <c r="S20" s="4">
        <f t="shared" si="1"/>
        <v>0.94205883507277666</v>
      </c>
      <c r="T20" s="4">
        <f t="shared" si="1"/>
        <v>0.88887152015900106</v>
      </c>
      <c r="U20" s="4"/>
      <c r="V20" s="4">
        <f t="shared" si="2"/>
        <v>9.8054997875539993E-2</v>
      </c>
      <c r="W20" s="4">
        <f t="shared" si="3"/>
        <v>9.5196997217297838E-2</v>
      </c>
      <c r="X20" s="4"/>
      <c r="Y20" s="17">
        <f t="shared" si="0"/>
        <v>96.291143004913025</v>
      </c>
      <c r="Z20" s="17">
        <f t="shared" si="4"/>
        <v>1.2898967029183441</v>
      </c>
    </row>
    <row r="21" spans="1:26">
      <c r="A21" t="s">
        <v>1898</v>
      </c>
      <c r="B21" s="4">
        <v>-3.5275400000000001</v>
      </c>
      <c r="C21" s="4">
        <v>-1.6877800000000001</v>
      </c>
      <c r="D21" s="4">
        <v>-1.05657</v>
      </c>
      <c r="E21" s="32">
        <v>-4.1612069199999997</v>
      </c>
      <c r="F21" s="4">
        <v>-5.4287317799999997</v>
      </c>
      <c r="G21" s="4">
        <v>1.26752486</v>
      </c>
      <c r="H21" s="32">
        <v>-16.290805880000001</v>
      </c>
      <c r="I21" s="4">
        <v>19.003125010000002</v>
      </c>
      <c r="J21" s="4">
        <v>-6.23985536</v>
      </c>
      <c r="K21" s="4">
        <v>-9.3518219400000007</v>
      </c>
      <c r="L21" s="4">
        <v>5.8676618700000001</v>
      </c>
      <c r="M21" s="4">
        <v>-2.7556952899999998</v>
      </c>
      <c r="N21" s="4">
        <f>'HLC-F12c'!S27</f>
        <v>-0.21856552001538176</v>
      </c>
      <c r="O21" s="4"/>
      <c r="P21" s="4">
        <f t="shared" si="5"/>
        <v>0.51628142183030579</v>
      </c>
      <c r="Q21" s="4">
        <f t="shared" si="6"/>
        <v>0.23000346165758745</v>
      </c>
      <c r="S21" s="4">
        <f t="shared" si="1"/>
        <v>0.4587498410142089</v>
      </c>
      <c r="T21" s="4">
        <f t="shared" si="1"/>
        <v>0.22415089699829038</v>
      </c>
      <c r="U21" s="4"/>
      <c r="V21" s="4">
        <f t="shared" si="2"/>
        <v>0.25543284664073351</v>
      </c>
      <c r="W21" s="4">
        <f t="shared" si="3"/>
        <v>0.18469084753768192</v>
      </c>
      <c r="X21" s="4"/>
      <c r="Y21" s="17">
        <f t="shared" si="0"/>
        <v>54.349652179599872</v>
      </c>
      <c r="Z21" s="17">
        <f t="shared" si="4"/>
        <v>3.3674912237109638</v>
      </c>
    </row>
    <row r="22" spans="1:26">
      <c r="A22" t="s">
        <v>1899</v>
      </c>
      <c r="B22" s="4">
        <v>-4.3451199999999996</v>
      </c>
      <c r="C22" s="4">
        <v>-1.41734</v>
      </c>
      <c r="D22" s="4">
        <v>-0.89051100000000005</v>
      </c>
      <c r="E22" s="32">
        <v>-3.3910222800000001</v>
      </c>
      <c r="F22" s="4">
        <v>-4.3512827700000001</v>
      </c>
      <c r="G22" s="4">
        <v>0.96026049000000002</v>
      </c>
      <c r="H22" s="32">
        <v>-13.43222023</v>
      </c>
      <c r="I22" s="4">
        <v>13.759851579999999</v>
      </c>
      <c r="J22" s="4">
        <v>-4.6727540200000002</v>
      </c>
      <c r="K22" s="4">
        <v>-6.8208284499999996</v>
      </c>
      <c r="L22" s="4">
        <v>4.1729697699999999</v>
      </c>
      <c r="M22" s="4">
        <v>-2.02489534</v>
      </c>
      <c r="N22" s="4">
        <f>'HLC-F12c'!S28</f>
        <v>-0.15210859572196256</v>
      </c>
      <c r="O22" s="4"/>
      <c r="P22" s="4">
        <f t="shared" si="5"/>
        <v>0.46934194625216263</v>
      </c>
      <c r="Q22" s="4">
        <f t="shared" si="6"/>
        <v>0.22827686882732026</v>
      </c>
      <c r="S22" s="4">
        <f t="shared" si="1"/>
        <v>0.42487315511243728</v>
      </c>
      <c r="T22" s="4">
        <f t="shared" si="1"/>
        <v>0.22255187870228402</v>
      </c>
      <c r="U22" s="4"/>
      <c r="V22" s="4">
        <f t="shared" si="2"/>
        <v>0.2524543390396749</v>
      </c>
      <c r="W22" s="4">
        <f t="shared" si="3"/>
        <v>0.18729782396680292</v>
      </c>
      <c r="X22" s="4"/>
      <c r="Y22" s="17">
        <f t="shared" si="0"/>
        <v>63.851126777878903</v>
      </c>
      <c r="Z22" s="17">
        <f t="shared" si="4"/>
        <v>2.2352214045752845</v>
      </c>
    </row>
    <row r="23" spans="1:26">
      <c r="A23" t="s">
        <v>1900</v>
      </c>
      <c r="B23" s="4">
        <v>-4.7304899999999996</v>
      </c>
      <c r="C23" s="4">
        <v>-1.18866</v>
      </c>
      <c r="D23" s="4">
        <v>-0.74850499999999998</v>
      </c>
      <c r="E23" s="32">
        <v>-2.7742015699999998</v>
      </c>
      <c r="F23" s="4">
        <v>-3.4973955000000001</v>
      </c>
      <c r="G23" s="4">
        <v>0.72319394000000004</v>
      </c>
      <c r="H23" s="32">
        <v>-11.16515487</v>
      </c>
      <c r="I23" s="4">
        <v>9.9529939400000007</v>
      </c>
      <c r="J23" s="4">
        <v>-3.5183292100000001</v>
      </c>
      <c r="K23" s="4">
        <v>-5.0097483699999996</v>
      </c>
      <c r="L23" s="4">
        <v>2.9678221900000001</v>
      </c>
      <c r="M23" s="4">
        <v>-1.47640302</v>
      </c>
      <c r="N23" s="4">
        <f>'HLC-F12c'!S29</f>
        <v>-0.10401476751570993</v>
      </c>
      <c r="O23" s="4"/>
      <c r="P23" s="4">
        <f t="shared" si="5"/>
        <v>0.43209358521344332</v>
      </c>
      <c r="Q23" s="4">
        <f t="shared" si="6"/>
        <v>0.22721606058337832</v>
      </c>
      <c r="S23" s="4">
        <f t="shared" si="1"/>
        <v>0.39664908542468913</v>
      </c>
      <c r="T23" s="4">
        <f t="shared" si="1"/>
        <v>0.22156855909830389</v>
      </c>
      <c r="U23" s="4"/>
      <c r="V23" s="4">
        <f t="shared" si="2"/>
        <v>0.24846960049377262</v>
      </c>
      <c r="W23" s="4">
        <f t="shared" si="3"/>
        <v>0.18893346803015704</v>
      </c>
      <c r="X23" s="4"/>
      <c r="Y23" s="17">
        <f t="shared" si="0"/>
        <v>69.857068675920559</v>
      </c>
      <c r="Z23" s="17">
        <f t="shared" si="4"/>
        <v>1.5360283517468296</v>
      </c>
    </row>
    <row r="24" spans="1:26">
      <c r="A24" t="s">
        <v>1901</v>
      </c>
      <c r="B24" s="4">
        <v>-4.8317600000000001</v>
      </c>
      <c r="C24" s="4">
        <v>-0.99577000000000004</v>
      </c>
      <c r="D24" s="4">
        <v>-0.62749100000000002</v>
      </c>
      <c r="E24" s="32">
        <v>-2.2761013700000001</v>
      </c>
      <c r="F24" s="4">
        <v>-2.8175813500000002</v>
      </c>
      <c r="G24" s="4">
        <v>0.54147997000000003</v>
      </c>
      <c r="H24" s="32">
        <v>-9.3551189499999996</v>
      </c>
      <c r="I24" s="4">
        <v>7.18561915</v>
      </c>
      <c r="J24" s="4">
        <v>-2.66226238</v>
      </c>
      <c r="K24" s="4">
        <v>-3.7000459000000001</v>
      </c>
      <c r="L24" s="4">
        <v>2.1079946399999998</v>
      </c>
      <c r="M24" s="4">
        <v>-1.07021112</v>
      </c>
      <c r="N24" s="4">
        <f>'HLC-F12c'!S30</f>
        <v>-7.0432017776058231E-2</v>
      </c>
      <c r="O24" s="4"/>
      <c r="P24" s="4">
        <f t="shared" si="5"/>
        <v>0.40217831266814152</v>
      </c>
      <c r="Q24" s="4">
        <f t="shared" si="6"/>
        <v>0.22687602301786344</v>
      </c>
      <c r="S24" s="4">
        <f t="shared" si="1"/>
        <v>0.37313225606951278</v>
      </c>
      <c r="T24" s="4">
        <f t="shared" si="1"/>
        <v>0.22125321692172997</v>
      </c>
      <c r="U24" s="4"/>
      <c r="V24" s="4">
        <f t="shared" si="2"/>
        <v>0.24330009935362717</v>
      </c>
      <c r="W24" s="4">
        <f t="shared" si="3"/>
        <v>0.18940077771502323</v>
      </c>
      <c r="X24" s="4"/>
      <c r="Y24" s="17">
        <f t="shared" si="0"/>
        <v>74.044820901135125</v>
      </c>
      <c r="Z24" s="17">
        <f t="shared" si="4"/>
        <v>1.0793429603154538</v>
      </c>
    </row>
    <row r="25" spans="1:26">
      <c r="A25" t="s">
        <v>1902</v>
      </c>
      <c r="B25" s="4">
        <v>-4.7504099999999996</v>
      </c>
      <c r="C25" s="4">
        <v>-0.83422200000000002</v>
      </c>
      <c r="D25" s="4">
        <v>-0.52513799999999999</v>
      </c>
      <c r="E25" s="32">
        <v>-1.87329301</v>
      </c>
      <c r="F25" s="4">
        <v>-2.27699147</v>
      </c>
      <c r="G25" s="4">
        <v>0.40369845999999998</v>
      </c>
      <c r="H25" s="32">
        <v>-7.90706971</v>
      </c>
      <c r="I25" s="4">
        <v>5.1834020599999997</v>
      </c>
      <c r="J25" s="4">
        <v>-2.0267389100000002</v>
      </c>
      <c r="K25" s="4">
        <v>-2.7498145599999999</v>
      </c>
      <c r="L25" s="4">
        <v>1.49664913</v>
      </c>
      <c r="M25" s="4">
        <v>-0.77357348000000004</v>
      </c>
      <c r="N25" s="4">
        <f>'HLC-F12c'!S31</f>
        <v>-4.7941340931258125E-2</v>
      </c>
      <c r="O25" s="4"/>
      <c r="P25" s="4">
        <f t="shared" si="5"/>
        <v>0.37806983433380403</v>
      </c>
      <c r="Q25" s="4">
        <f t="shared" si="6"/>
        <v>0.22737464689265535</v>
      </c>
      <c r="S25" s="4">
        <f t="shared" si="1"/>
        <v>0.35363962301850138</v>
      </c>
      <c r="T25" s="4">
        <f t="shared" si="1"/>
        <v>0.22171560424294803</v>
      </c>
      <c r="U25" s="4"/>
      <c r="V25" s="4">
        <f t="shared" si="2"/>
        <v>0.23691368341306807</v>
      </c>
      <c r="W25" s="4">
        <f t="shared" si="3"/>
        <v>0.18857752163942937</v>
      </c>
      <c r="X25" s="4"/>
      <c r="Y25" s="17">
        <f t="shared" si="0"/>
        <v>77.145707828544857</v>
      </c>
      <c r="Z25" s="17">
        <f t="shared" si="4"/>
        <v>0.77855778351584359</v>
      </c>
    </row>
    <row r="26" spans="1:26">
      <c r="A26" t="s">
        <v>1903</v>
      </c>
      <c r="B26" s="4">
        <v>-4.0100199999999999</v>
      </c>
      <c r="C26" s="4">
        <v>-0.49243199999999998</v>
      </c>
      <c r="D26" s="4">
        <v>-0.30449199999999998</v>
      </c>
      <c r="E26" s="32">
        <v>-1.0611106800000001</v>
      </c>
      <c r="F26" s="4">
        <v>-1.22475019</v>
      </c>
      <c r="G26" s="4">
        <v>0.16363949999999999</v>
      </c>
      <c r="H26" s="32">
        <v>-5.0185833899999999</v>
      </c>
      <c r="I26" s="4">
        <v>1.9354651300000001</v>
      </c>
      <c r="J26" s="4">
        <v>-0.92689710999999997</v>
      </c>
      <c r="K26" s="4">
        <v>-1.17118301</v>
      </c>
      <c r="L26" s="4">
        <v>0.53449022000000002</v>
      </c>
      <c r="M26" s="4">
        <v>-0.29020431000000002</v>
      </c>
      <c r="N26" s="4">
        <f>'HLC-F12c'!S32</f>
        <v>-1.9420388539716171E-2</v>
      </c>
      <c r="O26" s="4"/>
      <c r="P26" s="4">
        <f t="shared" si="5"/>
        <v>0.33150799825328403</v>
      </c>
      <c r="Q26" s="4">
        <f t="shared" si="6"/>
        <v>0.2358317731678303</v>
      </c>
      <c r="S26" s="4">
        <f t="shared" si="1"/>
        <v>0.31466798862363932</v>
      </c>
      <c r="T26" s="4">
        <f t="shared" si="1"/>
        <v>0.22953515250854517</v>
      </c>
      <c r="U26" s="4"/>
      <c r="V26" s="4">
        <f t="shared" si="2"/>
        <v>0.21143629537258724</v>
      </c>
      <c r="W26" s="4">
        <f t="shared" si="3"/>
        <v>0.1784734942785533</v>
      </c>
      <c r="X26" s="4"/>
      <c r="Y26" s="17">
        <f t="shared" si="0"/>
        <v>83.085728245506303</v>
      </c>
      <c r="Z26" s="17">
        <f t="shared" si="4"/>
        <v>0.40238131596176646</v>
      </c>
    </row>
    <row r="27" spans="1:26">
      <c r="A27" t="s">
        <v>1904</v>
      </c>
      <c r="B27" s="4">
        <v>-2.6154999999999999</v>
      </c>
      <c r="C27" s="4">
        <v>-0.21155099999999999</v>
      </c>
      <c r="D27" s="4">
        <v>-0.117744</v>
      </c>
      <c r="E27" s="32">
        <v>-0.43505926</v>
      </c>
      <c r="F27" s="4">
        <v>-0.46938080999999998</v>
      </c>
      <c r="G27" s="4">
        <v>3.4321549999999999E-2</v>
      </c>
      <c r="H27" s="32">
        <v>-2.7022328299999998</v>
      </c>
      <c r="I27" s="4">
        <v>0.37151086</v>
      </c>
      <c r="J27" s="4">
        <v>-0.28477314999999997</v>
      </c>
      <c r="K27" s="4">
        <v>-0.32391041999999998</v>
      </c>
      <c r="L27" s="4">
        <v>9.6643350000000003E-2</v>
      </c>
      <c r="M27" s="4">
        <v>-5.7506080000000001E-2</v>
      </c>
      <c r="N27" s="4">
        <f>'HLC-F12c'!S33</f>
        <v>-1.6859219872496833E-2</v>
      </c>
      <c r="O27" s="4"/>
      <c r="P27" s="4">
        <f t="shared" si="5"/>
        <v>0.3211839232299305</v>
      </c>
      <c r="Q27" s="4">
        <f t="shared" si="6"/>
        <v>0.28487222703047416</v>
      </c>
      <c r="S27" s="4">
        <f t="shared" si="1"/>
        <v>0.3057980560381745</v>
      </c>
      <c r="T27" s="4">
        <f t="shared" si="1"/>
        <v>0.273972325092945</v>
      </c>
      <c r="U27" s="4"/>
      <c r="V27" s="4">
        <f t="shared" si="2"/>
        <v>0.16099991650238371</v>
      </c>
      <c r="W27" s="4">
        <f t="shared" si="3"/>
        <v>0.14565061567101384</v>
      </c>
      <c r="X27" s="4"/>
      <c r="Y27" s="17">
        <f t="shared" si="0"/>
        <v>88.31213253897684</v>
      </c>
      <c r="Z27" s="17">
        <f t="shared" si="4"/>
        <v>0.56925010892131245</v>
      </c>
    </row>
    <row r="28" spans="1:26">
      <c r="A28" t="s">
        <v>1905</v>
      </c>
      <c r="B28" s="4">
        <v>-1.0928199999999999</v>
      </c>
      <c r="C28" s="4">
        <v>-4.7910399999999999E-2</v>
      </c>
      <c r="D28" s="4">
        <v>-1.20316E-2</v>
      </c>
      <c r="E28" s="32">
        <v>-9.5469479999999995E-2</v>
      </c>
      <c r="F28" s="4">
        <v>-9.679944E-2</v>
      </c>
      <c r="G28" s="4">
        <v>1.32997E-3</v>
      </c>
      <c r="H28" s="32">
        <v>-1.06311672</v>
      </c>
      <c r="I28" s="4">
        <v>1.3456330000000001E-2</v>
      </c>
      <c r="J28" s="4">
        <v>-4.3162569999999997E-2</v>
      </c>
      <c r="K28" s="4">
        <v>-4.3483569999999999E-2</v>
      </c>
      <c r="L28" s="4">
        <v>3.2216200000000001E-3</v>
      </c>
      <c r="M28" s="4">
        <v>-2.90062E-3</v>
      </c>
      <c r="N28" s="4">
        <f>'HLC-F12c'!S34</f>
        <v>-1.7114761445532256E-2</v>
      </c>
      <c r="O28" s="4"/>
      <c r="P28" s="4">
        <f t="shared" si="5"/>
        <v>0.59269760768743129</v>
      </c>
      <c r="Q28" s="4">
        <f t="shared" si="6"/>
        <v>0.59855860665309812</v>
      </c>
      <c r="S28" s="4">
        <f t="shared" si="1"/>
        <v>0.50986924911619658</v>
      </c>
      <c r="T28" s="4">
        <f t="shared" si="1"/>
        <v>0.51358607611650309</v>
      </c>
      <c r="U28" s="4"/>
      <c r="V28" s="4">
        <f t="shared" si="2"/>
        <v>8.9801503639224109E-2</v>
      </c>
      <c r="W28" s="4">
        <f t="shared" si="3"/>
        <v>8.629781002227746E-2</v>
      </c>
      <c r="X28" s="4"/>
      <c r="Y28" s="17">
        <f t="shared" si="0"/>
        <v>93.413258217872567</v>
      </c>
      <c r="Z28" s="17">
        <f t="shared" si="4"/>
        <v>1.4629542195867522</v>
      </c>
    </row>
    <row r="29" spans="1:26">
      <c r="A29" t="s">
        <v>1906</v>
      </c>
      <c r="B29" s="4">
        <v>-4.6780600000000003</v>
      </c>
      <c r="C29" s="4">
        <v>-1.74885</v>
      </c>
      <c r="D29" s="4">
        <v>-0.64412599999999998</v>
      </c>
      <c r="E29" s="32">
        <v>-5.2222794600000002</v>
      </c>
      <c r="F29" s="4">
        <v>-6.4951321200000001</v>
      </c>
      <c r="G29" s="4">
        <v>1.2728526600000001</v>
      </c>
      <c r="H29" s="32">
        <v>-16.97890207</v>
      </c>
      <c r="I29" s="4">
        <v>18.57169103</v>
      </c>
      <c r="J29" s="4">
        <v>-6.2708536500000003</v>
      </c>
      <c r="K29" s="4">
        <v>-8.8862887799999992</v>
      </c>
      <c r="L29" s="4">
        <v>5.1841779299999997</v>
      </c>
      <c r="M29" s="4">
        <v>-2.5687427999999999</v>
      </c>
      <c r="N29" s="4">
        <f>'HLC-F12c'!S35</f>
        <v>5.5052819839140454E-2</v>
      </c>
      <c r="O29" s="4"/>
      <c r="P29" s="4">
        <f t="shared" si="5"/>
        <v>1.1823367472135118</v>
      </c>
      <c r="Q29" s="4">
        <f t="shared" si="6"/>
        <v>0.46165277044149211</v>
      </c>
      <c r="S29" s="4">
        <f t="shared" si="1"/>
        <v>0.76352599232434704</v>
      </c>
      <c r="T29" s="4">
        <f t="shared" si="1"/>
        <v>0.41914373356342366</v>
      </c>
      <c r="U29" s="4"/>
      <c r="V29" s="4">
        <f t="shared" si="2"/>
        <v>0.3075746263492054</v>
      </c>
      <c r="W29" s="4">
        <f t="shared" si="3"/>
        <v>0.22461653029359227</v>
      </c>
      <c r="X29" s="4"/>
      <c r="Y29" s="17">
        <f t="shared" si="0"/>
        <v>66.677183794114285</v>
      </c>
      <c r="Z29" s="17">
        <f t="shared" si="4"/>
        <v>-0.78467719242562695</v>
      </c>
    </row>
    <row r="30" spans="1:26">
      <c r="A30" t="s">
        <v>1907</v>
      </c>
      <c r="B30" s="4">
        <v>-5.4965400000000004</v>
      </c>
      <c r="C30" s="4">
        <v>-1.49072</v>
      </c>
      <c r="D30" s="4">
        <v>-0.54504699999999995</v>
      </c>
      <c r="E30" s="32">
        <v>-4.35708669</v>
      </c>
      <c r="F30" s="4">
        <v>-5.3213335900000001</v>
      </c>
      <c r="G30" s="4">
        <v>0.96424690999999996</v>
      </c>
      <c r="H30" s="32">
        <v>-14.2026322</v>
      </c>
      <c r="I30" s="4">
        <v>13.42178487</v>
      </c>
      <c r="J30" s="4">
        <v>-4.71569445</v>
      </c>
      <c r="K30" s="4">
        <v>-6.4528178900000004</v>
      </c>
      <c r="L30" s="4">
        <v>3.60268978</v>
      </c>
      <c r="M30" s="4">
        <v>-1.86556634</v>
      </c>
      <c r="N30" s="4">
        <f>'HLC-F12c'!S36</f>
        <v>8.809917785362309E-2</v>
      </c>
      <c r="O30" s="4"/>
      <c r="P30" s="4">
        <f t="shared" si="5"/>
        <v>1.1402678646426629</v>
      </c>
      <c r="Q30" s="4">
        <f t="shared" si="6"/>
        <v>0.46452909394837433</v>
      </c>
      <c r="S30" s="4">
        <f t="shared" si="1"/>
        <v>0.75183591096499913</v>
      </c>
      <c r="T30" s="4">
        <f t="shared" si="1"/>
        <v>0.42129288246309798</v>
      </c>
      <c r="U30" s="4"/>
      <c r="V30" s="4">
        <f t="shared" si="2"/>
        <v>0.3067802241615466</v>
      </c>
      <c r="W30" s="4">
        <f t="shared" si="3"/>
        <v>0.23031036362827575</v>
      </c>
      <c r="X30" s="4"/>
      <c r="Y30" s="17">
        <f t="shared" si="0"/>
        <v>73.836466301328898</v>
      </c>
      <c r="Z30" s="17">
        <f t="shared" si="4"/>
        <v>-1.1834594084212653</v>
      </c>
    </row>
    <row r="31" spans="1:26">
      <c r="A31" t="s">
        <v>1908</v>
      </c>
      <c r="B31" s="4">
        <v>-5.8728400000000001</v>
      </c>
      <c r="C31" s="4">
        <v>-1.26888</v>
      </c>
      <c r="D31" s="4">
        <v>-0.45476800000000001</v>
      </c>
      <c r="E31" s="32">
        <v>-3.6495964700000001</v>
      </c>
      <c r="F31" s="4">
        <v>-4.3769189199999996</v>
      </c>
      <c r="G31" s="4">
        <v>0.72732244999999995</v>
      </c>
      <c r="H31" s="32">
        <v>-11.9994458</v>
      </c>
      <c r="I31" s="4">
        <v>9.6996676799999992</v>
      </c>
      <c r="J31" s="4">
        <v>-3.57306159</v>
      </c>
      <c r="K31" s="4">
        <v>-4.7321346599999998</v>
      </c>
      <c r="L31" s="4">
        <v>2.50745525</v>
      </c>
      <c r="M31" s="4">
        <v>-1.34838218</v>
      </c>
      <c r="N31" s="4">
        <f>'HLC-F12c'!S37</f>
        <v>0.10839130424155741</v>
      </c>
      <c r="O31" s="4"/>
      <c r="P31" s="4">
        <f t="shared" si="5"/>
        <v>1.1173676237839745</v>
      </c>
      <c r="Q31" s="4">
        <f t="shared" si="6"/>
        <v>0.47231917421654535</v>
      </c>
      <c r="S31" s="4">
        <f t="shared" si="1"/>
        <v>0.74515845292884653</v>
      </c>
      <c r="T31" s="4">
        <f t="shared" si="1"/>
        <v>0.42707798507199424</v>
      </c>
      <c r="U31" s="4"/>
      <c r="V31" s="4">
        <f t="shared" si="2"/>
        <v>0.3041470856929076</v>
      </c>
      <c r="W31" s="4">
        <f t="shared" si="3"/>
        <v>0.23436151793664362</v>
      </c>
      <c r="X31" s="4"/>
      <c r="Y31" s="17">
        <f t="shared" si="0"/>
        <v>78.429008580065627</v>
      </c>
      <c r="Z31" s="17">
        <f t="shared" si="4"/>
        <v>-1.4475147510174993</v>
      </c>
    </row>
    <row r="32" spans="1:26">
      <c r="A32" t="s">
        <v>1909</v>
      </c>
      <c r="B32" s="4">
        <v>-5.9584999999999999</v>
      </c>
      <c r="C32" s="4">
        <v>-1.07881</v>
      </c>
      <c r="D32" s="4">
        <v>-0.37400699999999998</v>
      </c>
      <c r="E32" s="32">
        <v>-3.0664174200000001</v>
      </c>
      <c r="F32" s="4">
        <v>-3.6126648000000001</v>
      </c>
      <c r="G32" s="4">
        <v>0.54624737999999995</v>
      </c>
      <c r="H32" s="32">
        <v>-10.23551104</v>
      </c>
      <c r="I32" s="4">
        <v>7.0035219099999999</v>
      </c>
      <c r="J32" s="4">
        <v>-2.7265107500000001</v>
      </c>
      <c r="K32" s="4">
        <v>-3.50071193</v>
      </c>
      <c r="L32" s="4">
        <v>1.7456493399999999</v>
      </c>
      <c r="M32" s="4">
        <v>-0.97144817000000006</v>
      </c>
      <c r="N32" s="4">
        <f>'HLC-F12c'!S38</f>
        <v>0.11838088031095229</v>
      </c>
      <c r="O32" s="4"/>
      <c r="P32" s="4">
        <f t="shared" si="5"/>
        <v>1.1106701119273796</v>
      </c>
      <c r="Q32" s="4">
        <f t="shared" si="6"/>
        <v>0.4851285468162887</v>
      </c>
      <c r="S32" s="4">
        <f t="shared" si="1"/>
        <v>0.74316208046420107</v>
      </c>
      <c r="T32" s="4">
        <f t="shared" si="1"/>
        <v>0.43647751156146097</v>
      </c>
      <c r="U32" s="4"/>
      <c r="V32" s="4">
        <f t="shared" si="2"/>
        <v>0.29958615725356103</v>
      </c>
      <c r="W32" s="4">
        <f t="shared" si="3"/>
        <v>0.23656937703697531</v>
      </c>
      <c r="X32" s="4"/>
      <c r="Y32" s="17">
        <f t="shared" si="0"/>
        <v>81.702347342842984</v>
      </c>
      <c r="Z32" s="17">
        <f t="shared" si="4"/>
        <v>-1.6232266177589905</v>
      </c>
    </row>
    <row r="33" spans="1:26">
      <c r="A33" t="s">
        <v>1910</v>
      </c>
      <c r="B33" s="4">
        <v>-5.8566500000000001</v>
      </c>
      <c r="C33" s="4">
        <v>-0.91723200000000005</v>
      </c>
      <c r="D33" s="4">
        <v>-0.30310599999999999</v>
      </c>
      <c r="E33" s="32">
        <v>-2.5853981799999999</v>
      </c>
      <c r="F33" s="4">
        <v>-2.99459141</v>
      </c>
      <c r="G33" s="4">
        <v>0.40919323000000002</v>
      </c>
      <c r="H33" s="32">
        <v>-8.8179701099999992</v>
      </c>
      <c r="I33" s="4">
        <v>5.05916839</v>
      </c>
      <c r="J33" s="4">
        <v>-2.0978511499999999</v>
      </c>
      <c r="K33" s="4">
        <v>-2.6154174399999999</v>
      </c>
      <c r="L33" s="4">
        <v>1.21731941</v>
      </c>
      <c r="M33" s="4">
        <v>-0.69975310999999996</v>
      </c>
      <c r="N33" s="4">
        <f>'HLC-F12c'!S39</f>
        <v>0.12063954161244972</v>
      </c>
      <c r="O33" s="4"/>
      <c r="P33" s="4">
        <f t="shared" si="5"/>
        <v>1.1185918819212382</v>
      </c>
      <c r="Q33" s="4">
        <f t="shared" si="6"/>
        <v>0.50324254427871629</v>
      </c>
      <c r="S33" s="4">
        <f t="shared" si="1"/>
        <v>0.74552122546341448</v>
      </c>
      <c r="T33" s="4">
        <f t="shared" si="1"/>
        <v>0.4495292573782429</v>
      </c>
      <c r="U33" s="4"/>
      <c r="V33" s="4">
        <f t="shared" si="2"/>
        <v>0.29319652343434854</v>
      </c>
      <c r="W33" s="4">
        <f t="shared" si="3"/>
        <v>0.23684870963158294</v>
      </c>
      <c r="X33" s="4"/>
      <c r="Y33" s="17">
        <f t="shared" si="0"/>
        <v>84.191440883591738</v>
      </c>
      <c r="Z33" s="17">
        <f t="shared" si="4"/>
        <v>-1.7342366089638559</v>
      </c>
    </row>
    <row r="34" spans="1:26">
      <c r="A34" t="s">
        <v>1911</v>
      </c>
      <c r="B34" s="4">
        <v>-5.0317499999999997</v>
      </c>
      <c r="C34" s="4">
        <v>-0.56418400000000002</v>
      </c>
      <c r="D34" s="4">
        <v>-0.14210600000000001</v>
      </c>
      <c r="E34" s="32">
        <v>-1.57657113</v>
      </c>
      <c r="F34" s="4">
        <v>-1.7461740299999999</v>
      </c>
      <c r="G34" s="4">
        <v>0.1696029</v>
      </c>
      <c r="H34" s="32">
        <v>-5.9395369599999999</v>
      </c>
      <c r="I34" s="4">
        <v>1.90905802</v>
      </c>
      <c r="J34" s="4">
        <v>-1.0012735500000001</v>
      </c>
      <c r="K34" s="4">
        <v>-1.15515634</v>
      </c>
      <c r="L34" s="4">
        <v>0.41695077000000003</v>
      </c>
      <c r="M34" s="4">
        <v>-0.26306797999999998</v>
      </c>
      <c r="N34" s="4">
        <f>'HLC-F12c'!S40</f>
        <v>0.10293850025259843</v>
      </c>
      <c r="O34" s="4"/>
      <c r="P34" s="4">
        <f t="shared" si="5"/>
        <v>1.2321866796924774</v>
      </c>
      <c r="Q34" s="4">
        <f t="shared" si="6"/>
        <v>0.59759872007249137</v>
      </c>
      <c r="S34" s="4">
        <f t="shared" si="1"/>
        <v>0.77646906054933218</v>
      </c>
      <c r="T34" s="4">
        <f t="shared" si="1"/>
        <v>0.51297931865948343</v>
      </c>
      <c r="U34" s="4"/>
      <c r="V34" s="4">
        <f t="shared" si="2"/>
        <v>0.26543670670246994</v>
      </c>
      <c r="W34" s="4">
        <f t="shared" si="3"/>
        <v>0.22714510470045954</v>
      </c>
      <c r="X34" s="4"/>
      <c r="Y34" s="17">
        <f t="shared" si="0"/>
        <v>89.292979021328236</v>
      </c>
      <c r="Z34" s="17">
        <f t="shared" si="4"/>
        <v>-1.8267372869364065</v>
      </c>
    </row>
    <row r="35" spans="1:26">
      <c r="A35" t="s">
        <v>1912</v>
      </c>
      <c r="B35" s="4">
        <v>-3.46007</v>
      </c>
      <c r="C35" s="4">
        <v>-0.25231900000000002</v>
      </c>
      <c r="D35" s="4">
        <v>8.1128799999999996E-4</v>
      </c>
      <c r="E35" s="32">
        <v>-0.73001236999999997</v>
      </c>
      <c r="F35" s="4">
        <v>-0.76776255999999998</v>
      </c>
      <c r="G35" s="4">
        <v>3.7750190000000003E-2</v>
      </c>
      <c r="H35" s="32">
        <v>-3.5016881</v>
      </c>
      <c r="I35" s="4">
        <v>0.38038439000000002</v>
      </c>
      <c r="J35" s="4">
        <v>-0.33876293000000002</v>
      </c>
      <c r="K35" s="4">
        <v>-0.35757287999999998</v>
      </c>
      <c r="L35" s="4">
        <v>7.3222380000000004E-2</v>
      </c>
      <c r="M35" s="4">
        <v>-5.4412429999999998E-2</v>
      </c>
      <c r="N35" s="4">
        <f>'HLC-F12c'!S41</f>
        <v>5.8467788329474413E-2</v>
      </c>
      <c r="O35" s="4"/>
      <c r="P35" s="4">
        <f t="shared" si="5"/>
        <v>1.9025446742563505</v>
      </c>
      <c r="Q35" s="4">
        <f t="shared" si="6"/>
        <v>1.0064513966076716</v>
      </c>
      <c r="S35" s="4">
        <f t="shared" si="1"/>
        <v>0.88517490587461056</v>
      </c>
      <c r="T35" s="4">
        <f t="shared" si="1"/>
        <v>0.70937669357643074</v>
      </c>
      <c r="U35" s="4"/>
      <c r="V35" s="4">
        <f t="shared" si="2"/>
        <v>0.20847441266970634</v>
      </c>
      <c r="W35" s="4">
        <f t="shared" si="3"/>
        <v>0.19008506144133805</v>
      </c>
      <c r="X35" s="4"/>
      <c r="Y35" s="17">
        <f t="shared" si="0"/>
        <v>94.715737338761343</v>
      </c>
      <c r="Z35" s="17">
        <f t="shared" si="4"/>
        <v>-1.6004935397817948</v>
      </c>
    </row>
    <row r="36" spans="1:26">
      <c r="A36" t="s">
        <v>1913</v>
      </c>
      <c r="B36" s="4">
        <v>-1.4476500000000001</v>
      </c>
      <c r="C36" s="4">
        <v>-3.5998700000000002E-2</v>
      </c>
      <c r="D36" s="4">
        <v>6.7138699999999996E-2</v>
      </c>
      <c r="E36" s="32">
        <v>-0.15762245</v>
      </c>
      <c r="F36" s="4">
        <v>-0.15862209999999999</v>
      </c>
      <c r="G36" s="4">
        <v>9.9964999999999993E-4</v>
      </c>
      <c r="H36" s="32">
        <v>-1.4072131000000001</v>
      </c>
      <c r="I36" s="4">
        <v>8.9348899999999992E-3</v>
      </c>
      <c r="J36" s="4">
        <v>-4.9369700000000002E-2</v>
      </c>
      <c r="K36" s="4">
        <v>-4.8564019999999999E-2</v>
      </c>
      <c r="L36" s="4">
        <v>1.4819500000000001E-3</v>
      </c>
      <c r="M36" s="4">
        <v>-2.2876400000000001E-3</v>
      </c>
      <c r="N36" s="4">
        <f>'HLC-F12c'!S42</f>
        <v>1.6559558282176923E-2</v>
      </c>
      <c r="O36" s="4"/>
      <c r="P36" s="4">
        <f t="shared" si="5"/>
        <v>-6.0617357096981381</v>
      </c>
      <c r="Q36" s="4">
        <f t="shared" si="6"/>
        <v>-3.312055234425177</v>
      </c>
      <c r="S36" s="4">
        <f t="shared" si="1"/>
        <v>0.98666416367058452</v>
      </c>
      <c r="T36" s="4">
        <f t="shared" si="1"/>
        <v>0.95731697273322502</v>
      </c>
      <c r="U36" s="4"/>
      <c r="V36" s="4">
        <f t="shared" si="2"/>
        <v>0.11201036289386447</v>
      </c>
      <c r="W36" s="4">
        <f t="shared" si="3"/>
        <v>0.10821386192394966</v>
      </c>
      <c r="X36" s="4"/>
      <c r="Y36" s="17">
        <f t="shared" si="0"/>
        <v>103.40723191769894</v>
      </c>
      <c r="Z36" s="17">
        <f t="shared" si="4"/>
        <v>-1.1828674636408807</v>
      </c>
    </row>
    <row r="37" spans="1:26">
      <c r="A37" t="s">
        <v>1914</v>
      </c>
      <c r="B37" s="4">
        <v>-2.31366</v>
      </c>
      <c r="C37" s="4">
        <v>-1.6861299999999999</v>
      </c>
      <c r="D37" s="4">
        <v>-0.97966399999999998</v>
      </c>
      <c r="E37" s="32">
        <v>-4.2194558200000003</v>
      </c>
      <c r="F37" s="4">
        <v>-5.2258432600000004</v>
      </c>
      <c r="G37" s="4">
        <v>1.0063874399999999</v>
      </c>
      <c r="H37" s="32">
        <v>-12.678536859999999</v>
      </c>
      <c r="I37" s="4">
        <v>15.014503039999999</v>
      </c>
      <c r="J37" s="4">
        <v>-4.64962652</v>
      </c>
      <c r="K37" s="4">
        <v>-6.9100282699999998</v>
      </c>
      <c r="L37" s="4">
        <v>4.3464059600000002</v>
      </c>
      <c r="M37" s="4">
        <v>-2.08600421</v>
      </c>
      <c r="N37" s="4">
        <f>'HLC-F12c'!S43</f>
        <v>-7.736681187797334E-2</v>
      </c>
      <c r="O37" s="4"/>
      <c r="P37" s="4">
        <f t="shared" si="5"/>
        <v>0.58281390835150804</v>
      </c>
      <c r="Q37" s="4">
        <f t="shared" si="6"/>
        <v>0.2650114750051954</v>
      </c>
      <c r="S37" s="4">
        <f t="shared" si="1"/>
        <v>0.50353615427140408</v>
      </c>
      <c r="T37" s="4">
        <f t="shared" si="1"/>
        <v>0.25616860275018222</v>
      </c>
      <c r="U37" s="4"/>
      <c r="V37" s="4">
        <f t="shared" si="2"/>
        <v>0.33280305658235082</v>
      </c>
      <c r="W37" s="4">
        <f t="shared" si="3"/>
        <v>0.24350277219050553</v>
      </c>
      <c r="X37" s="4"/>
      <c r="Y37" s="17">
        <f t="shared" si="0"/>
        <v>45.753252608149396</v>
      </c>
      <c r="Z37" s="17">
        <f t="shared" si="4"/>
        <v>1.5299496414080234</v>
      </c>
    </row>
    <row r="38" spans="1:26">
      <c r="A38" t="s">
        <v>1915</v>
      </c>
      <c r="B38" s="4">
        <v>-3.1561900000000001</v>
      </c>
      <c r="C38" s="4">
        <v>-1.4154899999999999</v>
      </c>
      <c r="D38" s="4">
        <v>-0.83444600000000002</v>
      </c>
      <c r="E38" s="32">
        <v>-3.4678278800000002</v>
      </c>
      <c r="F38" s="4">
        <v>-4.2136643100000004</v>
      </c>
      <c r="G38" s="4">
        <v>0.74583642999999999</v>
      </c>
      <c r="H38" s="32">
        <v>-10.353545629999999</v>
      </c>
      <c r="I38" s="4">
        <v>10.605855740000001</v>
      </c>
      <c r="J38" s="4">
        <v>-3.40849673</v>
      </c>
      <c r="K38" s="4">
        <v>-4.8527255599999997</v>
      </c>
      <c r="L38" s="4">
        <v>2.92253936</v>
      </c>
      <c r="M38" s="4">
        <v>-1.4783105299999999</v>
      </c>
      <c r="N38" s="4">
        <f>'HLC-F12c'!S44</f>
        <v>-3.091341389698421E-2</v>
      </c>
      <c r="O38" s="4"/>
      <c r="P38" s="4">
        <f t="shared" si="5"/>
        <v>0.54130067699703477</v>
      </c>
      <c r="Q38" s="4">
        <f t="shared" si="6"/>
        <v>0.25824912353062485</v>
      </c>
      <c r="S38" s="4">
        <f t="shared" si="1"/>
        <v>0.47603428115625029</v>
      </c>
      <c r="T38" s="4">
        <f t="shared" si="1"/>
        <v>0.2500455979042272</v>
      </c>
      <c r="U38" s="4"/>
      <c r="V38" s="4">
        <f t="shared" si="2"/>
        <v>0.33494109205949385</v>
      </c>
      <c r="W38" s="4">
        <f t="shared" si="3"/>
        <v>0.25198497354429017</v>
      </c>
      <c r="X38" s="4"/>
      <c r="Y38" s="17">
        <f t="shared" si="0"/>
        <v>58.049790699196151</v>
      </c>
      <c r="Z38" s="17">
        <f t="shared" si="4"/>
        <v>0.56857071548847027</v>
      </c>
    </row>
    <row r="39" spans="1:26">
      <c r="A39" t="s">
        <v>1916</v>
      </c>
      <c r="B39" s="4">
        <v>-3.58771</v>
      </c>
      <c r="C39" s="4">
        <v>-1.1877500000000001</v>
      </c>
      <c r="D39" s="4">
        <v>-0.70746799999999999</v>
      </c>
      <c r="E39" s="32">
        <v>-2.8618497999999999</v>
      </c>
      <c r="F39" s="4">
        <v>-3.4116305900000001</v>
      </c>
      <c r="G39" s="4">
        <v>0.54978079000000002</v>
      </c>
      <c r="H39" s="32">
        <v>-8.5510671200000008</v>
      </c>
      <c r="I39" s="4">
        <v>7.4804503000000002</v>
      </c>
      <c r="J39" s="4">
        <v>-2.5170960600000001</v>
      </c>
      <c r="K39" s="4">
        <v>-3.4391506600000001</v>
      </c>
      <c r="L39" s="4">
        <v>1.96411125</v>
      </c>
      <c r="M39" s="4">
        <v>-1.0420566499999999</v>
      </c>
      <c r="N39" s="4">
        <f>'HLC-F12c'!S45</f>
        <v>-3.6630482708854828E-4</v>
      </c>
      <c r="O39" s="4"/>
      <c r="P39" s="4">
        <f t="shared" si="5"/>
        <v>0.51003726220413692</v>
      </c>
      <c r="Q39" s="4">
        <f t="shared" si="6"/>
        <v>0.25341781262102836</v>
      </c>
      <c r="S39" s="4">
        <f t="shared" si="1"/>
        <v>0.45435242494482309</v>
      </c>
      <c r="T39" s="4">
        <f t="shared" si="1"/>
        <v>0.24565256875251013</v>
      </c>
      <c r="U39" s="4"/>
      <c r="V39" s="4">
        <f t="shared" si="2"/>
        <v>0.33467750396982027</v>
      </c>
      <c r="W39" s="4">
        <f t="shared" si="3"/>
        <v>0.25856592042041071</v>
      </c>
      <c r="X39" s="4"/>
      <c r="Y39" s="17">
        <f t="shared" si="0"/>
        <v>65.429827409439696</v>
      </c>
      <c r="Z39" s="17">
        <f t="shared" si="4"/>
        <v>6.6803787417735452E-3</v>
      </c>
    </row>
    <row r="40" spans="1:26">
      <c r="A40" t="s">
        <v>1917</v>
      </c>
      <c r="B40" s="4">
        <v>-3.75027</v>
      </c>
      <c r="C40" s="4">
        <v>-0.99649200000000004</v>
      </c>
      <c r="D40" s="4">
        <v>-0.59732600000000002</v>
      </c>
      <c r="E40" s="32">
        <v>-2.3696242199999999</v>
      </c>
      <c r="F40" s="4">
        <v>-2.77269414</v>
      </c>
      <c r="G40" s="4">
        <v>0.40306992000000003</v>
      </c>
      <c r="H40" s="32">
        <v>-7.1414023999999996</v>
      </c>
      <c r="I40" s="4">
        <v>5.26319582</v>
      </c>
      <c r="J40" s="4">
        <v>-1.87206764</v>
      </c>
      <c r="K40" s="4">
        <v>-2.45811694</v>
      </c>
      <c r="L40" s="4">
        <v>1.3178128499999999</v>
      </c>
      <c r="M40" s="4">
        <v>-0.73176355000000004</v>
      </c>
      <c r="N40" s="4">
        <f>'HLC-F12c'!S46</f>
        <v>1.7845534188266399E-2</v>
      </c>
      <c r="O40" s="4"/>
      <c r="P40" s="4">
        <f t="shared" si="5"/>
        <v>0.48675960492352299</v>
      </c>
      <c r="Q40" s="4">
        <f t="shared" si="6"/>
        <v>0.25044641232562309</v>
      </c>
      <c r="S40" s="4">
        <f t="shared" si="1"/>
        <v>0.43766428296044413</v>
      </c>
      <c r="T40" s="4">
        <f t="shared" si="1"/>
        <v>0.24294316885331743</v>
      </c>
      <c r="U40" s="4"/>
      <c r="V40" s="4">
        <f t="shared" si="2"/>
        <v>0.33181496956396128</v>
      </c>
      <c r="W40" s="4">
        <f t="shared" si="3"/>
        <v>0.26289810799659574</v>
      </c>
      <c r="X40" s="4"/>
      <c r="Y40" s="17">
        <f t="shared" si="0"/>
        <v>70.411176811276633</v>
      </c>
      <c r="Z40" s="17">
        <f t="shared" si="4"/>
        <v>-0.33504922659480713</v>
      </c>
    </row>
    <row r="41" spans="1:26">
      <c r="A41" t="s">
        <v>1918</v>
      </c>
      <c r="B41" s="4">
        <v>-3.7393999999999998</v>
      </c>
      <c r="C41" s="4">
        <v>-0.83688799999999997</v>
      </c>
      <c r="D41" s="4">
        <v>-0.50276399999999999</v>
      </c>
      <c r="E41" s="32">
        <v>-1.9694927799999999</v>
      </c>
      <c r="F41" s="4">
        <v>-2.2639004599999999</v>
      </c>
      <c r="G41" s="4">
        <v>0.29440768</v>
      </c>
      <c r="H41" s="32">
        <v>-6.0339691100000001</v>
      </c>
      <c r="I41" s="4">
        <v>3.69884499</v>
      </c>
      <c r="J41" s="4">
        <v>-1.4042723399999999</v>
      </c>
      <c r="K41" s="4">
        <v>-1.7749079299999999</v>
      </c>
      <c r="L41" s="4">
        <v>0.88407826</v>
      </c>
      <c r="M41" s="4">
        <v>-0.51344266000000005</v>
      </c>
      <c r="N41" s="4">
        <f>'HLC-F12c'!S47</f>
        <v>2.7044040052778051E-2</v>
      </c>
      <c r="O41" s="4"/>
      <c r="P41" s="4">
        <f t="shared" si="5"/>
        <v>0.4701525321501403</v>
      </c>
      <c r="Q41" s="4">
        <f t="shared" si="6"/>
        <v>0.24941104107633918</v>
      </c>
      <c r="S41" s="4">
        <f t="shared" si="1"/>
        <v>0.42547419826471922</v>
      </c>
      <c r="T41" s="4">
        <f t="shared" si="1"/>
        <v>0.24199774947199368</v>
      </c>
      <c r="U41" s="4"/>
      <c r="V41" s="4">
        <f t="shared" si="2"/>
        <v>0.32640087214500174</v>
      </c>
      <c r="W41" s="4">
        <f t="shared" si="3"/>
        <v>0.2647793558785323</v>
      </c>
      <c r="X41" s="4"/>
      <c r="Y41" s="17">
        <f t="shared" si="0"/>
        <v>74.018093986515922</v>
      </c>
      <c r="Z41" s="17">
        <f t="shared" si="4"/>
        <v>-0.53531269679671245</v>
      </c>
    </row>
    <row r="42" spans="1:26">
      <c r="A42" t="s">
        <v>1919</v>
      </c>
      <c r="B42" s="4">
        <v>-3.2254900000000002</v>
      </c>
      <c r="C42" s="4">
        <v>-0.50028099999999998</v>
      </c>
      <c r="D42" s="4">
        <v>-0.29440300000000003</v>
      </c>
      <c r="E42" s="32">
        <v>-1.15459289</v>
      </c>
      <c r="F42" s="4">
        <v>-1.26709922</v>
      </c>
      <c r="G42" s="4">
        <v>0.11250633</v>
      </c>
      <c r="H42" s="32">
        <v>-3.87624529</v>
      </c>
      <c r="I42" s="4">
        <v>1.27487248</v>
      </c>
      <c r="J42" s="4">
        <v>-0.62411720999999998</v>
      </c>
      <c r="K42" s="4">
        <v>-0.71358679000000003</v>
      </c>
      <c r="L42" s="4">
        <v>0.26744307</v>
      </c>
      <c r="M42" s="4">
        <v>-0.17797349000000001</v>
      </c>
      <c r="N42" s="4">
        <f>'HLC-F12c'!S48</f>
        <v>2.652765221723552E-2</v>
      </c>
      <c r="O42" s="4"/>
      <c r="P42" s="4">
        <f t="shared" si="5"/>
        <v>0.45289560378716587</v>
      </c>
      <c r="Q42" s="4">
        <f t="shared" si="6"/>
        <v>0.25906901359534101</v>
      </c>
      <c r="S42" s="4">
        <f t="shared" si="1"/>
        <v>0.41255700164018722</v>
      </c>
      <c r="T42" s="4">
        <f t="shared" si="1"/>
        <v>0.25078958820109609</v>
      </c>
      <c r="U42" s="4"/>
      <c r="V42" s="4">
        <f t="shared" si="2"/>
        <v>0.29786373245744724</v>
      </c>
      <c r="W42" s="4">
        <f t="shared" si="3"/>
        <v>0.25655553080446297</v>
      </c>
      <c r="X42" s="4"/>
      <c r="Y42" s="17">
        <f t="shared" si="0"/>
        <v>80.765539036543956</v>
      </c>
      <c r="Z42" s="17">
        <f t="shared" si="4"/>
        <v>-0.66424640308883198</v>
      </c>
    </row>
    <row r="43" spans="1:26">
      <c r="A43" t="s">
        <v>1920</v>
      </c>
      <c r="B43" s="4">
        <v>-2.1515</v>
      </c>
      <c r="C43" s="4">
        <v>-0.221416</v>
      </c>
      <c r="D43" s="4">
        <v>-0.112113</v>
      </c>
      <c r="E43" s="32">
        <v>-0.50888347</v>
      </c>
      <c r="F43" s="4">
        <v>-0.53034501000000001</v>
      </c>
      <c r="G43" s="4">
        <v>2.1461540000000001E-2</v>
      </c>
      <c r="H43" s="32">
        <v>-2.1716389999999999</v>
      </c>
      <c r="I43" s="4">
        <v>0.21314166000000001</v>
      </c>
      <c r="J43" s="4">
        <v>-0.19300323999999999</v>
      </c>
      <c r="K43" s="4">
        <v>-0.19803962999999999</v>
      </c>
      <c r="L43" s="4">
        <v>3.7167770000000003E-2</v>
      </c>
      <c r="M43" s="4">
        <v>-3.2131380000000001E-2</v>
      </c>
      <c r="N43" s="4">
        <f>'HLC-F12c'!S49</f>
        <v>5.487365653461751E-3</v>
      </c>
      <c r="O43" s="4"/>
      <c r="P43" s="4">
        <f t="shared" si="5"/>
        <v>0.52575479193713281</v>
      </c>
      <c r="Q43" s="4">
        <f t="shared" si="6"/>
        <v>0.32771663033799159</v>
      </c>
      <c r="S43" s="4">
        <f t="shared" si="1"/>
        <v>0.46535754803169449</v>
      </c>
      <c r="T43" s="4">
        <f t="shared" si="1"/>
        <v>0.31142005427657743</v>
      </c>
      <c r="U43" s="4"/>
      <c r="V43" s="4">
        <f t="shared" si="2"/>
        <v>0.23433152103088958</v>
      </c>
      <c r="W43" s="4">
        <f t="shared" si="3"/>
        <v>0.21520526927574468</v>
      </c>
      <c r="X43" s="4"/>
      <c r="Y43" s="17">
        <f t="shared" si="0"/>
        <v>86.770069524039641</v>
      </c>
      <c r="Z43" s="17">
        <f t="shared" si="4"/>
        <v>-0.22130564687645984</v>
      </c>
    </row>
    <row r="44" spans="1:26">
      <c r="A44" t="s">
        <v>1921</v>
      </c>
      <c r="B44" s="4">
        <v>-0.95354700000000003</v>
      </c>
      <c r="C44" s="4">
        <v>-5.2227000000000003E-2</v>
      </c>
      <c r="D44" s="4">
        <v>-6.1981600000000003E-3</v>
      </c>
      <c r="E44" s="32">
        <v>-0.13034398999999999</v>
      </c>
      <c r="F44" s="4">
        <v>-0.13102610000000001</v>
      </c>
      <c r="G44" s="4">
        <v>6.8210999999999999E-4</v>
      </c>
      <c r="H44" s="32">
        <v>-0.92595932999999997</v>
      </c>
      <c r="I44" s="4">
        <v>5.8085699999999999E-3</v>
      </c>
      <c r="J44" s="4">
        <v>-3.3396170000000003E-2</v>
      </c>
      <c r="K44" s="4">
        <v>-3.2519689999999997E-2</v>
      </c>
      <c r="L44" s="4">
        <v>8.3409000000000001E-4</v>
      </c>
      <c r="M44" s="4">
        <v>-1.71057E-3</v>
      </c>
      <c r="N44" s="4">
        <f>'HLC-F12c'!S50</f>
        <v>-7.1220732184058555E-3</v>
      </c>
      <c r="O44" s="4"/>
      <c r="P44" s="4">
        <f t="shared" si="5"/>
        <v>1.2309564920318574</v>
      </c>
      <c r="Q44" s="4">
        <f t="shared" si="6"/>
        <v>0.787825655933163</v>
      </c>
      <c r="S44" s="4">
        <f t="shared" si="1"/>
        <v>0.77616095004181462</v>
      </c>
      <c r="T44" s="4">
        <f t="shared" si="1"/>
        <v>0.61884647541368532</v>
      </c>
      <c r="U44" s="4"/>
      <c r="V44" s="4">
        <f t="shared" si="2"/>
        <v>0.14076643085393395</v>
      </c>
      <c r="W44" s="4">
        <f t="shared" si="3"/>
        <v>0.13586620392544785</v>
      </c>
      <c r="X44" s="4"/>
      <c r="Y44" s="17">
        <f t="shared" si="0"/>
        <v>93.568089085206495</v>
      </c>
      <c r="Z44" s="17">
        <f t="shared" si="4"/>
        <v>0.69886306744309656</v>
      </c>
    </row>
    <row r="45" spans="1:26">
      <c r="A45" t="s">
        <v>1922</v>
      </c>
      <c r="B45" s="4">
        <v>-2.65435</v>
      </c>
      <c r="C45" s="4">
        <v>-2.39574</v>
      </c>
      <c r="D45" s="4">
        <v>-1.67283</v>
      </c>
      <c r="E45" s="32">
        <v>-5.7009447399999997</v>
      </c>
      <c r="F45" s="4">
        <v>-7.2791185199999999</v>
      </c>
      <c r="G45" s="4">
        <v>1.57817378</v>
      </c>
      <c r="H45" s="32">
        <v>-17.746973029999999</v>
      </c>
      <c r="I45" s="4">
        <v>22.32203024</v>
      </c>
      <c r="J45" s="4">
        <v>-7.2294111399999998</v>
      </c>
      <c r="K45" s="4">
        <v>-11.176592879999999</v>
      </c>
      <c r="L45" s="4">
        <v>7.1972714299999998</v>
      </c>
      <c r="M45" s="4">
        <v>-3.2500896899999998</v>
      </c>
      <c r="N45" s="4">
        <f>'HLC-F12c'!S51</f>
        <v>-0.24580110852162118</v>
      </c>
      <c r="O45" s="4"/>
      <c r="P45" s="4">
        <f t="shared" si="5"/>
        <v>0.40121584242129282</v>
      </c>
      <c r="Q45" s="4">
        <f t="shared" si="6"/>
        <v>0.17768159328707628</v>
      </c>
      <c r="S45" s="4">
        <f t="shared" si="1"/>
        <v>0.37236323772484758</v>
      </c>
      <c r="T45" s="4">
        <f t="shared" si="1"/>
        <v>0.17494153407360796</v>
      </c>
      <c r="U45" s="4"/>
      <c r="V45" s="4">
        <f t="shared" si="2"/>
        <v>0.32123476664797751</v>
      </c>
      <c r="W45" s="4">
        <f t="shared" si="3"/>
        <v>0.22825340534470165</v>
      </c>
      <c r="X45" s="4"/>
      <c r="Y45" s="17">
        <f t="shared" si="0"/>
        <v>38.089485268023687</v>
      </c>
      <c r="Z45" s="17">
        <f t="shared" si="4"/>
        <v>3.5272054182373016</v>
      </c>
    </row>
    <row r="46" spans="1:26">
      <c r="A46" t="s">
        <v>1923</v>
      </c>
      <c r="B46" s="4">
        <v>-3.76728</v>
      </c>
      <c r="C46" s="4">
        <v>-2.03024</v>
      </c>
      <c r="D46" s="4">
        <v>-1.4251499999999999</v>
      </c>
      <c r="E46" s="32">
        <v>-4.7027617099999999</v>
      </c>
      <c r="F46" s="4">
        <v>-5.9111329499999998</v>
      </c>
      <c r="G46" s="4">
        <v>1.20837123</v>
      </c>
      <c r="H46" s="32">
        <v>-14.578651860000001</v>
      </c>
      <c r="I46" s="4">
        <v>16.26518652</v>
      </c>
      <c r="J46" s="4">
        <v>-5.4538172200000004</v>
      </c>
      <c r="K46" s="4">
        <v>-8.1798193500000007</v>
      </c>
      <c r="L46" s="4">
        <v>5.1454935800000001</v>
      </c>
      <c r="M46" s="4">
        <v>-2.4194914500000002</v>
      </c>
      <c r="N46" s="4">
        <f>'HLC-F12c'!S52</f>
        <v>-0.16350952211899905</v>
      </c>
      <c r="O46" s="4"/>
      <c r="P46" s="4">
        <f t="shared" si="5"/>
        <v>0.36099303117737791</v>
      </c>
      <c r="Q46" s="4">
        <f t="shared" si="6"/>
        <v>0.17511482061359213</v>
      </c>
      <c r="S46" s="4">
        <f t="shared" si="1"/>
        <v>0.33954620943878733</v>
      </c>
      <c r="T46" s="4">
        <f t="shared" si="1"/>
        <v>0.17249006952727938</v>
      </c>
      <c r="U46" s="4"/>
      <c r="V46" s="4">
        <f t="shared" si="2"/>
        <v>0.32257864136965542</v>
      </c>
      <c r="W46" s="4">
        <f t="shared" si="3"/>
        <v>0.23475696836068694</v>
      </c>
      <c r="X46" s="4"/>
      <c r="Y46" s="17">
        <f t="shared" si="0"/>
        <v>51.004446733501759</v>
      </c>
      <c r="Z46" s="17">
        <f t="shared" si="4"/>
        <v>2.2137225561516041</v>
      </c>
    </row>
    <row r="47" spans="1:26">
      <c r="A47" t="s">
        <v>1924</v>
      </c>
      <c r="B47" s="4">
        <v>-4.36585</v>
      </c>
      <c r="C47" s="4">
        <v>-1.7189399999999999</v>
      </c>
      <c r="D47" s="4">
        <v>-1.21234</v>
      </c>
      <c r="E47" s="32">
        <v>-3.8953326700000002</v>
      </c>
      <c r="F47" s="4">
        <v>-4.8152112599999999</v>
      </c>
      <c r="G47" s="4">
        <v>0.91987859000000005</v>
      </c>
      <c r="H47" s="32">
        <v>-12.06985431</v>
      </c>
      <c r="I47" s="4">
        <v>11.839414290000001</v>
      </c>
      <c r="J47" s="4">
        <v>-4.1354116899999998</v>
      </c>
      <c r="K47" s="4">
        <v>-6.0289355200000001</v>
      </c>
      <c r="L47" s="4">
        <v>3.6784483699999999</v>
      </c>
      <c r="M47" s="4">
        <v>-1.7849245300000001</v>
      </c>
      <c r="N47" s="4">
        <f>'HLC-F12c'!S53</f>
        <v>-0.10325371951854301</v>
      </c>
      <c r="O47" s="4"/>
      <c r="P47" s="4">
        <f t="shared" si="5"/>
        <v>0.32888453849512844</v>
      </c>
      <c r="Q47" s="4">
        <f t="shared" si="6"/>
        <v>0.17282552332087003</v>
      </c>
      <c r="S47" s="4">
        <f t="shared" si="1"/>
        <v>0.31242173110689248</v>
      </c>
      <c r="T47" s="4">
        <f t="shared" si="1"/>
        <v>0.17030090628617406</v>
      </c>
      <c r="U47" s="4"/>
      <c r="V47" s="4">
        <f t="shared" si="2"/>
        <v>0.32273236858979121</v>
      </c>
      <c r="W47" s="4">
        <f t="shared" si="3"/>
        <v>0.24037449740103001</v>
      </c>
      <c r="X47" s="4"/>
      <c r="Y47" s="17">
        <f t="shared" si="0"/>
        <v>58.99491385135952</v>
      </c>
      <c r="Z47" s="17">
        <f t="shared" si="4"/>
        <v>1.3952481848503462</v>
      </c>
    </row>
    <row r="48" spans="1:26">
      <c r="A48" t="s">
        <v>1925</v>
      </c>
      <c r="B48" s="4">
        <v>-4.6200799999999997</v>
      </c>
      <c r="C48" s="4">
        <v>-1.45428</v>
      </c>
      <c r="D48" s="4">
        <v>-1.02986</v>
      </c>
      <c r="E48" s="32">
        <v>-3.2366784599999998</v>
      </c>
      <c r="F48" s="4">
        <v>-3.93292822</v>
      </c>
      <c r="G48" s="4">
        <v>0.69624976000000005</v>
      </c>
      <c r="H48" s="32">
        <v>-10.0711142</v>
      </c>
      <c r="I48" s="4">
        <v>8.6013603100000005</v>
      </c>
      <c r="J48" s="4">
        <v>-3.15032566</v>
      </c>
      <c r="K48" s="4">
        <v>-4.4690242199999997</v>
      </c>
      <c r="L48" s="4">
        <v>2.6265932300000001</v>
      </c>
      <c r="M48" s="4">
        <v>-1.30789467</v>
      </c>
      <c r="N48" s="4">
        <f>'HLC-F12c'!S54</f>
        <v>-6.0861671017038432E-2</v>
      </c>
      <c r="O48" s="4"/>
      <c r="P48" s="4">
        <f t="shared" si="5"/>
        <v>0.30293721770914672</v>
      </c>
      <c r="Q48" s="4">
        <f t="shared" si="6"/>
        <v>0.17085188435434395</v>
      </c>
      <c r="S48" s="4">
        <f t="shared" si="1"/>
        <v>0.28992579962129433</v>
      </c>
      <c r="T48" s="4">
        <f t="shared" si="1"/>
        <v>0.16841156702505067</v>
      </c>
      <c r="U48" s="4"/>
      <c r="V48" s="4">
        <f t="shared" si="2"/>
        <v>0.32138236104998191</v>
      </c>
      <c r="W48" s="4">
        <f t="shared" si="3"/>
        <v>0.24480529309006741</v>
      </c>
      <c r="X48" s="4"/>
      <c r="Y48" s="17">
        <f t="shared" si="0"/>
        <v>64.480493204820775</v>
      </c>
      <c r="Z48" s="17">
        <f t="shared" si="4"/>
        <v>0.84942047853028169</v>
      </c>
    </row>
    <row r="49" spans="1:26">
      <c r="A49" t="s">
        <v>1926</v>
      </c>
      <c r="B49" s="4">
        <v>-4.6469300000000002</v>
      </c>
      <c r="C49" s="4">
        <v>-1.23072</v>
      </c>
      <c r="D49" s="4">
        <v>-0.87436400000000003</v>
      </c>
      <c r="E49" s="32">
        <v>-2.6985302</v>
      </c>
      <c r="F49" s="4">
        <v>-3.2233003199999999</v>
      </c>
      <c r="G49" s="4">
        <v>0.52477012000000001</v>
      </c>
      <c r="H49" s="32">
        <v>-8.4766648700000005</v>
      </c>
      <c r="I49" s="4">
        <v>6.2435770799999997</v>
      </c>
      <c r="J49" s="4">
        <v>-2.4138418000000001</v>
      </c>
      <c r="K49" s="4">
        <v>-3.3339451200000001</v>
      </c>
      <c r="L49" s="4">
        <v>1.87507511</v>
      </c>
      <c r="M49" s="4">
        <v>-0.95497178000000005</v>
      </c>
      <c r="N49" s="4">
        <f>'HLC-F12c'!S55</f>
        <v>-3.2468412317942175E-2</v>
      </c>
      <c r="O49" s="4"/>
      <c r="P49" s="4">
        <f t="shared" si="5"/>
        <v>0.28191093562062131</v>
      </c>
      <c r="Q49" s="4">
        <f t="shared" si="6"/>
        <v>0.16928350602636283</v>
      </c>
      <c r="S49" s="4">
        <f t="shared" si="1"/>
        <v>0.27133503562595923</v>
      </c>
      <c r="T49" s="4">
        <f t="shared" si="1"/>
        <v>0.16690885280970377</v>
      </c>
      <c r="U49" s="4"/>
      <c r="V49" s="4">
        <f t="shared" si="2"/>
        <v>0.31834810522596485</v>
      </c>
      <c r="W49" s="4">
        <f t="shared" si="3"/>
        <v>0.24778738783876983</v>
      </c>
      <c r="X49" s="4"/>
      <c r="Y49" s="17">
        <f t="shared" si="0"/>
        <v>68.493507943406414</v>
      </c>
      <c r="Z49" s="17">
        <f t="shared" si="4"/>
        <v>0.47856874474303823</v>
      </c>
    </row>
    <row r="50" spans="1:26">
      <c r="A50" t="s">
        <v>1927</v>
      </c>
      <c r="B50" s="4">
        <v>-4.0677300000000001</v>
      </c>
      <c r="C50" s="4">
        <v>-0.74965000000000004</v>
      </c>
      <c r="D50" s="4">
        <v>-0.533752</v>
      </c>
      <c r="E50" s="32">
        <v>-1.5913392799999999</v>
      </c>
      <c r="F50" s="4">
        <v>-1.81115677</v>
      </c>
      <c r="G50" s="4">
        <v>0.21981749</v>
      </c>
      <c r="H50" s="32">
        <v>-5.3178492300000002</v>
      </c>
      <c r="I50" s="4">
        <v>2.3745460700000001</v>
      </c>
      <c r="J50" s="4">
        <v>-1.12442215</v>
      </c>
      <c r="K50" s="4">
        <v>-1.43696943</v>
      </c>
      <c r="L50" s="4">
        <v>0.68106014999999998</v>
      </c>
      <c r="M50" s="4">
        <v>-0.36851286999999999</v>
      </c>
      <c r="N50" s="4">
        <f>'HLC-F12c'!S56</f>
        <v>1.8414957220747041E-3</v>
      </c>
      <c r="O50" s="4"/>
      <c r="P50" s="4">
        <f t="shared" si="5"/>
        <v>0.23993828901622383</v>
      </c>
      <c r="Q50" s="4">
        <f t="shared" si="6"/>
        <v>0.16822320675828775</v>
      </c>
      <c r="S50" s="4">
        <f t="shared" si="1"/>
        <v>0.23331621246261136</v>
      </c>
      <c r="T50" s="4">
        <f t="shared" si="1"/>
        <v>0.1658922856066834</v>
      </c>
      <c r="U50" s="4"/>
      <c r="V50" s="4">
        <f t="shared" si="2"/>
        <v>0.29924490356414257</v>
      </c>
      <c r="W50" s="4">
        <f t="shared" si="3"/>
        <v>0.24701525069873723</v>
      </c>
      <c r="X50" s="4"/>
      <c r="Y50" s="17">
        <f t="shared" si="0"/>
        <v>76.042420892022264</v>
      </c>
      <c r="Z50" s="17">
        <f t="shared" si="4"/>
        <v>-3.4425046099142056E-2</v>
      </c>
    </row>
    <row r="51" spans="1:26">
      <c r="A51" t="s">
        <v>1928</v>
      </c>
      <c r="B51" s="4">
        <v>-2.7145100000000002</v>
      </c>
      <c r="C51" s="4">
        <v>-0.33977299999999999</v>
      </c>
      <c r="D51" s="4">
        <v>-0.23396500000000001</v>
      </c>
      <c r="E51" s="32">
        <v>-0.69916007000000002</v>
      </c>
      <c r="F51" s="4">
        <v>-0.74796876999999995</v>
      </c>
      <c r="G51" s="4">
        <v>4.8808709999999998E-2</v>
      </c>
      <c r="H51" s="32">
        <v>-2.82835459</v>
      </c>
      <c r="I51" s="4">
        <v>0.46934504999999999</v>
      </c>
      <c r="J51" s="4">
        <v>-0.35549844000000003</v>
      </c>
      <c r="K51" s="4">
        <v>-0.40615711999999998</v>
      </c>
      <c r="L51" s="4">
        <v>0.12715615999999999</v>
      </c>
      <c r="M51" s="4">
        <v>-7.6497480000000007E-2</v>
      </c>
      <c r="N51" s="4">
        <f>'HLC-F12c'!S57</f>
        <v>-1.3352454397632663E-3</v>
      </c>
      <c r="O51" s="4"/>
      <c r="P51" s="4">
        <f t="shared" si="5"/>
        <v>0.21860512986764014</v>
      </c>
      <c r="Q51" s="4">
        <f t="shared" si="6"/>
        <v>0.18441867193736514</v>
      </c>
      <c r="S51" s="4">
        <f t="shared" si="1"/>
        <v>0.213561811913349</v>
      </c>
      <c r="T51" s="4">
        <f t="shared" si="1"/>
        <v>0.18136040166884979</v>
      </c>
      <c r="U51" s="4"/>
      <c r="V51" s="4">
        <f t="shared" si="2"/>
        <v>0.24719675265328031</v>
      </c>
      <c r="W51" s="4">
        <f t="shared" si="3"/>
        <v>0.21959558541557431</v>
      </c>
      <c r="X51" s="4"/>
      <c r="Y51" s="17">
        <f t="shared" si="0"/>
        <v>82.518355593008096</v>
      </c>
      <c r="Z51" s="17">
        <f t="shared" si="4"/>
        <v>4.0590109449708298E-2</v>
      </c>
    </row>
    <row r="52" spans="1:26">
      <c r="A52" t="s">
        <v>1929</v>
      </c>
      <c r="B52" s="4">
        <v>-1.1465399999999999</v>
      </c>
      <c r="C52" s="4">
        <v>-8.5040199999999996E-2</v>
      </c>
      <c r="D52" s="4">
        <v>-4.5902699999999998E-2</v>
      </c>
      <c r="E52" s="32">
        <v>-0.17237462000000001</v>
      </c>
      <c r="F52" s="4">
        <v>-0.17452238</v>
      </c>
      <c r="G52" s="4">
        <v>2.1477599999999999E-3</v>
      </c>
      <c r="H52" s="32">
        <v>-1.1077892</v>
      </c>
      <c r="I52" s="4">
        <v>1.802467E-2</v>
      </c>
      <c r="J52" s="4">
        <v>-5.6770880000000003E-2</v>
      </c>
      <c r="K52" s="4">
        <v>-5.6919190000000001E-2</v>
      </c>
      <c r="L52" s="4">
        <v>4.5806400000000004E-3</v>
      </c>
      <c r="M52" s="4">
        <v>-4.43232E-3</v>
      </c>
      <c r="N52" s="4">
        <f>'HLC-F12c'!S58</f>
        <v>-1.1869697473843255E-2</v>
      </c>
      <c r="O52" s="4"/>
      <c r="P52" s="4">
        <f t="shared" si="5"/>
        <v>0.31641058812658041</v>
      </c>
      <c r="Q52" s="4">
        <f t="shared" si="6"/>
        <v>0.29888982144125414</v>
      </c>
      <c r="S52" s="4">
        <f t="shared" si="1"/>
        <v>0.30166979939446792</v>
      </c>
      <c r="T52" s="4">
        <f t="shared" si="1"/>
        <v>0.28637188077651859</v>
      </c>
      <c r="U52" s="4"/>
      <c r="V52" s="4">
        <f t="shared" si="2"/>
        <v>0.15560236550419521</v>
      </c>
      <c r="W52" s="4">
        <f t="shared" si="3"/>
        <v>0.14801694043986122</v>
      </c>
      <c r="X52" s="4"/>
      <c r="Y52" s="17">
        <f t="shared" si="0"/>
        <v>88.923697229629198</v>
      </c>
      <c r="Z52" s="17">
        <f t="shared" si="4"/>
        <v>0.92059359845389799</v>
      </c>
    </row>
    <row r="53" spans="1:26">
      <c r="A53" t="s">
        <v>1930</v>
      </c>
      <c r="B53" s="4">
        <v>-3.7956799999999999</v>
      </c>
      <c r="C53" s="4">
        <v>-2.2270099999999999</v>
      </c>
      <c r="D53" s="4">
        <v>-1.02122</v>
      </c>
      <c r="E53" s="32">
        <v>-6.1967673999999997</v>
      </c>
      <c r="F53" s="4">
        <v>-7.7182261199999997</v>
      </c>
      <c r="G53" s="4">
        <v>1.52145872</v>
      </c>
      <c r="H53" s="32">
        <v>-17.685809580000001</v>
      </c>
      <c r="I53" s="4">
        <v>20.79963171</v>
      </c>
      <c r="J53" s="4">
        <v>-6.9094981999999998</v>
      </c>
      <c r="K53" s="4">
        <v>-10.22721716</v>
      </c>
      <c r="L53" s="4">
        <v>6.2979533600000002</v>
      </c>
      <c r="M53" s="4">
        <v>-2.98023441</v>
      </c>
      <c r="N53" s="4">
        <f>'HLC-F12c'!S59</f>
        <v>8.9225058656568379E-2</v>
      </c>
      <c r="O53" s="4"/>
      <c r="P53" s="4">
        <f t="shared" si="5"/>
        <v>0.90773664426472256</v>
      </c>
      <c r="Q53" s="4">
        <f t="shared" si="6"/>
        <v>0.37121447680736891</v>
      </c>
      <c r="S53" s="4">
        <f t="shared" si="1"/>
        <v>0.6721235916129169</v>
      </c>
      <c r="T53" s="4">
        <f t="shared" si="1"/>
        <v>0.34801014476750175</v>
      </c>
      <c r="U53" s="4"/>
      <c r="V53" s="4">
        <f t="shared" si="2"/>
        <v>0.35038075989507511</v>
      </c>
      <c r="W53" s="4">
        <f t="shared" si="3"/>
        <v>0.25194917076984025</v>
      </c>
      <c r="X53" s="4"/>
      <c r="Y53" s="17">
        <f t="shared" si="0"/>
        <v>54.577310575722365</v>
      </c>
      <c r="Z53" s="17">
        <f t="shared" si="4"/>
        <v>-1.2829489676254526</v>
      </c>
    </row>
    <row r="54" spans="1:26">
      <c r="A54" t="s">
        <v>1931</v>
      </c>
      <c r="B54" s="4">
        <v>-4.7785200000000003</v>
      </c>
      <c r="C54" s="4">
        <v>-1.91791</v>
      </c>
      <c r="D54" s="4">
        <v>-0.89517599999999997</v>
      </c>
      <c r="E54" s="32">
        <v>-5.2199145600000003</v>
      </c>
      <c r="F54" s="4">
        <v>-6.3852387100000003</v>
      </c>
      <c r="G54" s="4">
        <v>1.16532415</v>
      </c>
      <c r="H54" s="32">
        <v>-14.722073440000001</v>
      </c>
      <c r="I54" s="4">
        <v>15.1708874</v>
      </c>
      <c r="J54" s="4">
        <v>-5.2273341000000002</v>
      </c>
      <c r="K54" s="4">
        <v>-7.4400502800000003</v>
      </c>
      <c r="L54" s="4">
        <v>4.3988259999999997</v>
      </c>
      <c r="M54" s="4">
        <v>-2.1861098299999999</v>
      </c>
      <c r="N54" s="4">
        <f>'HLC-F12c'!S60</f>
        <v>0.12603116925844304</v>
      </c>
      <c r="O54" s="4"/>
      <c r="P54" s="4">
        <f t="shared" si="5"/>
        <v>0.85558300030642509</v>
      </c>
      <c r="Q54" s="4">
        <f t="shared" si="6"/>
        <v>0.36356300518363105</v>
      </c>
      <c r="S54" s="4">
        <f t="shared" si="1"/>
        <v>0.65010785125890336</v>
      </c>
      <c r="T54" s="4">
        <f t="shared" si="1"/>
        <v>0.34168217073951518</v>
      </c>
      <c r="U54" s="4"/>
      <c r="V54" s="4">
        <f t="shared" si="2"/>
        <v>0.35456381747271054</v>
      </c>
      <c r="W54" s="4">
        <f t="shared" si="3"/>
        <v>0.26165762314162438</v>
      </c>
      <c r="X54" s="4"/>
      <c r="Y54" s="17">
        <f t="shared" si="0"/>
        <v>64.00739538934269</v>
      </c>
      <c r="Z54" s="17">
        <f t="shared" si="4"/>
        <v>-1.6881643023585411</v>
      </c>
    </row>
    <row r="55" spans="1:26">
      <c r="A55" t="s">
        <v>1932</v>
      </c>
      <c r="B55" s="4">
        <v>-5.2816400000000003</v>
      </c>
      <c r="C55" s="4">
        <v>-1.6506000000000001</v>
      </c>
      <c r="D55" s="4">
        <v>-0.779474</v>
      </c>
      <c r="E55" s="32">
        <v>-4.4142819600000003</v>
      </c>
      <c r="F55" s="4">
        <v>-5.3032407099999999</v>
      </c>
      <c r="G55" s="4">
        <v>0.88895875000000002</v>
      </c>
      <c r="H55" s="32">
        <v>-12.36697313</v>
      </c>
      <c r="I55" s="4">
        <v>11.06842634</v>
      </c>
      <c r="J55" s="4">
        <v>-3.9830904299999998</v>
      </c>
      <c r="K55" s="4">
        <v>-5.4643820300000003</v>
      </c>
      <c r="L55" s="4">
        <v>3.0766470699999999</v>
      </c>
      <c r="M55" s="4">
        <v>-1.5953554700000001</v>
      </c>
      <c r="N55" s="4">
        <f>'HLC-F12c'!S61</f>
        <v>0.14867421502603584</v>
      </c>
      <c r="O55" s="4"/>
      <c r="P55" s="4">
        <f t="shared" si="5"/>
        <v>0.81652162032925735</v>
      </c>
      <c r="Q55" s="4">
        <f t="shared" si="6"/>
        <v>0.35847714925553709</v>
      </c>
      <c r="S55" s="4">
        <f t="shared" si="1"/>
        <v>0.63246716908176648</v>
      </c>
      <c r="T55" s="4">
        <f t="shared" si="1"/>
        <v>0.33745010428929195</v>
      </c>
      <c r="U55" s="4"/>
      <c r="V55" s="4">
        <f t="shared" si="2"/>
        <v>0.35694117821698546</v>
      </c>
      <c r="W55" s="4">
        <f t="shared" si="3"/>
        <v>0.26998561466142706</v>
      </c>
      <c r="X55" s="4"/>
      <c r="Y55" s="17">
        <f t="shared" si="0"/>
        <v>69.834883197274905</v>
      </c>
      <c r="Z55" s="17">
        <f t="shared" si="4"/>
        <v>-1.9657997214482146</v>
      </c>
    </row>
    <row r="56" spans="1:26">
      <c r="A56" t="s">
        <v>1933</v>
      </c>
      <c r="B56" s="4">
        <v>-5.4648399999999997</v>
      </c>
      <c r="C56" s="4">
        <v>-1.41995</v>
      </c>
      <c r="D56" s="4">
        <v>-0.67489600000000005</v>
      </c>
      <c r="E56" s="32">
        <v>-3.7443669399999999</v>
      </c>
      <c r="F56" s="4">
        <v>-4.4197402600000002</v>
      </c>
      <c r="G56" s="4">
        <v>0.67537332000000005</v>
      </c>
      <c r="H56" s="32">
        <v>-10.4801973</v>
      </c>
      <c r="I56" s="4">
        <v>8.0705109000000004</v>
      </c>
      <c r="J56" s="4">
        <v>-3.0551532899999998</v>
      </c>
      <c r="K56" s="4">
        <v>-4.0474415099999996</v>
      </c>
      <c r="L56" s="4">
        <v>2.1524571799999999</v>
      </c>
      <c r="M56" s="4">
        <v>-1.16016896</v>
      </c>
      <c r="N56" s="4">
        <f>'HLC-F12c'!S62</f>
        <v>0.15964598496529625</v>
      </c>
      <c r="O56" s="4"/>
      <c r="P56" s="4">
        <f t="shared" si="5"/>
        <v>0.78741871240177086</v>
      </c>
      <c r="Q56" s="4">
        <f t="shared" si="6"/>
        <v>0.355660511560277</v>
      </c>
      <c r="S56" s="4">
        <f t="shared" si="1"/>
        <v>0.6186491779851101</v>
      </c>
      <c r="T56" s="4">
        <f t="shared" si="1"/>
        <v>0.33509745568824884</v>
      </c>
      <c r="U56" s="4"/>
      <c r="V56" s="4">
        <f t="shared" si="2"/>
        <v>0.35728019547876255</v>
      </c>
      <c r="W56" s="4">
        <f t="shared" si="3"/>
        <v>0.27663612516740876</v>
      </c>
      <c r="X56" s="4"/>
      <c r="Y56" s="17">
        <f t="shared" si="0"/>
        <v>73.848789856501483</v>
      </c>
      <c r="Z56" s="17">
        <f t="shared" si="4"/>
        <v>-2.1573665093829573</v>
      </c>
    </row>
    <row r="57" spans="1:26">
      <c r="A57" t="s">
        <v>1934</v>
      </c>
      <c r="B57" s="4">
        <v>-5.4372699999999998</v>
      </c>
      <c r="C57" s="4">
        <v>-1.22224</v>
      </c>
      <c r="D57" s="4">
        <v>-0.58179000000000003</v>
      </c>
      <c r="E57" s="32">
        <v>-3.1866522700000002</v>
      </c>
      <c r="F57" s="4">
        <v>-3.6984429400000001</v>
      </c>
      <c r="G57" s="4">
        <v>0.51179067</v>
      </c>
      <c r="H57" s="32">
        <v>-8.9636176800000005</v>
      </c>
      <c r="I57" s="4">
        <v>5.8878216700000001</v>
      </c>
      <c r="J57" s="4">
        <v>-2.36147033</v>
      </c>
      <c r="K57" s="4">
        <v>-3.0264758999999999</v>
      </c>
      <c r="L57" s="4">
        <v>1.5081946799999999</v>
      </c>
      <c r="M57" s="4">
        <v>-0.84318910999999996</v>
      </c>
      <c r="N57" s="4">
        <f>'HLC-F12c'!S63</f>
        <v>0.16166617287984408</v>
      </c>
      <c r="O57" s="4"/>
      <c r="P57" s="4">
        <f t="shared" si="5"/>
        <v>0.7664075819138263</v>
      </c>
      <c r="Q57" s="4">
        <f t="shared" si="6"/>
        <v>0.35501072598570976</v>
      </c>
      <c r="S57" s="4">
        <f t="shared" si="1"/>
        <v>0.60830202307961445</v>
      </c>
      <c r="T57" s="4">
        <f t="shared" si="1"/>
        <v>0.33455381732175388</v>
      </c>
      <c r="U57" s="4"/>
      <c r="V57" s="4">
        <f t="shared" si="2"/>
        <v>0.35550961495269845</v>
      </c>
      <c r="W57" s="4">
        <f t="shared" si="3"/>
        <v>0.28137991220785225</v>
      </c>
      <c r="X57" s="4"/>
      <c r="Y57" s="17">
        <f t="shared" si="0"/>
        <v>76.801570996105681</v>
      </c>
      <c r="Z57" s="17">
        <f t="shared" si="4"/>
        <v>-2.2835386239969764</v>
      </c>
    </row>
    <row r="58" spans="1:26">
      <c r="A58" t="s">
        <v>1935</v>
      </c>
      <c r="B58" s="4">
        <v>-4.7437500000000004</v>
      </c>
      <c r="C58" s="4">
        <v>-0.78374500000000002</v>
      </c>
      <c r="D58" s="4">
        <v>-0.36383300000000002</v>
      </c>
      <c r="E58" s="32">
        <v>-1.9980275199999999</v>
      </c>
      <c r="F58" s="4">
        <v>-2.2178725400000001</v>
      </c>
      <c r="G58" s="4">
        <v>0.21984502</v>
      </c>
      <c r="H58" s="32">
        <v>-5.8959467800000001</v>
      </c>
      <c r="I58" s="4">
        <v>2.2923813900000001</v>
      </c>
      <c r="J58" s="4">
        <v>-1.1401883900000001</v>
      </c>
      <c r="K58" s="4">
        <v>-1.3389735</v>
      </c>
      <c r="L58" s="4">
        <v>0.52418748999999998</v>
      </c>
      <c r="M58" s="4">
        <v>-0.32540238999999999</v>
      </c>
      <c r="N58" s="4">
        <f>'HLC-F12c'!S64</f>
        <v>0.13870353859805906</v>
      </c>
      <c r="O58" s="4"/>
      <c r="P58" s="4">
        <f t="shared" si="5"/>
        <v>0.74108210509438144</v>
      </c>
      <c r="Q58" s="4">
        <f t="shared" si="6"/>
        <v>0.36591151102583008</v>
      </c>
      <c r="S58" s="4">
        <f t="shared" si="1"/>
        <v>0.5954046276373669</v>
      </c>
      <c r="T58" s="4">
        <f t="shared" si="1"/>
        <v>0.34362944688386887</v>
      </c>
      <c r="U58" s="4"/>
      <c r="V58" s="4">
        <f t="shared" si="2"/>
        <v>0.33888153922583403</v>
      </c>
      <c r="W58" s="4">
        <f t="shared" si="3"/>
        <v>0.28396661970324255</v>
      </c>
      <c r="X58" s="4"/>
      <c r="Y58" s="17">
        <f t="shared" si="0"/>
        <v>82.462361863335104</v>
      </c>
      <c r="Z58" s="17">
        <f t="shared" si="4"/>
        <v>-2.4111349442104273</v>
      </c>
    </row>
    <row r="59" spans="1:26">
      <c r="A59" t="s">
        <v>1936</v>
      </c>
      <c r="B59" s="4">
        <v>-3.0432899999999998</v>
      </c>
      <c r="C59" s="4">
        <v>-0.342804</v>
      </c>
      <c r="D59" s="4">
        <v>-0.13079399999999999</v>
      </c>
      <c r="E59" s="32">
        <v>-0.86652039000000003</v>
      </c>
      <c r="F59" s="4">
        <v>-0.90761186999999999</v>
      </c>
      <c r="G59" s="4">
        <v>4.109148E-2</v>
      </c>
      <c r="H59" s="32">
        <v>-3.0836994500000001</v>
      </c>
      <c r="I59" s="4">
        <v>0.37578355000000002</v>
      </c>
      <c r="J59" s="4">
        <v>-0.33537747000000001</v>
      </c>
      <c r="K59" s="4">
        <v>-0.35163981999999999</v>
      </c>
      <c r="L59" s="4">
        <v>7.1637129999999993E-2</v>
      </c>
      <c r="M59" s="4">
        <v>-5.5374769999999997E-2</v>
      </c>
      <c r="N59" s="4">
        <f>'HLC-F12c'!S65</f>
        <v>7.4618162232289453E-2</v>
      </c>
      <c r="O59" s="4"/>
      <c r="P59" s="4">
        <f t="shared" si="5"/>
        <v>0.82965382032863344</v>
      </c>
      <c r="Q59" s="4">
        <f t="shared" si="6"/>
        <v>0.44765814044822827</v>
      </c>
      <c r="S59" s="4">
        <f t="shared" si="1"/>
        <v>0.63851165980636071</v>
      </c>
      <c r="T59" s="4">
        <f t="shared" si="1"/>
        <v>0.40858638321952095</v>
      </c>
      <c r="U59" s="4"/>
      <c r="V59" s="4">
        <f t="shared" si="2"/>
        <v>0.28100027387558796</v>
      </c>
      <c r="W59" s="4">
        <f t="shared" si="3"/>
        <v>0.25343693934794542</v>
      </c>
      <c r="X59" s="4"/>
      <c r="Y59" s="17">
        <f t="shared" si="0"/>
        <v>88.409396805845816</v>
      </c>
      <c r="Z59" s="17">
        <f t="shared" si="4"/>
        <v>-2.1677022938061952</v>
      </c>
    </row>
    <row r="60" spans="1:26">
      <c r="A60" t="s">
        <v>1937</v>
      </c>
      <c r="B60" s="4">
        <v>-1.0351300000000001</v>
      </c>
      <c r="C60" s="4">
        <v>-5.4572900000000001E-2</v>
      </c>
      <c r="D60" s="4">
        <v>8.3926499999999998E-3</v>
      </c>
      <c r="E60" s="32">
        <v>-0.16024032999999999</v>
      </c>
      <c r="F60" s="4">
        <v>-0.16080489000000001</v>
      </c>
      <c r="G60" s="4">
        <v>5.6455999999999998E-4</v>
      </c>
      <c r="H60" s="32">
        <v>-1.00001359</v>
      </c>
      <c r="I60" s="4">
        <v>4.3347400000000001E-3</v>
      </c>
      <c r="J60" s="4">
        <v>-3.945506E-2</v>
      </c>
      <c r="K60" s="4">
        <v>-3.8582650000000003E-2</v>
      </c>
      <c r="L60" s="4">
        <v>6.4501000000000001E-4</v>
      </c>
      <c r="M60" s="4">
        <v>-1.51742E-3</v>
      </c>
      <c r="N60" s="4">
        <f>'HLC-F12c'!S66</f>
        <v>1.4596230428873813E-2</v>
      </c>
      <c r="O60" s="4"/>
      <c r="P60" s="4">
        <f t="shared" si="5"/>
        <v>2.4698887511436163</v>
      </c>
      <c r="Q60" s="4">
        <f t="shared" si="6"/>
        <v>1.363473562832596</v>
      </c>
      <c r="S60" s="4">
        <f t="shared" si="1"/>
        <v>0.9269098559674791</v>
      </c>
      <c r="T60" s="4">
        <f t="shared" si="1"/>
        <v>0.80637132369162046</v>
      </c>
      <c r="U60" s="4"/>
      <c r="V60" s="4">
        <f t="shared" si="2"/>
        <v>0.16023815236350936</v>
      </c>
      <c r="W60" s="4">
        <f t="shared" si="3"/>
        <v>0.15415600076058086</v>
      </c>
      <c r="X60" s="4"/>
      <c r="Y60" s="17">
        <f t="shared" si="0"/>
        <v>97.039129608156401</v>
      </c>
      <c r="Z60" s="17">
        <f t="shared" si="4"/>
        <v>-1.368335857697103</v>
      </c>
    </row>
    <row r="61" spans="1:26">
      <c r="A61" t="s">
        <v>1938</v>
      </c>
      <c r="B61" s="4">
        <v>-2.4813299999999998</v>
      </c>
      <c r="C61" s="4">
        <v>-1.2383500000000001</v>
      </c>
      <c r="D61" s="4">
        <v>-0.56057999999999997</v>
      </c>
      <c r="E61" s="32">
        <v>-3.1870385300000001</v>
      </c>
      <c r="F61" s="4">
        <v>-3.9749673599999999</v>
      </c>
      <c r="G61" s="4">
        <v>0.78792883000000002</v>
      </c>
      <c r="H61" s="32">
        <v>-11.042827300000001</v>
      </c>
      <c r="I61" s="4">
        <v>12.356543670000001</v>
      </c>
      <c r="J61" s="4">
        <v>-3.79504917</v>
      </c>
      <c r="K61" s="4">
        <v>-5.3786194399999996</v>
      </c>
      <c r="L61" s="4">
        <v>3.2786624099999999</v>
      </c>
      <c r="M61" s="4">
        <v>-1.69509215</v>
      </c>
      <c r="N61" s="4">
        <f>'HLC-F12c'!S67</f>
        <v>-1.9494709165508439E-3</v>
      </c>
      <c r="O61" s="4"/>
      <c r="P61" s="4">
        <f t="shared" si="5"/>
        <v>0.77163009677975247</v>
      </c>
      <c r="Q61" s="4">
        <f t="shared" si="6"/>
        <v>0.37676285347400962</v>
      </c>
      <c r="S61" s="4">
        <f t="shared" si="1"/>
        <v>0.6109034735178841</v>
      </c>
      <c r="T61" s="4">
        <f t="shared" si="1"/>
        <v>0.35256929392527397</v>
      </c>
      <c r="U61" s="4"/>
      <c r="V61" s="4">
        <f t="shared" si="2"/>
        <v>0.28860711513617532</v>
      </c>
      <c r="W61" s="4">
        <f t="shared" si="3"/>
        <v>0.21479074424455025</v>
      </c>
      <c r="X61" s="4"/>
      <c r="Y61" s="17">
        <f t="shared" si="0"/>
        <v>57.945086919554718</v>
      </c>
      <c r="Z61" s="17">
        <f t="shared" si="4"/>
        <v>4.5524884520270446E-2</v>
      </c>
    </row>
    <row r="62" spans="1:26">
      <c r="A62" t="s">
        <v>1939</v>
      </c>
      <c r="B62" s="4">
        <v>-3.1933500000000001</v>
      </c>
      <c r="C62" s="4">
        <v>-1.01911</v>
      </c>
      <c r="D62" s="4">
        <v>-0.45753300000000002</v>
      </c>
      <c r="E62" s="32">
        <v>-2.5806904300000002</v>
      </c>
      <c r="F62" s="4">
        <v>-3.1568435400000001</v>
      </c>
      <c r="G62" s="4">
        <v>0.57615309999999997</v>
      </c>
      <c r="H62" s="32">
        <v>-9.0643520399999993</v>
      </c>
      <c r="I62" s="4">
        <v>8.6306817099999993</v>
      </c>
      <c r="J62" s="4">
        <v>-2.7596838799999999</v>
      </c>
      <c r="K62" s="4">
        <v>-3.7454990800000001</v>
      </c>
      <c r="L62" s="4">
        <v>2.1665605700000001</v>
      </c>
      <c r="M62" s="4">
        <v>-1.1807453800000001</v>
      </c>
      <c r="N62" s="4">
        <f>'HLC-F12c'!S68</f>
        <v>2.8219253307338654E-2</v>
      </c>
      <c r="O62" s="4"/>
      <c r="P62" s="4">
        <f t="shared" si="5"/>
        <v>0.74767389951396535</v>
      </c>
      <c r="Q62" s="4">
        <f t="shared" si="6"/>
        <v>0.38030654667377289</v>
      </c>
      <c r="S62" s="4">
        <f t="shared" si="1"/>
        <v>0.59880704028640219</v>
      </c>
      <c r="T62" s="4">
        <f t="shared" si="1"/>
        <v>0.35546811979925091</v>
      </c>
      <c r="U62" s="4"/>
      <c r="V62" s="4">
        <f t="shared" si="2"/>
        <v>0.28470765683103372</v>
      </c>
      <c r="W62" s="4">
        <f t="shared" si="3"/>
        <v>0.2182579998454538</v>
      </c>
      <c r="X62" s="4"/>
      <c r="Y62" s="17">
        <f t="shared" si="0"/>
        <v>68.795899461392622</v>
      </c>
      <c r="Z62" s="17">
        <f t="shared" si="4"/>
        <v>-0.60794116316947433</v>
      </c>
    </row>
    <row r="63" spans="1:26">
      <c r="A63" t="s">
        <v>1940</v>
      </c>
      <c r="B63" s="4">
        <v>-3.53742</v>
      </c>
      <c r="C63" s="4">
        <v>-0.83828499999999995</v>
      </c>
      <c r="D63" s="4">
        <v>-0.37005100000000002</v>
      </c>
      <c r="E63" s="32">
        <v>-2.0981953400000002</v>
      </c>
      <c r="F63" s="4">
        <v>-2.5172674800000001</v>
      </c>
      <c r="G63" s="4">
        <v>0.41907213999999998</v>
      </c>
      <c r="H63" s="32">
        <v>-7.5328427500000004</v>
      </c>
      <c r="I63" s="4">
        <v>6.0189104799999997</v>
      </c>
      <c r="J63" s="4">
        <v>-2.02348843</v>
      </c>
      <c r="K63" s="4">
        <v>-2.6355141500000001</v>
      </c>
      <c r="L63" s="4">
        <v>1.4310113600000001</v>
      </c>
      <c r="M63" s="4">
        <v>-0.81898563999999996</v>
      </c>
      <c r="N63" s="4">
        <f>'HLC-F12c'!S69</f>
        <v>4.4593194032444217E-2</v>
      </c>
      <c r="O63" s="4"/>
      <c r="P63" s="4">
        <f t="shared" si="5"/>
        <v>0.73643369062909669</v>
      </c>
      <c r="Q63" s="4">
        <f t="shared" si="6"/>
        <v>0.38750314482064585</v>
      </c>
      <c r="S63" s="4">
        <f t="shared" si="1"/>
        <v>0.59298587773022393</v>
      </c>
      <c r="T63" s="4">
        <f t="shared" si="1"/>
        <v>0.36132361728747059</v>
      </c>
      <c r="U63" s="4"/>
      <c r="V63" s="4">
        <f t="shared" si="2"/>
        <v>0.27853964427971101</v>
      </c>
      <c r="W63" s="4">
        <f t="shared" si="3"/>
        <v>0.21956076034610597</v>
      </c>
      <c r="X63" s="4"/>
      <c r="Y63" s="17">
        <f t="shared" si="0"/>
        <v>75.245639132294556</v>
      </c>
      <c r="Z63" s="17">
        <f t="shared" si="4"/>
        <v>-0.94855668422796524</v>
      </c>
    </row>
    <row r="64" spans="1:26">
      <c r="A64" t="s">
        <v>1941</v>
      </c>
      <c r="B64" s="4">
        <v>-3.6435</v>
      </c>
      <c r="C64" s="4">
        <v>-0.68932899999999997</v>
      </c>
      <c r="D64" s="4">
        <v>-0.29627900000000001</v>
      </c>
      <c r="E64" s="32">
        <v>-1.7113776700000001</v>
      </c>
      <c r="F64" s="4">
        <v>-2.0145469</v>
      </c>
      <c r="G64" s="4">
        <v>0.30316923000000001</v>
      </c>
      <c r="H64" s="32">
        <v>-6.3350045399999999</v>
      </c>
      <c r="I64" s="4">
        <v>4.1871789000000001</v>
      </c>
      <c r="J64" s="4">
        <v>-1.4956756499999999</v>
      </c>
      <c r="K64" s="4">
        <v>-1.87301228</v>
      </c>
      <c r="L64" s="4">
        <v>0.94368587999999998</v>
      </c>
      <c r="M64" s="4">
        <v>-0.56634923999999998</v>
      </c>
      <c r="N64" s="4">
        <f>'HLC-F12c'!S70</f>
        <v>5.0956896848743938E-2</v>
      </c>
      <c r="O64" s="4"/>
      <c r="P64" s="4">
        <f t="shared" si="5"/>
        <v>0.7363674706374137</v>
      </c>
      <c r="Q64" s="4">
        <f t="shared" si="6"/>
        <v>0.39878937670960457</v>
      </c>
      <c r="S64" s="4">
        <f t="shared" si="1"/>
        <v>0.59295130435133903</v>
      </c>
      <c r="T64" s="4">
        <f t="shared" si="1"/>
        <v>0.37042107364805454</v>
      </c>
      <c r="U64" s="4"/>
      <c r="V64" s="4">
        <f t="shared" si="2"/>
        <v>0.27014624207356924</v>
      </c>
      <c r="W64" s="4">
        <f t="shared" si="3"/>
        <v>0.21854776704908441</v>
      </c>
      <c r="X64" s="4"/>
      <c r="Y64" s="17">
        <f t="shared" si="0"/>
        <v>79.584529167071125</v>
      </c>
      <c r="Z64" s="17">
        <f t="shared" si="4"/>
        <v>-1.1130453255173038</v>
      </c>
    </row>
    <row r="65" spans="1:26">
      <c r="A65" t="s">
        <v>1942</v>
      </c>
      <c r="B65" s="4">
        <v>-3.59863</v>
      </c>
      <c r="C65" s="4">
        <v>-0.56730899999999995</v>
      </c>
      <c r="D65" s="4">
        <v>-0.234676</v>
      </c>
      <c r="E65" s="32">
        <v>-1.40101472</v>
      </c>
      <c r="F65" s="4">
        <v>-1.6195019399999999</v>
      </c>
      <c r="G65" s="4">
        <v>0.21848723</v>
      </c>
      <c r="H65" s="32">
        <v>-5.3922308000000001</v>
      </c>
      <c r="I65" s="4">
        <v>2.9096075899999998</v>
      </c>
      <c r="J65" s="4">
        <v>-1.1160059899999999</v>
      </c>
      <c r="K65" s="4">
        <v>-1.34690322</v>
      </c>
      <c r="L65" s="4">
        <v>0.62239876000000005</v>
      </c>
      <c r="M65" s="4">
        <v>-0.39150151999999999</v>
      </c>
      <c r="N65" s="4">
        <f>'HLC-F12c'!S71</f>
        <v>5.0721178252381982E-2</v>
      </c>
      <c r="O65" s="4"/>
      <c r="P65" s="4">
        <f t="shared" si="5"/>
        <v>0.74693382045798873</v>
      </c>
      <c r="Q65" s="4">
        <f t="shared" si="6"/>
        <v>0.41476212148606267</v>
      </c>
      <c r="S65" s="4">
        <f t="shared" si="1"/>
        <v>0.59842664654723221</v>
      </c>
      <c r="T65" s="4">
        <f t="shared" si="1"/>
        <v>0.38311588952799552</v>
      </c>
      <c r="U65" s="4"/>
      <c r="V65" s="4">
        <f t="shared" si="2"/>
        <v>0.25982098540737536</v>
      </c>
      <c r="W65" s="4">
        <f t="shared" si="3"/>
        <v>0.21526793895278665</v>
      </c>
      <c r="X65" s="4"/>
      <c r="Y65" s="17">
        <f t="shared" si="0"/>
        <v>82.729145755429272</v>
      </c>
      <c r="Z65" s="17">
        <f t="shared" si="4"/>
        <v>-1.1660325592040355</v>
      </c>
    </row>
    <row r="66" spans="1:26">
      <c r="A66" t="s">
        <v>1943</v>
      </c>
      <c r="B66" s="4">
        <v>-3.0615700000000001</v>
      </c>
      <c r="C66" s="4">
        <v>-0.31856099999999998</v>
      </c>
      <c r="D66" s="4">
        <v>-0.10614999999999999</v>
      </c>
      <c r="E66" s="32">
        <v>-0.78469670999999996</v>
      </c>
      <c r="F66" s="4">
        <v>-0.86477952999999996</v>
      </c>
      <c r="G66" s="4">
        <v>8.0082819999999999E-2</v>
      </c>
      <c r="H66" s="32">
        <v>-3.54092495</v>
      </c>
      <c r="I66" s="4">
        <v>0.97004871999999998</v>
      </c>
      <c r="J66" s="4">
        <v>-0.49069628999999998</v>
      </c>
      <c r="K66" s="4">
        <v>-0.54017059999999995</v>
      </c>
      <c r="L66" s="4">
        <v>0.17937545999999999</v>
      </c>
      <c r="M66" s="4">
        <v>-0.12990115999999999</v>
      </c>
      <c r="N66" s="4">
        <f>'HLC-F12c'!S72</f>
        <v>3.3675976682353337E-2</v>
      </c>
      <c r="O66" s="4"/>
      <c r="P66" s="4">
        <f t="shared" si="5"/>
        <v>0.8476015690669656</v>
      </c>
      <c r="Q66" s="4">
        <f t="shared" si="6"/>
        <v>0.50013067709571923</v>
      </c>
      <c r="S66" s="4">
        <f t="shared" si="1"/>
        <v>0.64658560063989756</v>
      </c>
      <c r="T66" s="4">
        <f t="shared" si="1"/>
        <v>0.44730709308670902</v>
      </c>
      <c r="U66" s="4"/>
      <c r="V66" s="4">
        <f t="shared" si="2"/>
        <v>0.22160783441625895</v>
      </c>
      <c r="W66" s="4">
        <f t="shared" si="3"/>
        <v>0.1946355233508989</v>
      </c>
      <c r="X66" s="4"/>
      <c r="Y66" s="17">
        <f t="shared" si="0"/>
        <v>88.67420337175156</v>
      </c>
      <c r="Z66" s="17">
        <f t="shared" si="4"/>
        <v>-0.97537877790589889</v>
      </c>
    </row>
    <row r="67" spans="1:26">
      <c r="A67" t="s">
        <v>1944</v>
      </c>
      <c r="B67" s="4">
        <v>-2.0377399999999999</v>
      </c>
      <c r="C67" s="4">
        <v>-0.126356</v>
      </c>
      <c r="D67" s="4">
        <v>-8.3715600000000001E-3</v>
      </c>
      <c r="E67" s="32">
        <v>-0.32218007999999998</v>
      </c>
      <c r="F67" s="4">
        <v>-0.33631582999999998</v>
      </c>
      <c r="G67" s="4">
        <v>1.4135750000000001E-2</v>
      </c>
      <c r="H67" s="32">
        <v>-2.0398024000000001</v>
      </c>
      <c r="I67" s="4">
        <v>0.15345374000000001</v>
      </c>
      <c r="J67" s="4">
        <v>-0.15138910999999999</v>
      </c>
      <c r="K67" s="4">
        <v>-0.1525291</v>
      </c>
      <c r="L67" s="4">
        <v>2.297534E-2</v>
      </c>
      <c r="M67" s="4">
        <v>-2.183535E-2</v>
      </c>
      <c r="N67" s="4">
        <f>'HLC-F12c'!S73</f>
        <v>6.2233514218119623E-3</v>
      </c>
      <c r="O67" s="4"/>
      <c r="P67" s="4">
        <f t="shared" si="5"/>
        <v>1.3913450225031907</v>
      </c>
      <c r="Q67" s="4">
        <f t="shared" si="6"/>
        <v>0.87572609494300946</v>
      </c>
      <c r="S67" s="4">
        <f t="shared" si="1"/>
        <v>0.81202345741986881</v>
      </c>
      <c r="T67" s="4">
        <f t="shared" si="1"/>
        <v>0.65881393022424106</v>
      </c>
      <c r="U67" s="4"/>
      <c r="V67" s="4">
        <f t="shared" si="2"/>
        <v>0.15794671091670445</v>
      </c>
      <c r="W67" s="4">
        <f t="shared" si="3"/>
        <v>0.14703419510784793</v>
      </c>
      <c r="X67" s="4"/>
      <c r="Y67" s="17">
        <f t="shared" si="0"/>
        <v>94.06787987848648</v>
      </c>
      <c r="Z67" s="17">
        <f t="shared" si="4"/>
        <v>-0.28728761961222521</v>
      </c>
    </row>
    <row r="68" spans="1:26">
      <c r="A68" t="s">
        <v>1945</v>
      </c>
      <c r="B68" s="4">
        <v>-0.91898199999999997</v>
      </c>
      <c r="C68" s="4">
        <v>-2.31162E-2</v>
      </c>
      <c r="D68" s="4">
        <v>2.8017899999999998E-2</v>
      </c>
      <c r="E68" s="32">
        <v>-7.4342900000000003E-2</v>
      </c>
      <c r="F68" s="4">
        <v>-7.4731430000000001E-2</v>
      </c>
      <c r="G68" s="4">
        <v>3.8853999999999999E-4</v>
      </c>
      <c r="H68" s="32">
        <v>-0.89611262000000003</v>
      </c>
      <c r="I68" s="4">
        <v>3.73457E-3</v>
      </c>
      <c r="J68" s="4">
        <v>-2.6603539999999998E-2</v>
      </c>
      <c r="K68" s="4">
        <v>-2.604658E-2</v>
      </c>
      <c r="L68" s="4">
        <v>4.4847000000000002E-4</v>
      </c>
      <c r="M68" s="4">
        <v>-1.0054300000000001E-3</v>
      </c>
      <c r="N68" s="4">
        <f>'HLC-F12c'!S74</f>
        <v>-6.9968300154796825E-3</v>
      </c>
      <c r="O68" s="4"/>
      <c r="P68" s="4">
        <f t="shared" si="5"/>
        <v>-16.166758471550693</v>
      </c>
      <c r="Q68" s="4">
        <f t="shared" si="6"/>
        <v>-10.431911377685296</v>
      </c>
      <c r="S68" s="4">
        <f t="shared" si="1"/>
        <v>0.99809243190490549</v>
      </c>
      <c r="T68" s="4">
        <f t="shared" si="1"/>
        <v>0.99543688217708404</v>
      </c>
      <c r="U68" s="4"/>
      <c r="V68" s="4">
        <f t="shared" si="2"/>
        <v>8.2961559005831215E-2</v>
      </c>
      <c r="W68" s="4">
        <f t="shared" si="3"/>
        <v>8.0569630426760921E-2</v>
      </c>
      <c r="X68" s="4"/>
      <c r="Y68" s="17">
        <f t="shared" si="0"/>
        <v>99.772534791364933</v>
      </c>
      <c r="Z68" s="17">
        <f t="shared" si="4"/>
        <v>0.75963562523391426</v>
      </c>
    </row>
    <row r="69" spans="1:26">
      <c r="A69" t="s">
        <v>1946</v>
      </c>
      <c r="B69" s="4">
        <v>5.0055700000000002E-2</v>
      </c>
      <c r="C69" s="4">
        <v>-1.4318</v>
      </c>
      <c r="D69" s="4">
        <v>-1.1403000000000001</v>
      </c>
      <c r="E69" s="32">
        <v>-3.3019541600000002</v>
      </c>
      <c r="F69" s="4">
        <v>-3.9030988400000002</v>
      </c>
      <c r="G69" s="4">
        <v>0.60114467999999999</v>
      </c>
      <c r="H69" s="32">
        <v>-5.8406229600000001</v>
      </c>
      <c r="I69" s="4">
        <v>7.5636011099999996</v>
      </c>
      <c r="J69" s="4">
        <v>-1.67292241</v>
      </c>
      <c r="K69" s="4">
        <v>-2.6060458400000002</v>
      </c>
      <c r="L69" s="4">
        <v>1.74041516</v>
      </c>
      <c r="M69" s="4">
        <v>-0.80729172000000005</v>
      </c>
      <c r="N69" s="4">
        <f>'HLC-F12c'!S75</f>
        <v>4.9277477729745556E-3</v>
      </c>
      <c r="O69" s="4"/>
      <c r="P69" s="4">
        <f t="shared" si="5"/>
        <v>0.28375808094553112</v>
      </c>
      <c r="Q69" s="4">
        <f t="shared" si="6"/>
        <v>0.11333151899226308</v>
      </c>
      <c r="S69" s="4">
        <f t="shared" si="1"/>
        <v>0.27298080176712736</v>
      </c>
      <c r="T69" s="4">
        <f t="shared" si="1"/>
        <v>0.11261063896606298</v>
      </c>
      <c r="U69" s="4"/>
      <c r="V69" s="4">
        <f t="shared" si="2"/>
        <v>0.56534280377516444</v>
      </c>
      <c r="W69" s="4">
        <f t="shared" si="3"/>
        <v>0.43946685584464634</v>
      </c>
      <c r="X69" s="4"/>
      <c r="Y69" s="17">
        <f t="shared" ref="Y69:Y132" si="7">100*B69/(B69+C69+D69+N69)</f>
        <v>-1.9886127225897861</v>
      </c>
      <c r="Z69" s="17">
        <f t="shared" ref="Z69:Z132" si="8">100*N69/(B69+C69+D69+N69)</f>
        <v>-0.1957695510211761</v>
      </c>
    </row>
    <row r="70" spans="1:26">
      <c r="A70" t="s">
        <v>1947</v>
      </c>
      <c r="B70" s="4">
        <v>-0.675257</v>
      </c>
      <c r="C70" s="4">
        <v>-1.17367</v>
      </c>
      <c r="D70" s="4">
        <v>-0.94011500000000003</v>
      </c>
      <c r="E70" s="32">
        <v>-2.6659286</v>
      </c>
      <c r="F70" s="4">
        <v>-3.08756801</v>
      </c>
      <c r="G70" s="4">
        <v>0.42163940999999999</v>
      </c>
      <c r="H70" s="32">
        <v>-4.5545970799999997</v>
      </c>
      <c r="I70" s="4">
        <v>5.0601334600000003</v>
      </c>
      <c r="J70" s="4">
        <v>-1.1807929399999999</v>
      </c>
      <c r="K70" s="4">
        <v>-1.73663371</v>
      </c>
      <c r="L70" s="4">
        <v>1.0913530199999999</v>
      </c>
      <c r="M70" s="4">
        <v>-0.53551225000000002</v>
      </c>
      <c r="N70" s="4">
        <f>'HLC-F12c'!S76</f>
        <v>2.5280329872563456E-2</v>
      </c>
      <c r="O70" s="4"/>
      <c r="P70" s="4">
        <f t="shared" si="5"/>
        <v>0.2612108610856827</v>
      </c>
      <c r="Q70" s="4">
        <f t="shared" si="6"/>
        <v>0.11049136974668661</v>
      </c>
      <c r="S70" s="4">
        <f t="shared" ref="S70:T133" si="9">SQRT(P70^2/(1+P70^2))</f>
        <v>0.25273106016836516</v>
      </c>
      <c r="T70" s="4">
        <f t="shared" si="9"/>
        <v>0.10982302483790905</v>
      </c>
      <c r="U70" s="4"/>
      <c r="V70" s="4">
        <f t="shared" ref="V70:V133" si="10">E70/H70</f>
        <v>0.58532699010995726</v>
      </c>
      <c r="W70" s="4">
        <f t="shared" ref="W70:W133" si="11">E70/(H70+J70)</f>
        <v>0.46482080393897957</v>
      </c>
      <c r="X70" s="4"/>
      <c r="Y70" s="17">
        <f t="shared" si="7"/>
        <v>24.432533647840334</v>
      </c>
      <c r="Z70" s="17">
        <f t="shared" si="8"/>
        <v>-0.91470730438915826</v>
      </c>
    </row>
    <row r="71" spans="1:26">
      <c r="A71" t="s">
        <v>1948</v>
      </c>
      <c r="B71" s="4">
        <v>-1.08114</v>
      </c>
      <c r="C71" s="4">
        <v>-0.96495799999999998</v>
      </c>
      <c r="D71" s="4">
        <v>-0.77656199999999997</v>
      </c>
      <c r="E71" s="32">
        <v>-2.1629282000000001</v>
      </c>
      <c r="F71" s="4">
        <v>-2.4572588999999998</v>
      </c>
      <c r="G71" s="4">
        <v>0.2943307</v>
      </c>
      <c r="H71" s="32">
        <v>-3.6184360199999999</v>
      </c>
      <c r="I71" s="4">
        <v>3.3803618000000002</v>
      </c>
      <c r="J71" s="4">
        <v>-0.84306722999999995</v>
      </c>
      <c r="K71" s="4">
        <v>-1.1743316399999999</v>
      </c>
      <c r="L71" s="4">
        <v>0.68528712000000003</v>
      </c>
      <c r="M71" s="4">
        <v>-0.35402270000000002</v>
      </c>
      <c r="N71" s="4">
        <f>'HLC-F12c'!S77</f>
        <v>3.4489204565570031E-2</v>
      </c>
      <c r="O71" s="4"/>
      <c r="P71" s="4">
        <f t="shared" ref="P71:P134" si="12">E71/(C71+D71)-1</f>
        <v>0.24197723827461082</v>
      </c>
      <c r="Q71" s="4">
        <f t="shared" si="6"/>
        <v>0.10817906196885479</v>
      </c>
      <c r="S71" s="4">
        <f t="shared" si="9"/>
        <v>0.23518965519696766</v>
      </c>
      <c r="T71" s="4">
        <f t="shared" si="9"/>
        <v>0.10755157008010992</v>
      </c>
      <c r="U71" s="4"/>
      <c r="V71" s="4">
        <f t="shared" si="10"/>
        <v>0.5977522299813941</v>
      </c>
      <c r="W71" s="4">
        <f t="shared" si="11"/>
        <v>0.48479807786758872</v>
      </c>
      <c r="X71" s="4"/>
      <c r="Y71" s="17">
        <f t="shared" si="7"/>
        <v>38.775960273679921</v>
      </c>
      <c r="Z71" s="17">
        <f t="shared" si="8"/>
        <v>-1.2369832085625947</v>
      </c>
    </row>
    <row r="72" spans="1:26">
      <c r="A72" t="s">
        <v>1949</v>
      </c>
      <c r="B72" s="4">
        <v>-1.28193</v>
      </c>
      <c r="C72" s="4">
        <v>-0.79556099999999996</v>
      </c>
      <c r="D72" s="4">
        <v>-0.64236599999999999</v>
      </c>
      <c r="E72" s="32">
        <v>-1.7622107899999999</v>
      </c>
      <c r="F72" s="4">
        <v>-1.9666386600000001</v>
      </c>
      <c r="G72" s="4">
        <v>0.20442787000000001</v>
      </c>
      <c r="H72" s="32">
        <v>-2.92633937</v>
      </c>
      <c r="I72" s="4">
        <v>2.25310561</v>
      </c>
      <c r="J72" s="4">
        <v>-0.60869222000000001</v>
      </c>
      <c r="K72" s="4">
        <v>-0.80596235000000005</v>
      </c>
      <c r="L72" s="4">
        <v>0.43071437000000001</v>
      </c>
      <c r="M72" s="4">
        <v>-0.23344424</v>
      </c>
      <c r="N72" s="4">
        <f>'HLC-F12c'!S78</f>
        <v>3.6698336141780974E-2</v>
      </c>
      <c r="O72" s="4"/>
      <c r="P72" s="4">
        <f t="shared" si="12"/>
        <v>0.22552173371805373</v>
      </c>
      <c r="Q72" s="4">
        <f t="shared" ref="Q72:Q135" si="13">(C72-D72)/(C72+D72)</f>
        <v>0.10653878813041272</v>
      </c>
      <c r="S72" s="4">
        <f t="shared" si="9"/>
        <v>0.21999659549828007</v>
      </c>
      <c r="T72" s="4">
        <f t="shared" si="9"/>
        <v>0.10593925214113797</v>
      </c>
      <c r="U72" s="4"/>
      <c r="V72" s="4">
        <f t="shared" si="10"/>
        <v>0.60218948221306268</v>
      </c>
      <c r="W72" s="4">
        <f t="shared" si="11"/>
        <v>0.49849930478273319</v>
      </c>
      <c r="X72" s="4"/>
      <c r="Y72" s="17">
        <f t="shared" si="7"/>
        <v>47.776898819567478</v>
      </c>
      <c r="Z72" s="17">
        <f t="shared" si="8"/>
        <v>-1.3677288874527829</v>
      </c>
    </row>
    <row r="73" spans="1:26">
      <c r="A73" t="s">
        <v>1950</v>
      </c>
      <c r="B73" s="4">
        <v>-1.3530599999999999</v>
      </c>
      <c r="C73" s="4">
        <v>-0.658169</v>
      </c>
      <c r="D73" s="4">
        <v>-0.53230599999999995</v>
      </c>
      <c r="E73" s="32">
        <v>-1.44246762</v>
      </c>
      <c r="F73" s="4">
        <v>-1.5839350000000001</v>
      </c>
      <c r="G73" s="4">
        <v>0.14146738</v>
      </c>
      <c r="H73" s="32">
        <v>-2.4083720899999999</v>
      </c>
      <c r="I73" s="4">
        <v>1.5003049399999999</v>
      </c>
      <c r="J73" s="4">
        <v>-0.44499745000000002</v>
      </c>
      <c r="K73" s="4">
        <v>-0.56242219999999998</v>
      </c>
      <c r="L73" s="4">
        <v>0.27135800999999998</v>
      </c>
      <c r="M73" s="4">
        <v>-0.15393325999999999</v>
      </c>
      <c r="N73" s="4">
        <f>'HLC-F12c'!S79</f>
        <v>3.479118108595447E-2</v>
      </c>
      <c r="O73" s="4"/>
      <c r="P73" s="4">
        <f t="shared" si="12"/>
        <v>0.21167401247401241</v>
      </c>
      <c r="Q73" s="4">
        <f t="shared" si="13"/>
        <v>0.10572502572502578</v>
      </c>
      <c r="S73" s="4">
        <f t="shared" si="9"/>
        <v>0.20708552183617385</v>
      </c>
      <c r="T73" s="4">
        <f t="shared" si="9"/>
        <v>0.10513904802707968</v>
      </c>
      <c r="U73" s="4"/>
      <c r="V73" s="4">
        <f t="shared" si="10"/>
        <v>0.59893885417016268</v>
      </c>
      <c r="W73" s="4">
        <f t="shared" si="11"/>
        <v>0.50553130247545852</v>
      </c>
      <c r="X73" s="4"/>
      <c r="Y73" s="17">
        <f t="shared" si="7"/>
        <v>53.933765169601728</v>
      </c>
      <c r="Z73" s="17">
        <f t="shared" si="8"/>
        <v>-1.3867968831115824</v>
      </c>
    </row>
    <row r="74" spans="1:26">
      <c r="A74" t="s">
        <v>1951</v>
      </c>
      <c r="B74" s="4">
        <v>-1.21478</v>
      </c>
      <c r="C74" s="4">
        <v>-0.38042700000000002</v>
      </c>
      <c r="D74" s="4">
        <v>-0.305587</v>
      </c>
      <c r="E74" s="32">
        <v>-0.81286537999999997</v>
      </c>
      <c r="F74" s="4">
        <v>-0.85872121000000001</v>
      </c>
      <c r="G74" s="4">
        <v>4.5855819999999999E-2</v>
      </c>
      <c r="H74" s="32">
        <v>-1.46728766</v>
      </c>
      <c r="I74" s="4">
        <v>0.44021756000000001</v>
      </c>
      <c r="J74" s="4">
        <v>-0.18771341999999999</v>
      </c>
      <c r="K74" s="4">
        <v>-0.21142848</v>
      </c>
      <c r="L74" s="4">
        <v>6.8284230000000001E-2</v>
      </c>
      <c r="M74" s="4">
        <v>-4.4569169999999998E-2</v>
      </c>
      <c r="N74" s="4">
        <f>'HLC-F12c'!S80</f>
        <v>2.0826987238035999E-2</v>
      </c>
      <c r="O74" s="4"/>
      <c r="P74" s="4">
        <f t="shared" si="12"/>
        <v>0.18491077441568238</v>
      </c>
      <c r="Q74" s="4">
        <f t="shared" si="13"/>
        <v>0.10909398350470983</v>
      </c>
      <c r="S74" s="4">
        <f t="shared" si="9"/>
        <v>0.18182836418417886</v>
      </c>
      <c r="T74" s="4">
        <f t="shared" si="9"/>
        <v>0.1084505305108613</v>
      </c>
      <c r="U74" s="4"/>
      <c r="V74" s="4">
        <f t="shared" si="10"/>
        <v>0.55399183279439557</v>
      </c>
      <c r="W74" s="4">
        <f t="shared" si="11"/>
        <v>0.49115700879180091</v>
      </c>
      <c r="X74" s="4"/>
      <c r="Y74" s="17">
        <f t="shared" si="7"/>
        <v>64.617091244345772</v>
      </c>
      <c r="Z74" s="17">
        <f t="shared" si="8"/>
        <v>-1.1078379086789354</v>
      </c>
    </row>
    <row r="75" spans="1:26">
      <c r="A75" t="s">
        <v>1952</v>
      </c>
      <c r="B75" s="4">
        <v>-0.78696999999999995</v>
      </c>
      <c r="C75" s="4">
        <v>-0.16415099999999999</v>
      </c>
      <c r="D75" s="4">
        <v>-0.12559899999999999</v>
      </c>
      <c r="E75" s="32">
        <v>-0.34359105000000001</v>
      </c>
      <c r="F75" s="4">
        <v>-0.35017068000000001</v>
      </c>
      <c r="G75" s="4">
        <v>6.5796300000000004E-3</v>
      </c>
      <c r="H75" s="32">
        <v>-0.78608334000000002</v>
      </c>
      <c r="I75" s="4">
        <v>5.6389019999999998E-2</v>
      </c>
      <c r="J75" s="4">
        <v>-5.7275850000000003E-2</v>
      </c>
      <c r="K75" s="4">
        <v>-5.7951849999999999E-2</v>
      </c>
      <c r="L75" s="4">
        <v>6.9238499999999996E-3</v>
      </c>
      <c r="M75" s="4">
        <v>-6.2478500000000001E-3</v>
      </c>
      <c r="N75" s="4">
        <f>'HLC-F12c'!S81</f>
        <v>4.9128115190713029E-3</v>
      </c>
      <c r="O75" s="4"/>
      <c r="P75" s="4">
        <f t="shared" si="12"/>
        <v>0.18581898188093215</v>
      </c>
      <c r="Q75" s="4">
        <f t="shared" si="13"/>
        <v>0.13305263157894739</v>
      </c>
      <c r="S75" s="4">
        <f t="shared" si="9"/>
        <v>0.18269169524881501</v>
      </c>
      <c r="T75" s="4">
        <f t="shared" si="9"/>
        <v>0.13189032568747133</v>
      </c>
      <c r="U75" s="4"/>
      <c r="V75" s="4">
        <f t="shared" si="10"/>
        <v>0.43709239531777888</v>
      </c>
      <c r="W75" s="4">
        <f t="shared" si="11"/>
        <v>0.40740772623821175</v>
      </c>
      <c r="X75" s="4"/>
      <c r="Y75" s="17">
        <f t="shared" si="7"/>
        <v>73.424586852731579</v>
      </c>
      <c r="Z75" s="17">
        <f t="shared" si="8"/>
        <v>-0.45836709921998436</v>
      </c>
    </row>
    <row r="76" spans="1:26">
      <c r="A76" t="s">
        <v>1953</v>
      </c>
      <c r="B76" s="4">
        <v>-0.33123399999999997</v>
      </c>
      <c r="C76" s="4">
        <v>-3.9710599999999999E-2</v>
      </c>
      <c r="D76" s="4">
        <v>-2.43687E-2</v>
      </c>
      <c r="E76" s="32">
        <v>-8.5089509999999993E-2</v>
      </c>
      <c r="F76" s="4">
        <v>-8.5218000000000002E-2</v>
      </c>
      <c r="G76" s="4">
        <v>1.2849000000000001E-4</v>
      </c>
      <c r="H76" s="32">
        <v>-0.32160325000000001</v>
      </c>
      <c r="I76" s="4">
        <v>9.1047000000000003E-4</v>
      </c>
      <c r="J76" s="4">
        <v>-1.054073E-2</v>
      </c>
      <c r="K76" s="4">
        <v>-1.0308110000000001E-2</v>
      </c>
      <c r="L76" s="4">
        <v>9.7380000000000006E-5</v>
      </c>
      <c r="M76" s="4">
        <v>-3.3000999999999999E-4</v>
      </c>
      <c r="N76" s="4">
        <f>'HLC-F12c'!S82</f>
        <v>-1.4916706030599358E-3</v>
      </c>
      <c r="O76" s="4"/>
      <c r="P76" s="4">
        <f t="shared" si="12"/>
        <v>0.32787826958159627</v>
      </c>
      <c r="Q76" s="4">
        <f t="shared" si="13"/>
        <v>0.23942053049892864</v>
      </c>
      <c r="S76" s="4">
        <f t="shared" si="9"/>
        <v>0.31155874899730984</v>
      </c>
      <c r="T76" s="4">
        <f t="shared" si="9"/>
        <v>0.2328400668262694</v>
      </c>
      <c r="U76" s="4"/>
      <c r="V76" s="4">
        <f t="shared" si="10"/>
        <v>0.26457913593845833</v>
      </c>
      <c r="W76" s="4">
        <f t="shared" si="11"/>
        <v>0.25618260490525824</v>
      </c>
      <c r="X76" s="4"/>
      <c r="Y76" s="17">
        <f t="shared" si="7"/>
        <v>83.47526481248309</v>
      </c>
      <c r="Z76" s="17">
        <f t="shared" si="8"/>
        <v>0.37592034212497666</v>
      </c>
    </row>
    <row r="77" spans="1:26">
      <c r="A77" t="s">
        <v>1954</v>
      </c>
      <c r="B77" s="4">
        <v>0.781968</v>
      </c>
      <c r="C77" s="4">
        <v>-2.2847499999999998</v>
      </c>
      <c r="D77" s="4">
        <v>-1.99013</v>
      </c>
      <c r="E77" s="32">
        <v>-5.0705876400000003</v>
      </c>
      <c r="F77" s="4">
        <v>-6.0728364800000003</v>
      </c>
      <c r="G77" s="4">
        <v>1.00224884</v>
      </c>
      <c r="H77" s="32">
        <v>-8.7045934299999992</v>
      </c>
      <c r="I77" s="4">
        <v>12.205918430000001</v>
      </c>
      <c r="J77" s="4">
        <v>-2.7193568400000001</v>
      </c>
      <c r="K77" s="4">
        <v>-4.1835756200000001</v>
      </c>
      <c r="L77" s="4">
        <v>2.7520030800000002</v>
      </c>
      <c r="M77" s="4">
        <v>-1.2877843</v>
      </c>
      <c r="N77" s="4">
        <f>'HLC-F12c'!S83</f>
        <v>-0.22974151807113596</v>
      </c>
      <c r="O77" s="4"/>
      <c r="P77" s="4">
        <f t="shared" si="12"/>
        <v>0.18613566696609052</v>
      </c>
      <c r="Q77" s="4">
        <f t="shared" si="13"/>
        <v>6.8918893629762681E-2</v>
      </c>
      <c r="S77" s="4">
        <f t="shared" si="9"/>
        <v>0.18299263303664787</v>
      </c>
      <c r="T77" s="4">
        <f t="shared" si="9"/>
        <v>6.875579844472976E-2</v>
      </c>
      <c r="U77" s="4"/>
      <c r="V77" s="4">
        <f t="shared" si="10"/>
        <v>0.58251860707525327</v>
      </c>
      <c r="W77" s="4">
        <f t="shared" si="11"/>
        <v>0.44385589224032929</v>
      </c>
      <c r="X77" s="4"/>
      <c r="Y77" s="17">
        <f t="shared" si="7"/>
        <v>-21.005661585319139</v>
      </c>
      <c r="Z77" s="17">
        <f t="shared" si="8"/>
        <v>6.1714450983924705</v>
      </c>
    </row>
    <row r="78" spans="1:26">
      <c r="A78" t="s">
        <v>1955</v>
      </c>
      <c r="B78" s="4">
        <v>-0.36217899999999997</v>
      </c>
      <c r="C78" s="4">
        <v>-1.8854500000000001</v>
      </c>
      <c r="D78" s="4">
        <v>-1.6475900000000001</v>
      </c>
      <c r="E78" s="32">
        <v>-4.1148671200000004</v>
      </c>
      <c r="F78" s="4">
        <v>-4.8402098200000001</v>
      </c>
      <c r="G78" s="4">
        <v>0.72534270000000001</v>
      </c>
      <c r="H78" s="32">
        <v>-6.7938254899999997</v>
      </c>
      <c r="I78" s="4">
        <v>8.3844216300000003</v>
      </c>
      <c r="J78" s="4">
        <v>-1.9527756199999999</v>
      </c>
      <c r="K78" s="4">
        <v>-2.8580617099999999</v>
      </c>
      <c r="L78" s="4">
        <v>1.7938404400000001</v>
      </c>
      <c r="M78" s="4">
        <v>-0.88855435000000005</v>
      </c>
      <c r="N78" s="4">
        <f>'HLC-F12c'!S84</f>
        <v>-0.15762349852036994</v>
      </c>
      <c r="O78" s="4"/>
      <c r="P78" s="4">
        <f t="shared" si="12"/>
        <v>0.16468172452052632</v>
      </c>
      <c r="Q78" s="4">
        <f t="shared" si="13"/>
        <v>6.7324457124742415E-2</v>
      </c>
      <c r="S78" s="4">
        <f t="shared" si="9"/>
        <v>0.16249305296626126</v>
      </c>
      <c r="T78" s="4">
        <f t="shared" si="9"/>
        <v>6.7172397019660685E-2</v>
      </c>
      <c r="U78" s="4"/>
      <c r="V78" s="4">
        <f t="shared" si="10"/>
        <v>0.6056774825989828</v>
      </c>
      <c r="W78" s="4">
        <f t="shared" si="11"/>
        <v>0.47045327302001544</v>
      </c>
      <c r="X78" s="4"/>
      <c r="Y78" s="17">
        <f t="shared" si="7"/>
        <v>8.9364193188416756</v>
      </c>
      <c r="Z78" s="17">
        <f t="shared" si="8"/>
        <v>3.8892085882418534</v>
      </c>
    </row>
    <row r="79" spans="1:26">
      <c r="A79" t="s">
        <v>1956</v>
      </c>
      <c r="B79" s="4">
        <v>-1.04291</v>
      </c>
      <c r="C79" s="4">
        <v>-1.5584199999999999</v>
      </c>
      <c r="D79" s="4">
        <v>-1.3660300000000001</v>
      </c>
      <c r="E79" s="32">
        <v>-3.3518760099999998</v>
      </c>
      <c r="F79" s="4">
        <v>-3.8732659699999998</v>
      </c>
      <c r="G79" s="4">
        <v>0.52138996999999998</v>
      </c>
      <c r="H79" s="32">
        <v>-5.3780897200000002</v>
      </c>
      <c r="I79" s="4">
        <v>5.7477175599999999</v>
      </c>
      <c r="J79" s="4">
        <v>-1.4125360899999999</v>
      </c>
      <c r="K79" s="4">
        <v>-1.97305373</v>
      </c>
      <c r="L79" s="4">
        <v>1.1688685599999999</v>
      </c>
      <c r="M79" s="4">
        <v>-0.60835090999999997</v>
      </c>
      <c r="N79" s="4">
        <f>'HLC-F12c'!S85</f>
        <v>-0.10773799383885407</v>
      </c>
      <c r="O79" s="4"/>
      <c r="P79" s="4">
        <f t="shared" si="12"/>
        <v>0.14615603275829625</v>
      </c>
      <c r="Q79" s="4">
        <f t="shared" si="13"/>
        <v>6.5786729128554031E-2</v>
      </c>
      <c r="S79" s="4">
        <f t="shared" si="9"/>
        <v>0.14461954346071942</v>
      </c>
      <c r="T79" s="4">
        <f t="shared" si="9"/>
        <v>6.5644830567976833E-2</v>
      </c>
      <c r="U79" s="4"/>
      <c r="V79" s="4">
        <f t="shared" si="10"/>
        <v>0.62324657722519361</v>
      </c>
      <c r="W79" s="4">
        <f t="shared" si="11"/>
        <v>0.49360340324804319</v>
      </c>
      <c r="X79" s="4"/>
      <c r="Y79" s="17">
        <f t="shared" si="7"/>
        <v>25.592268003782408</v>
      </c>
      <c r="Z79" s="17">
        <f t="shared" si="8"/>
        <v>2.6438135721335603</v>
      </c>
    </row>
    <row r="80" spans="1:26">
      <c r="A80" t="s">
        <v>1957</v>
      </c>
      <c r="B80" s="4">
        <v>-1.4175599999999999</v>
      </c>
      <c r="C80" s="4">
        <v>-1.2901100000000001</v>
      </c>
      <c r="D80" s="4">
        <v>-1.1340699999999999</v>
      </c>
      <c r="E80" s="32">
        <v>-2.7389360599999999</v>
      </c>
      <c r="F80" s="4">
        <v>-3.1112141100000001</v>
      </c>
      <c r="G80" s="4">
        <v>0.37227803999999998</v>
      </c>
      <c r="H80" s="32">
        <v>-4.3176620200000002</v>
      </c>
      <c r="I80" s="4">
        <v>3.9292066399999999</v>
      </c>
      <c r="J80" s="4">
        <v>-1.0291023800000001</v>
      </c>
      <c r="K80" s="4">
        <v>-1.37637298</v>
      </c>
      <c r="L80" s="4">
        <v>0.76128216000000004</v>
      </c>
      <c r="M80" s="4">
        <v>-0.41401156</v>
      </c>
      <c r="N80" s="4">
        <f>'HLC-F12c'!S86</f>
        <v>-7.3744196223460179E-2</v>
      </c>
      <c r="O80" s="4"/>
      <c r="P80" s="4">
        <f t="shared" si="12"/>
        <v>0.12984021813561708</v>
      </c>
      <c r="Q80" s="4">
        <f t="shared" si="13"/>
        <v>6.4368157480055185E-2</v>
      </c>
      <c r="S80" s="4">
        <f t="shared" si="9"/>
        <v>0.12875941017757234</v>
      </c>
      <c r="T80" s="4">
        <f t="shared" si="9"/>
        <v>6.4235223426612031E-2</v>
      </c>
      <c r="U80" s="4"/>
      <c r="V80" s="4">
        <f t="shared" si="10"/>
        <v>0.63435628988857251</v>
      </c>
      <c r="W80" s="4">
        <f t="shared" si="11"/>
        <v>0.51226047289459764</v>
      </c>
      <c r="X80" s="4"/>
      <c r="Y80" s="17">
        <f t="shared" si="7"/>
        <v>36.203951515556021</v>
      </c>
      <c r="Z80" s="17">
        <f t="shared" si="8"/>
        <v>1.8833991539178601</v>
      </c>
    </row>
    <row r="81" spans="1:26">
      <c r="A81" t="s">
        <v>1958</v>
      </c>
      <c r="B81" s="4">
        <v>-1.5918300000000001</v>
      </c>
      <c r="C81" s="4">
        <v>-1.0706</v>
      </c>
      <c r="D81" s="4">
        <v>-0.943415</v>
      </c>
      <c r="E81" s="32">
        <v>-2.2463486800000001</v>
      </c>
      <c r="F81" s="4">
        <v>-2.5108256</v>
      </c>
      <c r="G81" s="4">
        <v>0.26447692</v>
      </c>
      <c r="H81" s="32">
        <v>-3.5174111400000001</v>
      </c>
      <c r="I81" s="4">
        <v>2.6818298500000002</v>
      </c>
      <c r="J81" s="4">
        <v>-0.75624880999999999</v>
      </c>
      <c r="K81" s="4">
        <v>-0.97194464999999997</v>
      </c>
      <c r="L81" s="4">
        <v>0.49656262000000001</v>
      </c>
      <c r="M81" s="4">
        <v>-0.28086677999999998</v>
      </c>
      <c r="N81" s="4">
        <f>'HLC-F12c'!S87</f>
        <v>-5.1065479809023095E-2</v>
      </c>
      <c r="O81" s="4"/>
      <c r="P81" s="4">
        <f t="shared" si="12"/>
        <v>0.11535846555263984</v>
      </c>
      <c r="Q81" s="4">
        <f t="shared" si="13"/>
        <v>6.3149976539400146E-2</v>
      </c>
      <c r="S81" s="4">
        <f t="shared" si="9"/>
        <v>0.11459847170379303</v>
      </c>
      <c r="T81" s="4">
        <f t="shared" si="9"/>
        <v>6.30244333942344E-2</v>
      </c>
      <c r="U81" s="4"/>
      <c r="V81" s="4">
        <f t="shared" si="10"/>
        <v>0.63863693796113918</v>
      </c>
      <c r="W81" s="4">
        <f t="shared" si="11"/>
        <v>0.52562644344223042</v>
      </c>
      <c r="X81" s="4"/>
      <c r="Y81" s="17">
        <f t="shared" si="7"/>
        <v>43.529367447986623</v>
      </c>
      <c r="Z81" s="17">
        <f t="shared" si="8"/>
        <v>1.3964104423931625</v>
      </c>
    </row>
    <row r="82" spans="1:26">
      <c r="A82" t="s">
        <v>1959</v>
      </c>
      <c r="B82" s="4">
        <v>-1.5327200000000001</v>
      </c>
      <c r="C82" s="4">
        <v>-0.62205699999999997</v>
      </c>
      <c r="D82" s="4">
        <v>-0.55039000000000005</v>
      </c>
      <c r="E82" s="32">
        <v>-1.26687986</v>
      </c>
      <c r="F82" s="4">
        <v>-1.35928206</v>
      </c>
      <c r="G82" s="4">
        <v>9.2402200000000004E-2</v>
      </c>
      <c r="H82" s="32">
        <v>-2.0600966999999999</v>
      </c>
      <c r="I82" s="4">
        <v>0.84460256</v>
      </c>
      <c r="J82" s="4">
        <v>-0.31722224999999998</v>
      </c>
      <c r="K82" s="4">
        <v>-0.36948848000000001</v>
      </c>
      <c r="L82" s="4">
        <v>0.1391454</v>
      </c>
      <c r="M82" s="4">
        <v>-8.687918E-2</v>
      </c>
      <c r="N82" s="4">
        <f>'HLC-F12c'!S88</f>
        <v>-2.1023600552258159E-2</v>
      </c>
      <c r="O82" s="4"/>
      <c r="P82" s="4">
        <f t="shared" si="12"/>
        <v>8.0543393432709554E-2</v>
      </c>
      <c r="Q82" s="4">
        <f t="shared" si="13"/>
        <v>6.1126003989945749E-2</v>
      </c>
      <c r="S82" s="4">
        <f t="shared" si="9"/>
        <v>8.0283405612923187E-2</v>
      </c>
      <c r="T82" s="4">
        <f t="shared" si="9"/>
        <v>6.1012127760118537E-2</v>
      </c>
      <c r="U82" s="4"/>
      <c r="V82" s="4">
        <f t="shared" si="10"/>
        <v>0.61496135594023327</v>
      </c>
      <c r="W82" s="4">
        <f t="shared" si="11"/>
        <v>0.53290277268012354</v>
      </c>
      <c r="X82" s="4"/>
      <c r="Y82" s="17">
        <f t="shared" si="7"/>
        <v>56.222041103417688</v>
      </c>
      <c r="Z82" s="17">
        <f t="shared" si="8"/>
        <v>0.7711713387904463</v>
      </c>
    </row>
    <row r="83" spans="1:26">
      <c r="A83" t="s">
        <v>1960</v>
      </c>
      <c r="B83" s="4">
        <v>-0.88035799999999997</v>
      </c>
      <c r="C83" s="4">
        <v>-0.218196</v>
      </c>
      <c r="D83" s="4">
        <v>-0.19123699999999999</v>
      </c>
      <c r="E83" s="32">
        <v>-0.42569715000000002</v>
      </c>
      <c r="F83" s="4">
        <v>-0.43484802</v>
      </c>
      <c r="G83" s="4">
        <v>9.1508700000000002E-3</v>
      </c>
      <c r="H83" s="32">
        <v>-0.88308187999999999</v>
      </c>
      <c r="I83" s="4">
        <v>7.1297940000000004E-2</v>
      </c>
      <c r="J83" s="4">
        <v>-6.8574399999999994E-2</v>
      </c>
      <c r="K83" s="4">
        <v>-7.0725919999999998E-2</v>
      </c>
      <c r="L83" s="4">
        <v>9.7724700000000001E-3</v>
      </c>
      <c r="M83" s="4">
        <v>-7.6209499999999996E-3</v>
      </c>
      <c r="N83" s="4">
        <f>'HLC-F12c'!S89</f>
        <v>-1.2061679175757067E-2</v>
      </c>
      <c r="O83" s="4"/>
      <c r="P83" s="4">
        <f t="shared" si="12"/>
        <v>3.9723593359597409E-2</v>
      </c>
      <c r="Q83" s="4">
        <f t="shared" si="13"/>
        <v>6.5844716962238051E-2</v>
      </c>
      <c r="S83" s="4">
        <f t="shared" si="9"/>
        <v>3.9692289204806448E-2</v>
      </c>
      <c r="T83" s="4">
        <f t="shared" si="9"/>
        <v>6.5702443651835807E-2</v>
      </c>
      <c r="U83" s="4"/>
      <c r="V83" s="4">
        <f t="shared" si="10"/>
        <v>0.48205852666799148</v>
      </c>
      <c r="W83" s="4">
        <f t="shared" si="11"/>
        <v>0.447322377781188</v>
      </c>
      <c r="X83" s="4"/>
      <c r="Y83" s="17">
        <f t="shared" si="7"/>
        <v>67.623473383899437</v>
      </c>
      <c r="Z83" s="17">
        <f t="shared" si="8"/>
        <v>0.92650108331717573</v>
      </c>
    </row>
    <row r="84" spans="1:26">
      <c r="A84" t="s">
        <v>1961</v>
      </c>
      <c r="B84" s="4">
        <v>-0.30930200000000002</v>
      </c>
      <c r="C84" s="4">
        <v>-4.6241999999999998E-2</v>
      </c>
      <c r="D84" s="4">
        <v>-3.82095E-2</v>
      </c>
      <c r="E84" s="32">
        <v>-8.7571399999999994E-2</v>
      </c>
      <c r="F84" s="4">
        <v>-8.769064E-2</v>
      </c>
      <c r="G84" s="4">
        <v>1.1924E-4</v>
      </c>
      <c r="H84" s="32">
        <v>-0.30018441000000001</v>
      </c>
      <c r="I84" s="4">
        <v>7.6676999999999995E-4</v>
      </c>
      <c r="J84" s="4">
        <v>-9.8846999999999997E-3</v>
      </c>
      <c r="K84" s="4">
        <v>-9.7938699999999997E-3</v>
      </c>
      <c r="L84" s="4">
        <v>9.1840000000000002E-5</v>
      </c>
      <c r="M84" s="4">
        <v>-1.8268000000000001E-4</v>
      </c>
      <c r="N84" s="4">
        <f>'HLC-F12c'!S90</f>
        <v>-7.0037120430490041E-3</v>
      </c>
      <c r="O84" s="4"/>
      <c r="P84" s="4">
        <f t="shared" si="12"/>
        <v>3.6943097517510015E-2</v>
      </c>
      <c r="Q84" s="4">
        <f t="shared" si="13"/>
        <v>9.5113763521074202E-2</v>
      </c>
      <c r="S84" s="4">
        <f t="shared" si="9"/>
        <v>3.6917913462473272E-2</v>
      </c>
      <c r="T84" s="4">
        <f t="shared" si="9"/>
        <v>9.4686431362710391E-2</v>
      </c>
      <c r="U84" s="4"/>
      <c r="V84" s="4">
        <f t="shared" si="10"/>
        <v>0.29172534309826414</v>
      </c>
      <c r="W84" s="4">
        <f t="shared" si="11"/>
        <v>0.28242542444811736</v>
      </c>
      <c r="X84" s="4"/>
      <c r="Y84" s="17">
        <f t="shared" si="7"/>
        <v>77.17939707764387</v>
      </c>
      <c r="Z84" s="17">
        <f t="shared" si="8"/>
        <v>1.7476197140269232</v>
      </c>
    </row>
    <row r="85" spans="1:26">
      <c r="A85" t="s">
        <v>1962</v>
      </c>
      <c r="B85" s="4">
        <v>0.27545700000000001</v>
      </c>
      <c r="C85" s="4">
        <v>-2.75332</v>
      </c>
      <c r="D85" s="4">
        <v>-2.1525300000000001</v>
      </c>
      <c r="E85" s="32">
        <v>-6.5779749699999996</v>
      </c>
      <c r="F85" s="4">
        <v>-7.7900001200000002</v>
      </c>
      <c r="G85" s="4">
        <v>1.21202516</v>
      </c>
      <c r="H85" s="32">
        <v>-10.177938940000001</v>
      </c>
      <c r="I85" s="4">
        <v>13.440384720000001</v>
      </c>
      <c r="J85" s="4">
        <v>-2.9869885599999999</v>
      </c>
      <c r="K85" s="4">
        <v>-5.0042797600000002</v>
      </c>
      <c r="L85" s="4">
        <v>3.3096304600000002</v>
      </c>
      <c r="M85" s="4">
        <v>-1.2923392600000001</v>
      </c>
      <c r="N85" s="4">
        <f>'HLC-F12c'!S91</f>
        <v>-0.17071065159090271</v>
      </c>
      <c r="O85" s="4"/>
      <c r="P85" s="4">
        <f t="shared" si="12"/>
        <v>0.34084306898906402</v>
      </c>
      <c r="Q85" s="4">
        <f t="shared" si="13"/>
        <v>0.12246399706472882</v>
      </c>
      <c r="S85" s="4">
        <f t="shared" si="9"/>
        <v>0.32261794208146694</v>
      </c>
      <c r="T85" s="4">
        <f t="shared" si="9"/>
        <v>0.12155587635439438</v>
      </c>
      <c r="U85" s="4"/>
      <c r="V85" s="4">
        <f t="shared" si="10"/>
        <v>0.64629735045354864</v>
      </c>
      <c r="W85" s="4">
        <f t="shared" si="11"/>
        <v>0.49965903496240288</v>
      </c>
      <c r="X85" s="4"/>
      <c r="Y85" s="17">
        <f t="shared" si="7"/>
        <v>-5.7373683217341931</v>
      </c>
      <c r="Z85" s="17">
        <f t="shared" si="8"/>
        <v>3.555654365727674</v>
      </c>
    </row>
    <row r="86" spans="1:26">
      <c r="A86" t="s">
        <v>1963</v>
      </c>
      <c r="B86" s="4">
        <v>-0.93162800000000001</v>
      </c>
      <c r="C86" s="4">
        <v>-2.3243399999999999</v>
      </c>
      <c r="D86" s="4">
        <v>-1.8088</v>
      </c>
      <c r="E86" s="32">
        <v>-5.4915584700000002</v>
      </c>
      <c r="F86" s="4">
        <v>-6.3858181500000004</v>
      </c>
      <c r="G86" s="4">
        <v>0.89425968</v>
      </c>
      <c r="H86" s="32">
        <v>-8.1691653599999992</v>
      </c>
      <c r="I86" s="4">
        <v>9.4777986199999997</v>
      </c>
      <c r="J86" s="4">
        <v>-2.2402615199999998</v>
      </c>
      <c r="K86" s="4">
        <v>-3.5193113500000002</v>
      </c>
      <c r="L86" s="4">
        <v>2.1958849200000001</v>
      </c>
      <c r="M86" s="4">
        <v>-0.91683510000000001</v>
      </c>
      <c r="N86" s="4">
        <f>'HLC-F12c'!S92</f>
        <v>-0.10529223458961923</v>
      </c>
      <c r="O86" s="4"/>
      <c r="P86" s="4">
        <f t="shared" si="12"/>
        <v>0.32866500287916689</v>
      </c>
      <c r="Q86" s="4">
        <f t="shared" si="13"/>
        <v>0.12473325365218693</v>
      </c>
      <c r="S86" s="4">
        <f t="shared" si="9"/>
        <v>0.31223352194651288</v>
      </c>
      <c r="T86" s="4">
        <f t="shared" si="9"/>
        <v>0.1237741073639206</v>
      </c>
      <c r="U86" s="4"/>
      <c r="V86" s="4">
        <f t="shared" si="10"/>
        <v>0.67223005386684942</v>
      </c>
      <c r="W86" s="4">
        <f t="shared" si="11"/>
        <v>0.52755627502904379</v>
      </c>
      <c r="X86" s="4"/>
      <c r="Y86" s="17">
        <f t="shared" si="7"/>
        <v>18.019674002385184</v>
      </c>
      <c r="Z86" s="17">
        <f t="shared" si="8"/>
        <v>2.0365765544698138</v>
      </c>
    </row>
    <row r="87" spans="1:26">
      <c r="A87" t="s">
        <v>1964</v>
      </c>
      <c r="B87" s="4">
        <v>-1.65859</v>
      </c>
      <c r="C87" s="4">
        <v>-1.96529</v>
      </c>
      <c r="D87" s="4">
        <v>-1.5210600000000001</v>
      </c>
      <c r="E87" s="32">
        <v>-4.5992066100000004</v>
      </c>
      <c r="F87" s="4">
        <v>-5.2565696300000004</v>
      </c>
      <c r="G87" s="4">
        <v>0.65736300999999997</v>
      </c>
      <c r="H87" s="32">
        <v>-6.6493714800000001</v>
      </c>
      <c r="I87" s="4">
        <v>6.6838337499999998</v>
      </c>
      <c r="J87" s="4">
        <v>-1.6930493499999999</v>
      </c>
      <c r="K87" s="4">
        <v>-2.5061524899999998</v>
      </c>
      <c r="L87" s="4">
        <v>1.46083363</v>
      </c>
      <c r="M87" s="4">
        <v>-0.64773049000000005</v>
      </c>
      <c r="N87" s="4">
        <f>'HLC-F12c'!S93</f>
        <v>-5.971287827047167E-2</v>
      </c>
      <c r="O87" s="4"/>
      <c r="P87" s="4">
        <f t="shared" si="12"/>
        <v>0.31920392674286879</v>
      </c>
      <c r="Q87" s="4">
        <f t="shared" si="13"/>
        <v>0.12741979434078618</v>
      </c>
      <c r="S87" s="4">
        <f t="shared" si="9"/>
        <v>0.30408771723067135</v>
      </c>
      <c r="T87" s="4">
        <f t="shared" si="9"/>
        <v>0.1263978404193131</v>
      </c>
      <c r="U87" s="4"/>
      <c r="V87" s="4">
        <f t="shared" si="10"/>
        <v>0.69167538974676146</v>
      </c>
      <c r="W87" s="4">
        <f t="shared" si="11"/>
        <v>0.55130359684815855</v>
      </c>
      <c r="X87" s="4"/>
      <c r="Y87" s="17">
        <f t="shared" si="7"/>
        <v>31.867447047710829</v>
      </c>
      <c r="Z87" s="17">
        <f t="shared" si="8"/>
        <v>1.1472979979082585</v>
      </c>
    </row>
    <row r="88" spans="1:26">
      <c r="A88" t="s">
        <v>1965</v>
      </c>
      <c r="B88" s="4">
        <v>-2.0623100000000001</v>
      </c>
      <c r="C88" s="4">
        <v>-1.66371</v>
      </c>
      <c r="D88" s="4">
        <v>-1.27948</v>
      </c>
      <c r="E88" s="32">
        <v>-3.8616239499999998</v>
      </c>
      <c r="F88" s="4">
        <v>-4.3428921300000001</v>
      </c>
      <c r="G88" s="4">
        <v>0.48126817</v>
      </c>
      <c r="H88" s="32">
        <v>-5.4832115300000002</v>
      </c>
      <c r="I88" s="4">
        <v>4.7086585400000001</v>
      </c>
      <c r="J88" s="4">
        <v>-1.28775499</v>
      </c>
      <c r="K88" s="4">
        <v>-1.8053357000000001</v>
      </c>
      <c r="L88" s="4">
        <v>0.97356821999999998</v>
      </c>
      <c r="M88" s="4">
        <v>-0.45598751999999998</v>
      </c>
      <c r="N88" s="4">
        <f>'HLC-F12c'!S94</f>
        <v>-2.8695290440928112E-2</v>
      </c>
      <c r="O88" s="4"/>
      <c r="P88" s="4">
        <f t="shared" si="12"/>
        <v>0.31205391089260281</v>
      </c>
      <c r="Q88" s="4">
        <f t="shared" si="13"/>
        <v>0.13054882627353318</v>
      </c>
      <c r="S88" s="4">
        <f t="shared" si="9"/>
        <v>0.29788701719906691</v>
      </c>
      <c r="T88" s="4">
        <f t="shared" si="9"/>
        <v>0.12945037560354078</v>
      </c>
      <c r="U88" s="4"/>
      <c r="V88" s="4">
        <f t="shared" si="10"/>
        <v>0.70426317293653629</v>
      </c>
      <c r="W88" s="4">
        <f t="shared" si="11"/>
        <v>0.57032093403409712</v>
      </c>
      <c r="X88" s="4"/>
      <c r="Y88" s="17">
        <f t="shared" si="7"/>
        <v>40.966030934794532</v>
      </c>
      <c r="Z88" s="17">
        <f t="shared" si="8"/>
        <v>0.57000749445329502</v>
      </c>
    </row>
    <row r="89" spans="1:26">
      <c r="A89" t="s">
        <v>1966</v>
      </c>
      <c r="B89" s="4">
        <v>-2.2498399999999998</v>
      </c>
      <c r="C89" s="4">
        <v>-1.4108499999999999</v>
      </c>
      <c r="D89" s="4">
        <v>-1.07704</v>
      </c>
      <c r="E89" s="32">
        <v>-3.25175305</v>
      </c>
      <c r="F89" s="4">
        <v>-3.60308143</v>
      </c>
      <c r="G89" s="4">
        <v>0.35132838</v>
      </c>
      <c r="H89" s="32">
        <v>-4.5798187600000002</v>
      </c>
      <c r="I89" s="4">
        <v>3.31631952</v>
      </c>
      <c r="J89" s="4">
        <v>-0.98633614999999997</v>
      </c>
      <c r="K89" s="4">
        <v>-1.3164050599999999</v>
      </c>
      <c r="L89" s="4">
        <v>0.65057140000000002</v>
      </c>
      <c r="M89" s="4">
        <v>-0.32050247999999998</v>
      </c>
      <c r="N89" s="4">
        <f>'HLC-F12c'!S95</f>
        <v>-8.3532754851454172E-3</v>
      </c>
      <c r="O89" s="4"/>
      <c r="P89" s="4">
        <f t="shared" si="12"/>
        <v>0.30703248535907934</v>
      </c>
      <c r="Q89" s="4">
        <f t="shared" si="13"/>
        <v>0.13417393855837675</v>
      </c>
      <c r="S89" s="4">
        <f t="shared" si="9"/>
        <v>0.29350958651089115</v>
      </c>
      <c r="T89" s="4">
        <f t="shared" si="9"/>
        <v>0.13298226169213631</v>
      </c>
      <c r="U89" s="4"/>
      <c r="V89" s="4">
        <f t="shared" si="10"/>
        <v>0.71001784577169602</v>
      </c>
      <c r="W89" s="4">
        <f t="shared" si="11"/>
        <v>0.58420096144970568</v>
      </c>
      <c r="X89" s="4"/>
      <c r="Y89" s="17">
        <f t="shared" si="7"/>
        <v>47.404140833791431</v>
      </c>
      <c r="Z89" s="17">
        <f t="shared" si="8"/>
        <v>0.17600355915144669</v>
      </c>
    </row>
    <row r="90" spans="1:26">
      <c r="A90" t="s">
        <v>1967</v>
      </c>
      <c r="B90" s="4">
        <v>-1.9497199999999999</v>
      </c>
      <c r="C90" s="4">
        <v>-0.67090700000000003</v>
      </c>
      <c r="D90" s="4">
        <v>-0.48721500000000001</v>
      </c>
      <c r="E90" s="32">
        <v>-1.5190878800000001</v>
      </c>
      <c r="F90" s="4">
        <v>-1.5978366100000001</v>
      </c>
      <c r="G90" s="4">
        <v>7.8748730000000003E-2</v>
      </c>
      <c r="H90" s="32">
        <v>-2.2815876899999998</v>
      </c>
      <c r="I90" s="4">
        <v>0.64582265999999999</v>
      </c>
      <c r="J90" s="4">
        <v>-0.31395519999999999</v>
      </c>
      <c r="K90" s="4">
        <v>-0.35346271000000001</v>
      </c>
      <c r="L90" s="4">
        <v>0.10179718</v>
      </c>
      <c r="M90" s="4">
        <v>-6.2289669999999998E-2</v>
      </c>
      <c r="N90" s="4">
        <f>'HLC-F12c'!S96</f>
        <v>1.8153468467786205E-2</v>
      </c>
      <c r="O90" s="4"/>
      <c r="P90" s="4">
        <f t="shared" si="12"/>
        <v>0.31168208530707475</v>
      </c>
      <c r="Q90" s="4">
        <f t="shared" si="13"/>
        <v>0.15861195970718112</v>
      </c>
      <c r="S90" s="4">
        <f t="shared" si="9"/>
        <v>0.29756351743604942</v>
      </c>
      <c r="T90" s="4">
        <f t="shared" si="9"/>
        <v>0.15665367247054507</v>
      </c>
      <c r="U90" s="4"/>
      <c r="V90" s="4">
        <f t="shared" si="10"/>
        <v>0.66580297862669491</v>
      </c>
      <c r="W90" s="4">
        <f t="shared" si="11"/>
        <v>0.58526787819715054</v>
      </c>
      <c r="X90" s="4"/>
      <c r="Y90" s="17">
        <f t="shared" si="7"/>
        <v>63.104095448517924</v>
      </c>
      <c r="Z90" s="17">
        <f t="shared" si="8"/>
        <v>-0.58755011330490592</v>
      </c>
    </row>
    <row r="91" spans="1:26">
      <c r="A91" t="s">
        <v>1968</v>
      </c>
      <c r="B91" s="4">
        <v>-1.0256099999999999</v>
      </c>
      <c r="C91" s="4">
        <v>-0.21382999999999999</v>
      </c>
      <c r="D91" s="4">
        <v>-0.132162</v>
      </c>
      <c r="E91" s="32">
        <v>-0.49668122999999997</v>
      </c>
      <c r="F91" s="4">
        <v>-0.50269536000000004</v>
      </c>
      <c r="G91" s="4">
        <v>6.0141300000000003E-3</v>
      </c>
      <c r="H91" s="32">
        <v>-0.99874397000000004</v>
      </c>
      <c r="I91" s="4">
        <v>4.1387409999999999E-2</v>
      </c>
      <c r="J91" s="4">
        <v>-6.8254860000000001E-2</v>
      </c>
      <c r="K91" s="4">
        <v>-6.8339499999999997E-2</v>
      </c>
      <c r="L91" s="4">
        <v>4.91939E-3</v>
      </c>
      <c r="M91" s="4">
        <v>-4.8347399999999997E-3</v>
      </c>
      <c r="N91" s="4">
        <f>'HLC-F12c'!S97</f>
        <v>1.2029633155408392E-2</v>
      </c>
      <c r="O91" s="4"/>
      <c r="P91" s="4">
        <f t="shared" si="12"/>
        <v>0.43552807579365993</v>
      </c>
      <c r="Q91" s="4">
        <f t="shared" si="13"/>
        <v>0.23604013965640824</v>
      </c>
      <c r="S91" s="4">
        <f t="shared" si="9"/>
        <v>0.39930083416377704</v>
      </c>
      <c r="T91" s="4">
        <f t="shared" si="9"/>
        <v>0.22972725730494051</v>
      </c>
      <c r="U91" s="4"/>
      <c r="V91" s="4">
        <f t="shared" si="10"/>
        <v>0.49730586108069313</v>
      </c>
      <c r="W91" s="4">
        <f t="shared" si="11"/>
        <v>0.46549369693310721</v>
      </c>
      <c r="X91" s="4"/>
      <c r="Y91" s="17">
        <f t="shared" si="7"/>
        <v>75.436219874071213</v>
      </c>
      <c r="Z91" s="17">
        <f t="shared" si="8"/>
        <v>-0.88481006592740374</v>
      </c>
    </row>
    <row r="92" spans="1:26">
      <c r="A92" t="s">
        <v>1969</v>
      </c>
      <c r="B92" s="4">
        <v>-0.40149899999999999</v>
      </c>
      <c r="C92" s="4">
        <v>-4.0743399999999999E-2</v>
      </c>
      <c r="D92" s="4">
        <v>-1.03394E-2</v>
      </c>
      <c r="E92" s="32">
        <v>-0.11216921000000001</v>
      </c>
      <c r="F92" s="4">
        <v>-0.11224273</v>
      </c>
      <c r="G92" s="4">
        <v>7.3520000000000001E-5</v>
      </c>
      <c r="H92" s="32">
        <v>-0.38999352999999998</v>
      </c>
      <c r="I92" s="4">
        <v>3.9776999999999998E-4</v>
      </c>
      <c r="J92" s="4">
        <v>-1.1903520000000001E-2</v>
      </c>
      <c r="K92" s="4">
        <v>-1.1776500000000001E-2</v>
      </c>
      <c r="L92" s="4">
        <v>3.862E-5</v>
      </c>
      <c r="M92" s="4">
        <v>-1.6563999999999999E-4</v>
      </c>
      <c r="N92" s="4">
        <f>'HLC-F12c'!S98</f>
        <v>3.9244779137421748E-3</v>
      </c>
      <c r="O92" s="4"/>
      <c r="P92" s="4">
        <f t="shared" si="12"/>
        <v>1.1958312778469469</v>
      </c>
      <c r="Q92" s="4">
        <f t="shared" si="13"/>
        <v>0.59519055337608751</v>
      </c>
      <c r="S92" s="4">
        <f t="shared" si="9"/>
        <v>0.76712415802728995</v>
      </c>
      <c r="T92" s="4">
        <f t="shared" si="9"/>
        <v>0.5114536940650386</v>
      </c>
      <c r="U92" s="4"/>
      <c r="V92" s="4">
        <f t="shared" si="10"/>
        <v>0.28761813048539553</v>
      </c>
      <c r="W92" s="4">
        <f t="shared" si="11"/>
        <v>0.27909936139118219</v>
      </c>
      <c r="X92" s="4"/>
      <c r="Y92" s="17">
        <f t="shared" si="7"/>
        <v>89.489010929996311</v>
      </c>
      <c r="Z92" s="17">
        <f t="shared" si="8"/>
        <v>-0.87471611863890719</v>
      </c>
    </row>
    <row r="93" spans="1:26">
      <c r="A93" t="s">
        <v>1970</v>
      </c>
      <c r="B93" s="4">
        <v>-3.17292</v>
      </c>
      <c r="C93" s="4">
        <v>-2.0361099999999999</v>
      </c>
      <c r="D93" s="4">
        <v>-1.37523</v>
      </c>
      <c r="E93" s="32">
        <v>-4.9174269600000002</v>
      </c>
      <c r="F93" s="4">
        <v>-6.2487591399999998</v>
      </c>
      <c r="G93" s="4">
        <v>1.33133218</v>
      </c>
      <c r="H93" s="32">
        <v>-16.887389970000001</v>
      </c>
      <c r="I93" s="4">
        <v>20.37422475</v>
      </c>
      <c r="J93" s="4">
        <v>-6.6597559400000002</v>
      </c>
      <c r="K93" s="4">
        <v>-9.9078649799999994</v>
      </c>
      <c r="L93" s="4">
        <v>6.1277932599999998</v>
      </c>
      <c r="M93" s="4">
        <v>-2.8796842100000002</v>
      </c>
      <c r="N93" s="4">
        <f>'HLC-F12c'!S99</f>
        <v>-0.32685354639914443</v>
      </c>
      <c r="O93" s="4"/>
      <c r="P93" s="4">
        <f t="shared" si="12"/>
        <v>0.44149423980019598</v>
      </c>
      <c r="Q93" s="4">
        <f t="shared" si="13"/>
        <v>0.19373032298158493</v>
      </c>
      <c r="S93" s="4">
        <f t="shared" si="9"/>
        <v>0.4038835286967376</v>
      </c>
      <c r="T93" s="4">
        <f t="shared" si="9"/>
        <v>0.19019406907908346</v>
      </c>
      <c r="U93" s="4"/>
      <c r="V93" s="4">
        <f t="shared" si="10"/>
        <v>0.29118928198707311</v>
      </c>
      <c r="W93" s="4">
        <f t="shared" si="11"/>
        <v>0.20883324793565183</v>
      </c>
      <c r="X93" s="4"/>
      <c r="Y93" s="17">
        <f t="shared" si="7"/>
        <v>45.910401828850965</v>
      </c>
      <c r="Z93" s="17">
        <f t="shared" si="8"/>
        <v>4.729390483961053</v>
      </c>
    </row>
    <row r="94" spans="1:26">
      <c r="A94" t="s">
        <v>1971</v>
      </c>
      <c r="B94" s="4">
        <v>-4.1507399999999999</v>
      </c>
      <c r="C94" s="4">
        <v>-1.71899</v>
      </c>
      <c r="D94" s="4">
        <v>-1.1674500000000001</v>
      </c>
      <c r="E94" s="32">
        <v>-4.0277065399999996</v>
      </c>
      <c r="F94" s="4">
        <v>-5.0383323200000003</v>
      </c>
      <c r="G94" s="4">
        <v>1.0106257700000001</v>
      </c>
      <c r="H94" s="32">
        <v>-13.9016263</v>
      </c>
      <c r="I94" s="4">
        <v>14.738795359999999</v>
      </c>
      <c r="J94" s="4">
        <v>-4.9879134499999997</v>
      </c>
      <c r="K94" s="4">
        <v>-7.2031252500000003</v>
      </c>
      <c r="L94" s="4">
        <v>4.33934789</v>
      </c>
      <c r="M94" s="4">
        <v>-2.1241360899999999</v>
      </c>
      <c r="N94" s="4">
        <f>'HLC-F12c'!S100</f>
        <v>-0.24439716759115804</v>
      </c>
      <c r="O94" s="4"/>
      <c r="P94" s="4">
        <f t="shared" si="12"/>
        <v>0.39538897049652832</v>
      </c>
      <c r="Q94" s="4">
        <f t="shared" si="13"/>
        <v>0.19107966907332211</v>
      </c>
      <c r="S94" s="4">
        <f t="shared" si="9"/>
        <v>0.36769116610704761</v>
      </c>
      <c r="T94" s="4">
        <f t="shared" si="9"/>
        <v>0.18768407772708265</v>
      </c>
      <c r="U94" s="4"/>
      <c r="V94" s="4">
        <f t="shared" si="10"/>
        <v>0.28972916211968663</v>
      </c>
      <c r="W94" s="4">
        <f t="shared" si="11"/>
        <v>0.21322417556520928</v>
      </c>
      <c r="X94" s="4"/>
      <c r="Y94" s="17">
        <f t="shared" si="7"/>
        <v>57.003309921291681</v>
      </c>
      <c r="Z94" s="17">
        <f t="shared" si="8"/>
        <v>3.3563768118659913</v>
      </c>
    </row>
    <row r="95" spans="1:26">
      <c r="A95" t="s">
        <v>1972</v>
      </c>
      <c r="B95" s="4">
        <v>-4.6442899999999998</v>
      </c>
      <c r="C95" s="4">
        <v>-1.4491000000000001</v>
      </c>
      <c r="D95" s="4">
        <v>-0.98861900000000003</v>
      </c>
      <c r="E95" s="32">
        <v>-3.3112881000000001</v>
      </c>
      <c r="F95" s="4">
        <v>-4.0735208800000002</v>
      </c>
      <c r="G95" s="4">
        <v>0.76223278000000005</v>
      </c>
      <c r="H95" s="32">
        <v>-11.53715652</v>
      </c>
      <c r="I95" s="4">
        <v>10.64774441</v>
      </c>
      <c r="J95" s="4">
        <v>-3.75487635</v>
      </c>
      <c r="K95" s="4">
        <v>-5.2736542599999998</v>
      </c>
      <c r="L95" s="4">
        <v>3.0716344900000001</v>
      </c>
      <c r="M95" s="4">
        <v>-1.55285658</v>
      </c>
      <c r="N95" s="4">
        <f>'HLC-F12c'!S101</f>
        <v>-0.18238556132169848</v>
      </c>
      <c r="O95" s="4"/>
      <c r="P95" s="4">
        <f t="shared" si="12"/>
        <v>0.35835512624711874</v>
      </c>
      <c r="Q95" s="4">
        <f t="shared" si="13"/>
        <v>0.18889831026463674</v>
      </c>
      <c r="S95" s="4">
        <f t="shared" si="9"/>
        <v>0.33734831285231692</v>
      </c>
      <c r="T95" s="4">
        <f t="shared" si="9"/>
        <v>0.1856157134803135</v>
      </c>
      <c r="U95" s="4"/>
      <c r="V95" s="4">
        <f t="shared" si="10"/>
        <v>0.28701076337655512</v>
      </c>
      <c r="W95" s="4">
        <f t="shared" si="11"/>
        <v>0.21653681548750164</v>
      </c>
      <c r="X95" s="4"/>
      <c r="Y95" s="17">
        <f t="shared" si="7"/>
        <v>63.93223772188675</v>
      </c>
      <c r="Z95" s="17">
        <f t="shared" si="8"/>
        <v>2.5106780720968285</v>
      </c>
    </row>
    <row r="96" spans="1:26">
      <c r="A96" t="s">
        <v>1973</v>
      </c>
      <c r="B96" s="4">
        <v>-4.8168800000000003</v>
      </c>
      <c r="C96" s="4">
        <v>-1.2200200000000001</v>
      </c>
      <c r="D96" s="4">
        <v>-0.83521100000000004</v>
      </c>
      <c r="E96" s="32">
        <v>-2.7297375599999998</v>
      </c>
      <c r="F96" s="4">
        <v>-3.3009883699999998</v>
      </c>
      <c r="G96" s="4">
        <v>0.57125079999999995</v>
      </c>
      <c r="H96" s="32">
        <v>-9.6523635399999996</v>
      </c>
      <c r="I96" s="4">
        <v>7.6752905</v>
      </c>
      <c r="J96" s="4">
        <v>-2.8398032899999999</v>
      </c>
      <c r="K96" s="4">
        <v>-3.8832441200000001</v>
      </c>
      <c r="L96" s="4">
        <v>2.1710063800000001</v>
      </c>
      <c r="M96" s="4">
        <v>-1.1275655499999999</v>
      </c>
      <c r="N96" s="4">
        <f>'HLC-F12c'!S102</f>
        <v>-0.13674222962254401</v>
      </c>
      <c r="O96" s="4"/>
      <c r="P96" s="4">
        <f t="shared" si="12"/>
        <v>0.32819014504938848</v>
      </c>
      <c r="Q96" s="4">
        <f t="shared" si="13"/>
        <v>0.18723394109956498</v>
      </c>
      <c r="S96" s="4">
        <f t="shared" si="9"/>
        <v>0.31182629779452747</v>
      </c>
      <c r="T96" s="4">
        <f t="shared" si="9"/>
        <v>0.1840358960990412</v>
      </c>
      <c r="U96" s="4"/>
      <c r="V96" s="4">
        <f t="shared" si="10"/>
        <v>0.28280509210907734</v>
      </c>
      <c r="W96" s="4">
        <f t="shared" si="11"/>
        <v>0.21851593859958082</v>
      </c>
      <c r="X96" s="4"/>
      <c r="Y96" s="17">
        <f t="shared" si="7"/>
        <v>68.725650861708928</v>
      </c>
      <c r="Z96" s="17">
        <f t="shared" si="8"/>
        <v>1.9509929105750177</v>
      </c>
    </row>
    <row r="97" spans="1:26">
      <c r="A97" t="s">
        <v>1974</v>
      </c>
      <c r="B97" s="4">
        <v>-4.7808099999999998</v>
      </c>
      <c r="C97" s="4">
        <v>-1.0269900000000001</v>
      </c>
      <c r="D97" s="4">
        <v>-0.70458699999999996</v>
      </c>
      <c r="E97" s="32">
        <v>-2.2571233500000001</v>
      </c>
      <c r="F97" s="4">
        <v>-2.68322218</v>
      </c>
      <c r="G97" s="4">
        <v>0.42609881999999999</v>
      </c>
      <c r="H97" s="32">
        <v>-8.1470991099999992</v>
      </c>
      <c r="I97" s="4">
        <v>5.5266121200000002</v>
      </c>
      <c r="J97" s="4">
        <v>-2.1603203500000001</v>
      </c>
      <c r="K97" s="4">
        <v>-2.8781199100000001</v>
      </c>
      <c r="L97" s="4">
        <v>1.53368236</v>
      </c>
      <c r="M97" s="4">
        <v>-0.81588280000000002</v>
      </c>
      <c r="N97" s="4">
        <f>'HLC-F12c'!S103</f>
        <v>-0.10391468083027622</v>
      </c>
      <c r="O97" s="4"/>
      <c r="P97" s="4">
        <f t="shared" si="12"/>
        <v>0.30350735196875434</v>
      </c>
      <c r="Q97" s="4">
        <f t="shared" si="13"/>
        <v>0.18619039176427041</v>
      </c>
      <c r="S97" s="4">
        <f t="shared" si="9"/>
        <v>0.29042546208690534</v>
      </c>
      <c r="T97" s="4">
        <f t="shared" si="9"/>
        <v>0.18304463141186708</v>
      </c>
      <c r="U97" s="4"/>
      <c r="V97" s="4">
        <f t="shared" si="10"/>
        <v>0.27704626143918365</v>
      </c>
      <c r="W97" s="4">
        <f t="shared" si="11"/>
        <v>0.21898044983608345</v>
      </c>
      <c r="X97" s="4"/>
      <c r="Y97" s="17">
        <f t="shared" si="7"/>
        <v>72.258041283874135</v>
      </c>
      <c r="Z97" s="17">
        <f t="shared" si="8"/>
        <v>1.5705855906080148</v>
      </c>
    </row>
    <row r="98" spans="1:26">
      <c r="A98" t="s">
        <v>1975</v>
      </c>
      <c r="B98" s="4">
        <v>-4.0898000000000003</v>
      </c>
      <c r="C98" s="4">
        <v>-0.614425</v>
      </c>
      <c r="D98" s="4">
        <v>-0.41986499999999999</v>
      </c>
      <c r="E98" s="32">
        <v>-1.29607863</v>
      </c>
      <c r="F98" s="4">
        <v>-1.46861709</v>
      </c>
      <c r="G98" s="4">
        <v>0.17253847</v>
      </c>
      <c r="H98" s="32">
        <v>-5.1535859799999999</v>
      </c>
      <c r="I98" s="4">
        <v>2.0491417099999998</v>
      </c>
      <c r="J98" s="4">
        <v>-0.98535810999999995</v>
      </c>
      <c r="K98" s="4">
        <v>-1.21816104</v>
      </c>
      <c r="L98" s="4">
        <v>0.53914139999999999</v>
      </c>
      <c r="M98" s="4">
        <v>-0.30633846999999997</v>
      </c>
      <c r="N98" s="4">
        <f>'HLC-F12c'!S104</f>
        <v>-5.3080868646672386E-2</v>
      </c>
      <c r="O98" s="4"/>
      <c r="P98" s="4">
        <f t="shared" si="12"/>
        <v>0.25310950507111163</v>
      </c>
      <c r="Q98" s="4">
        <f t="shared" si="13"/>
        <v>0.18810971777741256</v>
      </c>
      <c r="S98" s="4">
        <f t="shared" si="9"/>
        <v>0.24537171224855922</v>
      </c>
      <c r="T98" s="4">
        <f t="shared" si="9"/>
        <v>0.18486736098169426</v>
      </c>
      <c r="U98" s="4"/>
      <c r="V98" s="4">
        <f t="shared" si="10"/>
        <v>0.25149063875713201</v>
      </c>
      <c r="W98" s="4">
        <f t="shared" si="11"/>
        <v>0.21112403224379261</v>
      </c>
      <c r="X98" s="4"/>
      <c r="Y98" s="17">
        <f t="shared" si="7"/>
        <v>78.99681319710983</v>
      </c>
      <c r="Z98" s="17">
        <f t="shared" si="8"/>
        <v>1.0252871692555876</v>
      </c>
    </row>
    <row r="99" spans="1:26">
      <c r="A99" t="s">
        <v>1976</v>
      </c>
      <c r="B99" s="4">
        <v>-2.6802800000000002</v>
      </c>
      <c r="C99" s="4">
        <v>-0.269652</v>
      </c>
      <c r="D99" s="4">
        <v>-0.17448</v>
      </c>
      <c r="E99" s="32">
        <v>-0.54347723000000003</v>
      </c>
      <c r="F99" s="4">
        <v>-0.57948918000000005</v>
      </c>
      <c r="G99" s="4">
        <v>3.6011950000000001E-2</v>
      </c>
      <c r="H99" s="32">
        <v>-2.76560395</v>
      </c>
      <c r="I99" s="4">
        <v>0.38704343000000002</v>
      </c>
      <c r="J99" s="4">
        <v>-0.30171512</v>
      </c>
      <c r="K99" s="4">
        <v>-0.33605084000000002</v>
      </c>
      <c r="L99" s="4">
        <v>9.4957230000000004E-2</v>
      </c>
      <c r="M99" s="4">
        <v>-6.0621510000000003E-2</v>
      </c>
      <c r="N99" s="4">
        <f>'HLC-F12c'!S105</f>
        <v>-3.2772498442698694E-2</v>
      </c>
      <c r="O99" s="4"/>
      <c r="P99" s="4">
        <f t="shared" si="12"/>
        <v>0.22368401736420718</v>
      </c>
      <c r="Q99" s="4">
        <f t="shared" si="13"/>
        <v>0.21428764421388238</v>
      </c>
      <c r="S99" s="4">
        <f t="shared" si="9"/>
        <v>0.21828965858659385</v>
      </c>
      <c r="T99" s="4">
        <f t="shared" si="9"/>
        <v>0.20953089297044075</v>
      </c>
      <c r="U99" s="4"/>
      <c r="V99" s="4">
        <f t="shared" si="10"/>
        <v>0.19651303651052424</v>
      </c>
      <c r="W99" s="4">
        <f t="shared" si="11"/>
        <v>0.17718314188944159</v>
      </c>
      <c r="X99" s="4"/>
      <c r="Y99" s="17">
        <f t="shared" si="7"/>
        <v>84.894626884240211</v>
      </c>
      <c r="Z99" s="17">
        <f t="shared" si="8"/>
        <v>1.0380292459583509</v>
      </c>
    </row>
    <row r="100" spans="1:26">
      <c r="A100" t="s">
        <v>1977</v>
      </c>
      <c r="B100" s="4">
        <v>-1.11724</v>
      </c>
      <c r="C100" s="4">
        <v>-6.3643400000000003E-2</v>
      </c>
      <c r="D100" s="4">
        <v>-2.88039E-2</v>
      </c>
      <c r="E100" s="32">
        <v>-0.1229036</v>
      </c>
      <c r="F100" s="4">
        <v>-0.12427952</v>
      </c>
      <c r="G100" s="4">
        <v>1.3759200000000001E-3</v>
      </c>
      <c r="H100" s="32">
        <v>-1.0851624</v>
      </c>
      <c r="I100" s="4">
        <v>1.357476E-2</v>
      </c>
      <c r="J100" s="4">
        <v>-4.5651669999999998E-2</v>
      </c>
      <c r="K100" s="4">
        <v>-4.5683300000000003E-2</v>
      </c>
      <c r="L100" s="4">
        <v>3.0783300000000002E-3</v>
      </c>
      <c r="M100" s="4">
        <v>-3.0466999999999998E-3</v>
      </c>
      <c r="N100" s="4">
        <f>'HLC-F12c'!S106</f>
        <v>-2.2190803014332294E-2</v>
      </c>
      <c r="O100" s="4"/>
      <c r="P100" s="4">
        <f t="shared" si="12"/>
        <v>0.32944499190349519</v>
      </c>
      <c r="Q100" s="4">
        <f t="shared" si="13"/>
        <v>0.37685795042148335</v>
      </c>
      <c r="S100" s="4">
        <f t="shared" si="9"/>
        <v>0.31290204422265644</v>
      </c>
      <c r="T100" s="4">
        <f t="shared" si="9"/>
        <v>0.35264721866525472</v>
      </c>
      <c r="U100" s="4"/>
      <c r="V100" s="4">
        <f t="shared" si="10"/>
        <v>0.11325825516991743</v>
      </c>
      <c r="W100" s="4">
        <f t="shared" si="11"/>
        <v>0.10868594869888734</v>
      </c>
      <c r="X100" s="4"/>
      <c r="Y100" s="17">
        <f t="shared" si="7"/>
        <v>90.694038417127516</v>
      </c>
      <c r="Z100" s="17">
        <f t="shared" si="8"/>
        <v>1.8013797761347266</v>
      </c>
    </row>
    <row r="101" spans="1:26">
      <c r="A101" t="s">
        <v>1978</v>
      </c>
      <c r="B101" s="4">
        <v>-1.59405</v>
      </c>
      <c r="C101" s="4">
        <v>-2.2304900000000001</v>
      </c>
      <c r="D101" s="4">
        <v>-1.6291</v>
      </c>
      <c r="E101" s="32">
        <v>-5.2892783799999998</v>
      </c>
      <c r="F101" s="4">
        <v>-6.2620235900000001</v>
      </c>
      <c r="G101" s="4">
        <v>0.97274521000000003</v>
      </c>
      <c r="H101" s="32">
        <v>-11.227797389999999</v>
      </c>
      <c r="I101" s="4">
        <v>13.408713179999999</v>
      </c>
      <c r="J101" s="4">
        <v>-3.77496733</v>
      </c>
      <c r="K101" s="4">
        <v>-5.3144712500000004</v>
      </c>
      <c r="L101" s="4">
        <v>3.2677957599999998</v>
      </c>
      <c r="M101" s="4">
        <v>-1.72829184</v>
      </c>
      <c r="N101" s="4">
        <f>'HLC-F12c'!S107</f>
        <v>-0.13420922354462661</v>
      </c>
      <c r="O101" s="4"/>
      <c r="P101" s="4">
        <f t="shared" si="12"/>
        <v>0.37042493632743367</v>
      </c>
      <c r="Q101" s="4">
        <f t="shared" si="13"/>
        <v>0.15581706865236983</v>
      </c>
      <c r="S101" s="4">
        <f t="shared" si="9"/>
        <v>0.34735935138718504</v>
      </c>
      <c r="T101" s="4">
        <f t="shared" si="9"/>
        <v>0.15395929159512173</v>
      </c>
      <c r="U101" s="4"/>
      <c r="V101" s="4">
        <f t="shared" si="10"/>
        <v>0.47108780077478762</v>
      </c>
      <c r="W101" s="4">
        <f t="shared" si="11"/>
        <v>0.35255357787147917</v>
      </c>
      <c r="X101" s="4"/>
      <c r="Y101" s="17">
        <f t="shared" si="7"/>
        <v>28.527076093667784</v>
      </c>
      <c r="Z101" s="17">
        <f t="shared" si="8"/>
        <v>2.401804668943655</v>
      </c>
    </row>
    <row r="102" spans="1:26">
      <c r="A102" t="s">
        <v>1979</v>
      </c>
      <c r="B102" s="4">
        <v>-2.6357400000000002</v>
      </c>
      <c r="C102" s="4">
        <v>-1.88062</v>
      </c>
      <c r="D102" s="4">
        <v>-1.3746799999999999</v>
      </c>
      <c r="E102" s="32">
        <v>-4.4101381899999996</v>
      </c>
      <c r="F102" s="4">
        <v>-5.1314929300000003</v>
      </c>
      <c r="G102" s="4">
        <v>0.72135473999999999</v>
      </c>
      <c r="H102" s="32">
        <v>-9.2511934300000007</v>
      </c>
      <c r="I102" s="4">
        <v>9.40555232</v>
      </c>
      <c r="J102" s="4">
        <v>-2.7901004199999999</v>
      </c>
      <c r="K102" s="4">
        <v>-3.73066334</v>
      </c>
      <c r="L102" s="4">
        <v>2.1573902</v>
      </c>
      <c r="M102" s="4">
        <v>-1.21682728</v>
      </c>
      <c r="N102" s="4">
        <f>'HLC-F12c'!S108</f>
        <v>-7.569270527082228E-2</v>
      </c>
      <c r="O102" s="4"/>
      <c r="P102" s="4">
        <f t="shared" si="12"/>
        <v>0.35475630203053465</v>
      </c>
      <c r="Q102" s="4">
        <f t="shared" si="13"/>
        <v>0.15542039136177926</v>
      </c>
      <c r="S102" s="4">
        <f t="shared" si="9"/>
        <v>0.33434086430806859</v>
      </c>
      <c r="T102" s="4">
        <f t="shared" si="9"/>
        <v>0.15357659972113979</v>
      </c>
      <c r="U102" s="4"/>
      <c r="V102" s="4">
        <f t="shared" si="10"/>
        <v>0.47671019132501258</v>
      </c>
      <c r="W102" s="4">
        <f t="shared" si="11"/>
        <v>0.36625118902816239</v>
      </c>
      <c r="X102" s="4"/>
      <c r="Y102" s="17">
        <f t="shared" si="7"/>
        <v>44.173924494249107</v>
      </c>
      <c r="Z102" s="17">
        <f t="shared" si="8"/>
        <v>1.2685787852363111</v>
      </c>
    </row>
    <row r="103" spans="1:26">
      <c r="A103" t="s">
        <v>1980</v>
      </c>
      <c r="B103" s="4">
        <v>-3.2296299999999998</v>
      </c>
      <c r="C103" s="4">
        <v>-1.5884</v>
      </c>
      <c r="D103" s="4">
        <v>-1.1586399999999999</v>
      </c>
      <c r="E103" s="32">
        <v>-3.69294331</v>
      </c>
      <c r="F103" s="4">
        <v>-4.2251802500000002</v>
      </c>
      <c r="G103" s="4">
        <v>0.53223695000000004</v>
      </c>
      <c r="H103" s="32">
        <v>-7.7358181999999998</v>
      </c>
      <c r="I103" s="4">
        <v>6.5930876300000003</v>
      </c>
      <c r="J103" s="4">
        <v>-2.0868948700000001</v>
      </c>
      <c r="K103" s="4">
        <v>-2.65850374</v>
      </c>
      <c r="L103" s="4">
        <v>1.4261220800000001</v>
      </c>
      <c r="M103" s="4">
        <v>-0.85451321999999996</v>
      </c>
      <c r="N103" s="4">
        <f>'HLC-F12c'!S109</f>
        <v>-3.707840744893609E-2</v>
      </c>
      <c r="O103" s="4"/>
      <c r="P103" s="4">
        <f t="shared" si="12"/>
        <v>0.34433547017881061</v>
      </c>
      <c r="Q103" s="4">
        <f t="shared" si="13"/>
        <v>0.15644475508183359</v>
      </c>
      <c r="S103" s="4">
        <f t="shared" si="9"/>
        <v>0.32557479585116789</v>
      </c>
      <c r="T103" s="4">
        <f t="shared" si="9"/>
        <v>0.15456470646083964</v>
      </c>
      <c r="U103" s="4"/>
      <c r="V103" s="4">
        <f t="shared" si="10"/>
        <v>0.47738238083206247</v>
      </c>
      <c r="W103" s="4">
        <f t="shared" si="11"/>
        <v>0.37595960338888329</v>
      </c>
      <c r="X103" s="4"/>
      <c r="Y103" s="17">
        <f t="shared" si="7"/>
        <v>53.704109004620392</v>
      </c>
      <c r="Z103" s="17">
        <f t="shared" si="8"/>
        <v>0.61656066959849665</v>
      </c>
    </row>
    <row r="104" spans="1:26">
      <c r="A104" t="s">
        <v>1981</v>
      </c>
      <c r="B104" s="4">
        <v>-3.5238200000000002</v>
      </c>
      <c r="C104" s="4">
        <v>-1.34365</v>
      </c>
      <c r="D104" s="4">
        <v>-0.97507600000000005</v>
      </c>
      <c r="E104" s="32">
        <v>-3.1031487699999998</v>
      </c>
      <c r="F104" s="4">
        <v>-3.49388283</v>
      </c>
      <c r="G104" s="4">
        <v>0.39073405999999999</v>
      </c>
      <c r="H104" s="32">
        <v>-6.5592312799999997</v>
      </c>
      <c r="I104" s="4">
        <v>4.6146579900000004</v>
      </c>
      <c r="J104" s="4">
        <v>-1.57924943</v>
      </c>
      <c r="K104" s="4">
        <v>-1.92312346</v>
      </c>
      <c r="L104" s="4">
        <v>0.94342234000000003</v>
      </c>
      <c r="M104" s="4">
        <v>-0.59954830999999997</v>
      </c>
      <c r="N104" s="4">
        <f>'HLC-F12c'!S110</f>
        <v>-1.2917534747414194E-2</v>
      </c>
      <c r="O104" s="4"/>
      <c r="P104" s="4">
        <f t="shared" si="12"/>
        <v>0.33829903576360465</v>
      </c>
      <c r="Q104" s="4">
        <f t="shared" si="13"/>
        <v>0.15895539188330143</v>
      </c>
      <c r="S104" s="4">
        <f t="shared" si="9"/>
        <v>0.3204580596648795</v>
      </c>
      <c r="T104" s="4">
        <f t="shared" si="9"/>
        <v>0.15698451420761653</v>
      </c>
      <c r="U104" s="4"/>
      <c r="V104" s="4">
        <f t="shared" si="10"/>
        <v>0.47309640985856499</v>
      </c>
      <c r="W104" s="4">
        <f t="shared" si="11"/>
        <v>0.38129337410446473</v>
      </c>
      <c r="X104" s="4"/>
      <c r="Y104" s="17">
        <f t="shared" si="7"/>
        <v>60.180034921044147</v>
      </c>
      <c r="Z104" s="17">
        <f t="shared" si="8"/>
        <v>0.22060652706244568</v>
      </c>
    </row>
    <row r="105" spans="1:26">
      <c r="A105" t="s">
        <v>1982</v>
      </c>
      <c r="B105" s="4">
        <v>-3.6189200000000001</v>
      </c>
      <c r="C105" s="4">
        <v>-1.1390400000000001</v>
      </c>
      <c r="D105" s="4">
        <v>-0.81964199999999998</v>
      </c>
      <c r="E105" s="32">
        <v>-2.6174648299999999</v>
      </c>
      <c r="F105" s="4">
        <v>-2.9033469799999998</v>
      </c>
      <c r="G105" s="4">
        <v>0.28588215</v>
      </c>
      <c r="H105" s="32">
        <v>-5.6376017599999999</v>
      </c>
      <c r="I105" s="4">
        <v>3.2291559200000002</v>
      </c>
      <c r="J105" s="4">
        <v>-1.2104763199999999</v>
      </c>
      <c r="K105" s="4">
        <v>-1.4146051500000001</v>
      </c>
      <c r="L105" s="4">
        <v>0.62567965000000003</v>
      </c>
      <c r="M105" s="4">
        <v>-0.42155082999999999</v>
      </c>
      <c r="N105" s="4">
        <f>'HLC-F12c'!S111</f>
        <v>1.0855744267894707E-3</v>
      </c>
      <c r="O105" s="4"/>
      <c r="P105" s="4">
        <f t="shared" si="12"/>
        <v>0.33633986017127837</v>
      </c>
      <c r="Q105" s="4">
        <f t="shared" si="13"/>
        <v>0.16306781805316026</v>
      </c>
      <c r="S105" s="4">
        <f t="shared" si="9"/>
        <v>0.3187913054264066</v>
      </c>
      <c r="T105" s="4">
        <f t="shared" si="9"/>
        <v>0.16094204297060119</v>
      </c>
      <c r="U105" s="4"/>
      <c r="V105" s="4">
        <f t="shared" si="10"/>
        <v>0.46428693288899497</v>
      </c>
      <c r="W105" s="4">
        <f t="shared" si="11"/>
        <v>0.38221889403457271</v>
      </c>
      <c r="X105" s="4"/>
      <c r="Y105" s="17">
        <f t="shared" si="7"/>
        <v>64.895711297542007</v>
      </c>
      <c r="Z105" s="17">
        <f t="shared" si="8"/>
        <v>-1.9466891943708105E-2</v>
      </c>
    </row>
    <row r="106" spans="1:26">
      <c r="A106" t="s">
        <v>1983</v>
      </c>
      <c r="B106" s="4">
        <v>-3.31474</v>
      </c>
      <c r="C106" s="4">
        <v>-0.702658</v>
      </c>
      <c r="D106" s="4">
        <v>-0.48239199999999999</v>
      </c>
      <c r="E106" s="32">
        <v>-1.6035493700000001</v>
      </c>
      <c r="F106" s="4">
        <v>-1.71357823</v>
      </c>
      <c r="G106" s="4">
        <v>0.11002885</v>
      </c>
      <c r="H106" s="32">
        <v>-3.8322481000000002</v>
      </c>
      <c r="I106" s="4">
        <v>1.10451374</v>
      </c>
      <c r="J106" s="4">
        <v>-0.58700562000000001</v>
      </c>
      <c r="K106" s="4">
        <v>-0.62228366000000002</v>
      </c>
      <c r="L106" s="4">
        <v>0.18522489</v>
      </c>
      <c r="M106" s="4">
        <v>-0.14994685999999999</v>
      </c>
      <c r="N106" s="4">
        <f>'HLC-F12c'!S112</f>
        <v>1.1797657450951071E-2</v>
      </c>
      <c r="O106" s="4"/>
      <c r="P106" s="4">
        <f t="shared" si="12"/>
        <v>0.35314912450951441</v>
      </c>
      <c r="Q106" s="4">
        <f t="shared" si="13"/>
        <v>0.18587063836968906</v>
      </c>
      <c r="S106" s="4">
        <f t="shared" si="9"/>
        <v>0.33299447258427672</v>
      </c>
      <c r="T106" s="4">
        <f t="shared" si="9"/>
        <v>0.18274078660459397</v>
      </c>
      <c r="U106" s="4"/>
      <c r="V106" s="4">
        <f t="shared" si="10"/>
        <v>0.41843568791905722</v>
      </c>
      <c r="W106" s="4">
        <f t="shared" si="11"/>
        <v>0.36285524018295107</v>
      </c>
      <c r="X106" s="4"/>
      <c r="Y106" s="17">
        <f t="shared" si="7"/>
        <v>73.85796915413907</v>
      </c>
      <c r="Z106" s="17">
        <f t="shared" si="8"/>
        <v>-0.26287160383723707</v>
      </c>
    </row>
    <row r="107" spans="1:26">
      <c r="A107" t="s">
        <v>1984</v>
      </c>
      <c r="B107" s="4">
        <v>-2.3881199999999998</v>
      </c>
      <c r="C107" s="4">
        <v>-0.32694800000000002</v>
      </c>
      <c r="D107" s="4">
        <v>-0.189301</v>
      </c>
      <c r="E107" s="32">
        <v>-0.75803991999999998</v>
      </c>
      <c r="F107" s="4">
        <v>-0.77945816999999995</v>
      </c>
      <c r="G107" s="4">
        <v>2.141825E-2</v>
      </c>
      <c r="H107" s="32">
        <v>-2.35314186</v>
      </c>
      <c r="I107" s="4">
        <v>0.18469292000000001</v>
      </c>
      <c r="J107" s="4">
        <v>-0.21966657000000001</v>
      </c>
      <c r="K107" s="4">
        <v>-0.21423093000000001</v>
      </c>
      <c r="L107" s="4">
        <v>2.5156749999999999E-2</v>
      </c>
      <c r="M107" s="4">
        <v>-3.0592390000000001E-2</v>
      </c>
      <c r="N107" s="4">
        <f>'HLC-F12c'!S113</f>
        <v>4.347705017522685E-3</v>
      </c>
      <c r="O107" s="4"/>
      <c r="P107" s="4">
        <f t="shared" si="12"/>
        <v>0.46836104283010727</v>
      </c>
      <c r="Q107" s="4">
        <f t="shared" si="13"/>
        <v>0.26662908790138096</v>
      </c>
      <c r="S107" s="4">
        <f t="shared" si="9"/>
        <v>0.42414507075558544</v>
      </c>
      <c r="T107" s="4">
        <f t="shared" si="9"/>
        <v>0.25762875078544345</v>
      </c>
      <c r="U107" s="4"/>
      <c r="V107" s="4">
        <f t="shared" si="10"/>
        <v>0.32213949056178021</v>
      </c>
      <c r="W107" s="4">
        <f t="shared" si="11"/>
        <v>0.29463519753781275</v>
      </c>
      <c r="X107" s="4"/>
      <c r="Y107" s="17">
        <f t="shared" si="7"/>
        <v>82.348360825206626</v>
      </c>
      <c r="Z107" s="17">
        <f t="shared" si="8"/>
        <v>-0.1499197617977821</v>
      </c>
    </row>
    <row r="108" spans="1:26">
      <c r="A108" t="s">
        <v>1985</v>
      </c>
      <c r="B108" s="4">
        <v>-1.2123299999999999</v>
      </c>
      <c r="C108" s="4">
        <v>-7.9581600000000002E-2</v>
      </c>
      <c r="D108" s="4">
        <v>-9.6254200000000009E-3</v>
      </c>
      <c r="E108" s="32">
        <v>-0.21477690999999999</v>
      </c>
      <c r="F108" s="4">
        <v>-0.21551964000000001</v>
      </c>
      <c r="G108" s="4">
        <v>7.4273000000000004E-4</v>
      </c>
      <c r="H108" s="32">
        <v>-1.1640762899999999</v>
      </c>
      <c r="I108" s="4">
        <v>5.1477299999999997E-3</v>
      </c>
      <c r="J108" s="4">
        <v>-5.3398559999999998E-2</v>
      </c>
      <c r="K108" s="4">
        <v>-5.1252730000000003E-2</v>
      </c>
      <c r="L108" s="4">
        <v>5.4199000000000001E-4</v>
      </c>
      <c r="M108" s="4">
        <v>-2.6878200000000001E-3</v>
      </c>
      <c r="N108" s="4">
        <f>'HLC-F12c'!S114</f>
        <v>-3.1186661833013662E-3</v>
      </c>
      <c r="O108" s="4"/>
      <c r="P108" s="4">
        <f t="shared" si="12"/>
        <v>1.4076234134936914</v>
      </c>
      <c r="Q108" s="4">
        <f t="shared" si="13"/>
        <v>0.7842003914041743</v>
      </c>
      <c r="S108" s="4">
        <f t="shared" si="9"/>
        <v>0.81522237462166014</v>
      </c>
      <c r="T108" s="4">
        <f t="shared" si="9"/>
        <v>0.61708471753299765</v>
      </c>
      <c r="U108" s="4"/>
      <c r="V108" s="4">
        <f t="shared" si="10"/>
        <v>0.18450415307402232</v>
      </c>
      <c r="W108" s="4">
        <f t="shared" si="11"/>
        <v>0.17641178378345967</v>
      </c>
      <c r="X108" s="4"/>
      <c r="Y108" s="17">
        <f t="shared" si="7"/>
        <v>92.923367662360391</v>
      </c>
      <c r="Z108" s="17">
        <f t="shared" si="8"/>
        <v>0.2390413207353469</v>
      </c>
    </row>
    <row r="109" spans="1:26">
      <c r="A109" t="s">
        <v>1986</v>
      </c>
      <c r="B109" s="4">
        <v>-1.50421</v>
      </c>
      <c r="C109" s="4">
        <v>-2.8635999999999999</v>
      </c>
      <c r="D109" s="4">
        <v>-2.32315</v>
      </c>
      <c r="E109" s="32">
        <v>-6.5326858999999997</v>
      </c>
      <c r="F109" s="4">
        <v>-8.0388269500000007</v>
      </c>
      <c r="G109" s="4">
        <v>1.50614106</v>
      </c>
      <c r="H109" s="32">
        <v>-15.484639870000001</v>
      </c>
      <c r="I109" s="4">
        <v>19.883766779999998</v>
      </c>
      <c r="J109" s="4">
        <v>-5.9033384499999997</v>
      </c>
      <c r="K109" s="4">
        <v>-8.8632044400000005</v>
      </c>
      <c r="L109" s="4">
        <v>5.7939188499999998</v>
      </c>
      <c r="M109" s="4">
        <v>-2.8340528599999999</v>
      </c>
      <c r="N109" s="4">
        <f>'HLC-F12c'!S115</f>
        <v>-0.31127822582734321</v>
      </c>
      <c r="O109" s="4"/>
      <c r="P109" s="4">
        <f t="shared" si="12"/>
        <v>0.2594950402467826</v>
      </c>
      <c r="Q109" s="4">
        <f t="shared" si="13"/>
        <v>0.1041981973297344</v>
      </c>
      <c r="S109" s="4">
        <f t="shared" si="9"/>
        <v>0.2511760009554837</v>
      </c>
      <c r="T109" s="4">
        <f t="shared" si="9"/>
        <v>0.10363710845050904</v>
      </c>
      <c r="U109" s="4"/>
      <c r="V109" s="4">
        <f t="shared" si="10"/>
        <v>0.42188168112688562</v>
      </c>
      <c r="W109" s="4">
        <f t="shared" si="11"/>
        <v>0.30543727893586153</v>
      </c>
      <c r="X109" s="4"/>
      <c r="Y109" s="17">
        <f t="shared" si="7"/>
        <v>21.481845539784835</v>
      </c>
      <c r="Z109" s="17">
        <f t="shared" si="8"/>
        <v>4.4454103929113948</v>
      </c>
    </row>
    <row r="110" spans="1:26">
      <c r="A110" t="s">
        <v>1987</v>
      </c>
      <c r="B110" s="4">
        <v>-2.7825600000000001</v>
      </c>
      <c r="C110" s="4">
        <v>-2.4317799999999998</v>
      </c>
      <c r="D110" s="4">
        <v>-1.9794700000000001</v>
      </c>
      <c r="E110" s="32">
        <v>-5.4452163899999997</v>
      </c>
      <c r="F110" s="4">
        <v>-6.5958609299999997</v>
      </c>
      <c r="G110" s="4">
        <v>1.15064455</v>
      </c>
      <c r="H110" s="32">
        <v>-12.6840283</v>
      </c>
      <c r="I110" s="4">
        <v>14.34417665</v>
      </c>
      <c r="J110" s="4">
        <v>-4.4427123999999996</v>
      </c>
      <c r="K110" s="4">
        <v>-6.4469369399999996</v>
      </c>
      <c r="L110" s="4">
        <v>4.09165125</v>
      </c>
      <c r="M110" s="4">
        <v>-2.0874267099999999</v>
      </c>
      <c r="N110" s="4">
        <f>'HLC-F12c'!S116</f>
        <v>-0.21216771757093777</v>
      </c>
      <c r="O110" s="4"/>
      <c r="P110" s="4">
        <f t="shared" si="12"/>
        <v>0.23439306092377432</v>
      </c>
      <c r="Q110" s="4">
        <f t="shared" si="13"/>
        <v>0.10253556248228955</v>
      </c>
      <c r="S110" s="4">
        <f t="shared" si="9"/>
        <v>0.22820799145623752</v>
      </c>
      <c r="T110" s="4">
        <f t="shared" si="9"/>
        <v>0.10200076978152385</v>
      </c>
      <c r="U110" s="4"/>
      <c r="V110" s="4">
        <f t="shared" si="10"/>
        <v>0.42929708616307644</v>
      </c>
      <c r="W110" s="4">
        <f t="shared" si="11"/>
        <v>0.31793652308871589</v>
      </c>
      <c r="X110" s="4"/>
      <c r="Y110" s="17">
        <f t="shared" si="7"/>
        <v>37.571811665032165</v>
      </c>
      <c r="Z110" s="17">
        <f t="shared" si="8"/>
        <v>2.864817120196872</v>
      </c>
    </row>
    <row r="111" spans="1:26">
      <c r="A111" t="s">
        <v>1988</v>
      </c>
      <c r="B111" s="4">
        <v>-3.53742</v>
      </c>
      <c r="C111" s="4">
        <v>-2.0660599999999998</v>
      </c>
      <c r="D111" s="4">
        <v>-1.68618</v>
      </c>
      <c r="E111" s="32">
        <v>-4.5581820300000002</v>
      </c>
      <c r="F111" s="4">
        <v>-5.4314382300000004</v>
      </c>
      <c r="G111" s="4">
        <v>0.87325620000000004</v>
      </c>
      <c r="H111" s="32">
        <v>-10.504764</v>
      </c>
      <c r="I111" s="4">
        <v>10.33624189</v>
      </c>
      <c r="J111" s="4">
        <v>-3.3688962099999999</v>
      </c>
      <c r="K111" s="4">
        <v>-4.7315509100000002</v>
      </c>
      <c r="L111" s="4">
        <v>2.8879106000000001</v>
      </c>
      <c r="M111" s="4">
        <v>-1.5252559000000001</v>
      </c>
      <c r="N111" s="4">
        <f>'HLC-F12c'!S117</f>
        <v>-0.14056330003989359</v>
      </c>
      <c r="O111" s="4"/>
      <c r="P111" s="4">
        <f t="shared" si="12"/>
        <v>0.21478957369464657</v>
      </c>
      <c r="Q111" s="4">
        <f t="shared" si="13"/>
        <v>0.10124085879368053</v>
      </c>
      <c r="S111" s="4">
        <f t="shared" si="9"/>
        <v>0.21000006106206759</v>
      </c>
      <c r="T111" s="4">
        <f t="shared" si="9"/>
        <v>0.10072596873920854</v>
      </c>
      <c r="U111" s="4"/>
      <c r="V111" s="4">
        <f t="shared" si="10"/>
        <v>0.43391570053358652</v>
      </c>
      <c r="W111" s="4">
        <f t="shared" si="11"/>
        <v>0.32854934898250621</v>
      </c>
      <c r="X111" s="4"/>
      <c r="Y111" s="17">
        <f t="shared" si="7"/>
        <v>47.608528803986381</v>
      </c>
      <c r="Z111" s="17">
        <f t="shared" si="8"/>
        <v>1.8917776002659152</v>
      </c>
    </row>
    <row r="112" spans="1:26">
      <c r="A112" t="s">
        <v>1989</v>
      </c>
      <c r="B112" s="4">
        <v>-3.93465</v>
      </c>
      <c r="C112" s="4">
        <v>-1.7560800000000001</v>
      </c>
      <c r="D112" s="4">
        <v>-1.4356899999999999</v>
      </c>
      <c r="E112" s="32">
        <v>-3.82827107</v>
      </c>
      <c r="F112" s="4">
        <v>-4.4868186300000001</v>
      </c>
      <c r="G112" s="4">
        <v>0.65854754999999998</v>
      </c>
      <c r="H112" s="32">
        <v>-8.79511398</v>
      </c>
      <c r="I112" s="4">
        <v>7.4338618099999998</v>
      </c>
      <c r="J112" s="4">
        <v>-2.5733967600000001</v>
      </c>
      <c r="K112" s="4">
        <v>-3.50119735</v>
      </c>
      <c r="L112" s="4">
        <v>2.0360167499999999</v>
      </c>
      <c r="M112" s="4">
        <v>-1.1082161500000001</v>
      </c>
      <c r="N112" s="4">
        <f>'HLC-F12c'!S118</f>
        <v>-9.0086436260198077E-2</v>
      </c>
      <c r="O112" s="4"/>
      <c r="P112" s="4">
        <f t="shared" si="12"/>
        <v>0.19941946631492868</v>
      </c>
      <c r="Q112" s="4">
        <f t="shared" si="13"/>
        <v>0.10038003991515684</v>
      </c>
      <c r="S112" s="4">
        <f t="shared" si="9"/>
        <v>0.19556867805369663</v>
      </c>
      <c r="T112" s="4">
        <f t="shared" si="9"/>
        <v>9.9878107615109749E-2</v>
      </c>
      <c r="U112" s="4"/>
      <c r="V112" s="4">
        <f t="shared" si="10"/>
        <v>0.43527247955006038</v>
      </c>
      <c r="W112" s="4">
        <f t="shared" si="11"/>
        <v>0.33674340971770944</v>
      </c>
      <c r="X112" s="4"/>
      <c r="Y112" s="17">
        <f t="shared" si="7"/>
        <v>54.52291956991656</v>
      </c>
      <c r="Z112" s="17">
        <f t="shared" si="8"/>
        <v>1.2483386117075712</v>
      </c>
    </row>
    <row r="113" spans="1:26">
      <c r="A113" t="s">
        <v>1990</v>
      </c>
      <c r="B113" s="4">
        <v>-4.08901</v>
      </c>
      <c r="C113" s="4">
        <v>-1.4944</v>
      </c>
      <c r="D113" s="4">
        <v>-1.22255</v>
      </c>
      <c r="E113" s="32">
        <v>-3.2264887500000001</v>
      </c>
      <c r="F113" s="4">
        <v>-3.7207997000000002</v>
      </c>
      <c r="G113" s="4">
        <v>0.49431093999999998</v>
      </c>
      <c r="H113" s="32">
        <v>-7.4485616600000002</v>
      </c>
      <c r="I113" s="4">
        <v>5.3421583300000002</v>
      </c>
      <c r="J113" s="4">
        <v>-1.98260174</v>
      </c>
      <c r="K113" s="4">
        <v>-2.6151078399999999</v>
      </c>
      <c r="L113" s="4">
        <v>1.43586762</v>
      </c>
      <c r="M113" s="4">
        <v>-0.80336152999999999</v>
      </c>
      <c r="N113" s="4">
        <f>'HLC-F12c'!S119</f>
        <v>-5.5536856537475643E-2</v>
      </c>
      <c r="O113" s="4"/>
      <c r="P113" s="4">
        <f t="shared" si="12"/>
        <v>0.18754071661237792</v>
      </c>
      <c r="Q113" s="4">
        <f t="shared" si="13"/>
        <v>0.10005704926480058</v>
      </c>
      <c r="S113" s="4">
        <f t="shared" si="9"/>
        <v>0.18432719470481052</v>
      </c>
      <c r="T113" s="4">
        <f t="shared" si="9"/>
        <v>9.9559922643873575E-2</v>
      </c>
      <c r="U113" s="4"/>
      <c r="V113" s="4">
        <f t="shared" si="10"/>
        <v>0.43316936843347553</v>
      </c>
      <c r="W113" s="4">
        <f t="shared" si="11"/>
        <v>0.34210930435157128</v>
      </c>
      <c r="X113" s="4"/>
      <c r="Y113" s="17">
        <f t="shared" si="7"/>
        <v>59.593556413336927</v>
      </c>
      <c r="Z113" s="17">
        <f t="shared" si="8"/>
        <v>0.80939855688429574</v>
      </c>
    </row>
    <row r="114" spans="1:26">
      <c r="A114" t="s">
        <v>1991</v>
      </c>
      <c r="B114" s="4">
        <v>-3.8038699999999999</v>
      </c>
      <c r="C114" s="4">
        <v>-0.92885099999999998</v>
      </c>
      <c r="D114" s="4">
        <v>-0.75515600000000005</v>
      </c>
      <c r="E114" s="32">
        <v>-1.96726819</v>
      </c>
      <c r="F114" s="4">
        <v>-2.1714584600000002</v>
      </c>
      <c r="G114" s="4">
        <v>0.20419027000000001</v>
      </c>
      <c r="H114" s="32">
        <v>-4.8217734400000003</v>
      </c>
      <c r="I114" s="4">
        <v>1.9725299599999999</v>
      </c>
      <c r="J114" s="4">
        <v>-0.95462170000000002</v>
      </c>
      <c r="K114" s="4">
        <v>-1.1538932799999999</v>
      </c>
      <c r="L114" s="4">
        <v>0.50528532999999998</v>
      </c>
      <c r="M114" s="4">
        <v>-0.30601374999999997</v>
      </c>
      <c r="N114" s="4">
        <f>'HLC-F12c'!S120</f>
        <v>-8.5567302108531251E-3</v>
      </c>
      <c r="O114" s="4"/>
      <c r="P114" s="4">
        <f t="shared" si="12"/>
        <v>0.16820665828586212</v>
      </c>
      <c r="Q114" s="4">
        <f t="shared" si="13"/>
        <v>0.10314387054210578</v>
      </c>
      <c r="S114" s="4">
        <f t="shared" si="9"/>
        <v>0.16587641547523121</v>
      </c>
      <c r="T114" s="4">
        <f t="shared" si="9"/>
        <v>0.10259955362985701</v>
      </c>
      <c r="U114" s="4"/>
      <c r="V114" s="4">
        <f t="shared" si="10"/>
        <v>0.40799681164613155</v>
      </c>
      <c r="W114" s="4">
        <f t="shared" si="11"/>
        <v>0.34057022456396568</v>
      </c>
      <c r="X114" s="4"/>
      <c r="Y114" s="17">
        <f t="shared" si="7"/>
        <v>69.206146871056276</v>
      </c>
      <c r="Z114" s="17">
        <f t="shared" si="8"/>
        <v>0.15567785642209267</v>
      </c>
    </row>
    <row r="115" spans="1:26">
      <c r="A115" t="s">
        <v>1992</v>
      </c>
      <c r="B115" s="4">
        <v>-2.7234099999999999</v>
      </c>
      <c r="C115" s="4">
        <v>-0.43638399999999999</v>
      </c>
      <c r="D115" s="4">
        <v>-0.33860800000000002</v>
      </c>
      <c r="E115" s="32">
        <v>-0.91636012</v>
      </c>
      <c r="F115" s="4">
        <v>-0.96068025999999995</v>
      </c>
      <c r="G115" s="4">
        <v>4.4320140000000001E-2</v>
      </c>
      <c r="H115" s="32">
        <v>-2.7594024500000001</v>
      </c>
      <c r="I115" s="4">
        <v>0.37151929</v>
      </c>
      <c r="J115" s="4">
        <v>-0.33553092000000001</v>
      </c>
      <c r="K115" s="4">
        <v>-0.36037449999999999</v>
      </c>
      <c r="L115" s="4">
        <v>8.9789079999999993E-2</v>
      </c>
      <c r="M115" s="4">
        <v>-6.4945500000000003E-2</v>
      </c>
      <c r="N115" s="4">
        <f>'HLC-F12c'!S121</f>
        <v>-7.4628531336573545E-4</v>
      </c>
      <c r="O115" s="4"/>
      <c r="P115" s="4">
        <f t="shared" si="12"/>
        <v>0.18241236038565556</v>
      </c>
      <c r="Q115" s="4">
        <f t="shared" si="13"/>
        <v>0.12616388298201783</v>
      </c>
      <c r="S115" s="4">
        <f t="shared" si="9"/>
        <v>0.17945123674444241</v>
      </c>
      <c r="T115" s="4">
        <f t="shared" si="9"/>
        <v>0.12517161726777656</v>
      </c>
      <c r="U115" s="4"/>
      <c r="V115" s="4">
        <f t="shared" si="10"/>
        <v>0.3320864341480888</v>
      </c>
      <c r="W115" s="4">
        <f t="shared" si="11"/>
        <v>0.29608395737450077</v>
      </c>
      <c r="X115" s="4"/>
      <c r="Y115" s="17">
        <f t="shared" si="7"/>
        <v>77.830654146059032</v>
      </c>
      <c r="Z115" s="17">
        <f t="shared" si="8"/>
        <v>2.1327627540051568E-2</v>
      </c>
    </row>
    <row r="116" spans="1:26">
      <c r="A116" t="s">
        <v>1993</v>
      </c>
      <c r="B116" s="4">
        <v>-1.3136099999999999</v>
      </c>
      <c r="C116" s="4">
        <v>-0.11175300000000001</v>
      </c>
      <c r="D116" s="4">
        <v>-6.4049599999999998E-2</v>
      </c>
      <c r="E116" s="32">
        <v>-0.24976040999999999</v>
      </c>
      <c r="F116" s="4">
        <v>-0.25165591999999998</v>
      </c>
      <c r="G116" s="4">
        <v>1.89551E-3</v>
      </c>
      <c r="H116" s="32">
        <v>-1.2564420199999999</v>
      </c>
      <c r="I116" s="4">
        <v>1.3003509999999999E-2</v>
      </c>
      <c r="J116" s="4">
        <v>-7.0175609999999999E-2</v>
      </c>
      <c r="K116" s="4">
        <v>-6.8308649999999999E-2</v>
      </c>
      <c r="L116" s="4">
        <v>2.9533200000000002E-3</v>
      </c>
      <c r="M116" s="4">
        <v>-4.8202799999999997E-3</v>
      </c>
      <c r="N116" s="4">
        <f>'HLC-F12c'!S122</f>
        <v>-8.6209024758590047E-3</v>
      </c>
      <c r="O116" s="4"/>
      <c r="P116" s="4">
        <f t="shared" si="12"/>
        <v>0.42068666788773301</v>
      </c>
      <c r="Q116" s="4">
        <f t="shared" si="13"/>
        <v>0.2713463850932808</v>
      </c>
      <c r="S116" s="4">
        <f t="shared" si="9"/>
        <v>0.38777044989689635</v>
      </c>
      <c r="T116" s="4">
        <f t="shared" si="9"/>
        <v>0.26187675542890637</v>
      </c>
      <c r="U116" s="4"/>
      <c r="V116" s="4">
        <f t="shared" si="10"/>
        <v>0.19878387225540259</v>
      </c>
      <c r="W116" s="4">
        <f t="shared" si="11"/>
        <v>0.18826857441959369</v>
      </c>
      <c r="X116" s="4"/>
      <c r="Y116" s="17">
        <f t="shared" si="7"/>
        <v>87.688960081930418</v>
      </c>
      <c r="Z116" s="17">
        <f t="shared" si="8"/>
        <v>0.57548128674097743</v>
      </c>
    </row>
    <row r="117" spans="1:26">
      <c r="A117" t="s">
        <v>1994</v>
      </c>
      <c r="B117" s="4">
        <v>-2.8008000000000002</v>
      </c>
      <c r="C117" s="4">
        <v>-2.85494</v>
      </c>
      <c r="D117" s="4">
        <v>-1.9292400000000001</v>
      </c>
      <c r="E117" s="32">
        <v>-7.3612498400000002</v>
      </c>
      <c r="F117" s="4">
        <v>-8.8297909400000005</v>
      </c>
      <c r="G117" s="4">
        <v>1.4685411100000001</v>
      </c>
      <c r="H117" s="32">
        <v>-15.78421183</v>
      </c>
      <c r="I117" s="4">
        <v>18.778774200000001</v>
      </c>
      <c r="J117" s="4">
        <v>-5.7953667500000003</v>
      </c>
      <c r="K117" s="4">
        <v>-8.2155555299999996</v>
      </c>
      <c r="L117" s="4">
        <v>4.97369167</v>
      </c>
      <c r="M117" s="4">
        <v>-2.5535028899999999</v>
      </c>
      <c r="N117" s="4">
        <f>'HLC-F12c'!S123</f>
        <v>-4.5788427218944605E-3</v>
      </c>
      <c r="O117" s="4"/>
      <c r="P117" s="4">
        <f t="shared" si="12"/>
        <v>0.53866489973203358</v>
      </c>
      <c r="Q117" s="4">
        <f t="shared" si="13"/>
        <v>0.19349188366658443</v>
      </c>
      <c r="S117" s="4">
        <f t="shared" si="9"/>
        <v>0.47423861306189358</v>
      </c>
      <c r="T117" s="4">
        <f t="shared" si="9"/>
        <v>0.18996843486186832</v>
      </c>
      <c r="U117" s="4"/>
      <c r="V117" s="4">
        <f t="shared" si="10"/>
        <v>0.46636790732933292</v>
      </c>
      <c r="W117" s="4">
        <f t="shared" si="11"/>
        <v>0.34112111192117639</v>
      </c>
      <c r="X117" s="4"/>
      <c r="Y117" s="17">
        <f t="shared" si="7"/>
        <v>36.903330721071669</v>
      </c>
      <c r="Z117" s="17">
        <f t="shared" si="8"/>
        <v>6.0330815226307927E-2</v>
      </c>
    </row>
    <row r="118" spans="1:26">
      <c r="A118" t="s">
        <v>1995</v>
      </c>
      <c r="B118" s="4">
        <v>-4.00129</v>
      </c>
      <c r="C118" s="4">
        <v>-2.4542799999999998</v>
      </c>
      <c r="D118" s="4">
        <v>-1.65889</v>
      </c>
      <c r="E118" s="32">
        <v>-6.2524296899999996</v>
      </c>
      <c r="F118" s="4">
        <v>-7.3755140299999997</v>
      </c>
      <c r="G118" s="4">
        <v>1.1230843399999999</v>
      </c>
      <c r="H118" s="32">
        <v>-13.16319893</v>
      </c>
      <c r="I118" s="4">
        <v>13.58368123</v>
      </c>
      <c r="J118" s="4">
        <v>-4.4217734699999998</v>
      </c>
      <c r="K118" s="4">
        <v>-5.9967448599999997</v>
      </c>
      <c r="L118" s="4">
        <v>3.4404045299999999</v>
      </c>
      <c r="M118" s="4">
        <v>-1.8654331399999999</v>
      </c>
      <c r="N118" s="4">
        <f>'HLC-F12c'!S124</f>
        <v>5.5331060884288519E-2</v>
      </c>
      <c r="O118" s="4"/>
      <c r="P118" s="4">
        <f t="shared" si="12"/>
        <v>0.52009999343571978</v>
      </c>
      <c r="Q118" s="4">
        <f t="shared" si="13"/>
        <v>0.19337639825244271</v>
      </c>
      <c r="S118" s="4">
        <f t="shared" si="9"/>
        <v>0.46142256536490273</v>
      </c>
      <c r="T118" s="4">
        <f t="shared" si="9"/>
        <v>0.18985914063022341</v>
      </c>
      <c r="U118" s="4"/>
      <c r="V118" s="4">
        <f t="shared" si="10"/>
        <v>0.47499317781714934</v>
      </c>
      <c r="W118" s="4">
        <f t="shared" si="11"/>
        <v>0.35555527457068969</v>
      </c>
      <c r="X118" s="4"/>
      <c r="Y118" s="17">
        <f t="shared" si="7"/>
        <v>49.649162213789353</v>
      </c>
      <c r="Z118" s="17">
        <f t="shared" si="8"/>
        <v>-0.68656378750480351</v>
      </c>
    </row>
    <row r="119" spans="1:26">
      <c r="A119" t="s">
        <v>1996</v>
      </c>
      <c r="B119" s="4">
        <v>-4.6937499999999996</v>
      </c>
      <c r="C119" s="4">
        <v>-2.1124900000000002</v>
      </c>
      <c r="D119" s="4">
        <v>-1.42448</v>
      </c>
      <c r="E119" s="32">
        <v>-5.3321680000000002</v>
      </c>
      <c r="F119" s="4">
        <v>-6.1874565800000001</v>
      </c>
      <c r="G119" s="4">
        <v>0.85528857999999996</v>
      </c>
      <c r="H119" s="32">
        <v>-11.11371699</v>
      </c>
      <c r="I119" s="4">
        <v>9.8307703699999998</v>
      </c>
      <c r="J119" s="4">
        <v>-3.41080176</v>
      </c>
      <c r="K119" s="4">
        <v>-4.4375354199999997</v>
      </c>
      <c r="L119" s="4">
        <v>2.38540003</v>
      </c>
      <c r="M119" s="4">
        <v>-1.3586663699999999</v>
      </c>
      <c r="N119" s="4">
        <f>'HLC-F12c'!S125</f>
        <v>9.4276749476366106E-2</v>
      </c>
      <c r="O119" s="4"/>
      <c r="P119" s="4">
        <f t="shared" si="12"/>
        <v>0.50755250963395215</v>
      </c>
      <c r="Q119" s="4">
        <f t="shared" si="13"/>
        <v>0.19451960293697718</v>
      </c>
      <c r="S119" s="4">
        <f t="shared" si="9"/>
        <v>0.45259324334897005</v>
      </c>
      <c r="T119" s="4">
        <f t="shared" si="9"/>
        <v>0.19094074655652851</v>
      </c>
      <c r="U119" s="4"/>
      <c r="V119" s="4">
        <f t="shared" si="10"/>
        <v>0.47978259701932541</v>
      </c>
      <c r="W119" s="4">
        <f t="shared" si="11"/>
        <v>0.36711495174323761</v>
      </c>
      <c r="X119" s="4"/>
      <c r="Y119" s="17">
        <f t="shared" si="7"/>
        <v>57.687983010241311</v>
      </c>
      <c r="Z119" s="17">
        <f t="shared" si="8"/>
        <v>-1.1586973149514534</v>
      </c>
    </row>
    <row r="120" spans="1:26">
      <c r="A120" t="s">
        <v>1997</v>
      </c>
      <c r="B120" s="4">
        <v>-5.0392000000000001</v>
      </c>
      <c r="C120" s="4">
        <v>-1.8203</v>
      </c>
      <c r="D120" s="4">
        <v>-1.22132</v>
      </c>
      <c r="E120" s="32">
        <v>-4.5618107700000001</v>
      </c>
      <c r="F120" s="4">
        <v>-5.2104599</v>
      </c>
      <c r="G120" s="4">
        <v>0.64864913000000002</v>
      </c>
      <c r="H120" s="32">
        <v>-9.4934138000000008</v>
      </c>
      <c r="I120" s="4">
        <v>7.1125167999999999</v>
      </c>
      <c r="J120" s="4">
        <v>-2.65829958</v>
      </c>
      <c r="K120" s="4">
        <v>-3.32663222</v>
      </c>
      <c r="L120" s="4">
        <v>1.65668722</v>
      </c>
      <c r="M120" s="4">
        <v>-0.98835457999999998</v>
      </c>
      <c r="N120" s="4">
        <f>'HLC-F12c'!S126</f>
        <v>0.11718801943716883</v>
      </c>
      <c r="O120" s="4"/>
      <c r="P120" s="4">
        <f t="shared" si="12"/>
        <v>0.49979641441074163</v>
      </c>
      <c r="Q120" s="4">
        <f t="shared" si="13"/>
        <v>0.19692795286722209</v>
      </c>
      <c r="S120" s="4">
        <f t="shared" si="9"/>
        <v>0.44706790371630062</v>
      </c>
      <c r="T120" s="4">
        <f t="shared" si="9"/>
        <v>0.1932170500726253</v>
      </c>
      <c r="U120" s="4"/>
      <c r="V120" s="4">
        <f t="shared" si="10"/>
        <v>0.48052374689492622</v>
      </c>
      <c r="W120" s="4">
        <f t="shared" si="11"/>
        <v>0.37540473736881375</v>
      </c>
      <c r="X120" s="4"/>
      <c r="Y120" s="17">
        <f t="shared" si="7"/>
        <v>63.27766039791122</v>
      </c>
      <c r="Z120" s="17">
        <f t="shared" si="8"/>
        <v>-1.4715398667742872</v>
      </c>
    </row>
    <row r="121" spans="1:26">
      <c r="A121" t="s">
        <v>1998</v>
      </c>
      <c r="B121" s="4">
        <v>-5.1486000000000001</v>
      </c>
      <c r="C121" s="4">
        <v>-1.5712600000000001</v>
      </c>
      <c r="D121" s="4">
        <v>-1.04617</v>
      </c>
      <c r="E121" s="32">
        <v>-3.9158724199999999</v>
      </c>
      <c r="F121" s="4">
        <v>-4.4065094399999998</v>
      </c>
      <c r="G121" s="4">
        <v>0.49063701999999998</v>
      </c>
      <c r="H121" s="32">
        <v>-8.2039479699999998</v>
      </c>
      <c r="I121" s="4">
        <v>5.1501775399999996</v>
      </c>
      <c r="J121" s="4">
        <v>-2.0948276099999998</v>
      </c>
      <c r="K121" s="4">
        <v>-2.5288782599999999</v>
      </c>
      <c r="L121" s="4">
        <v>1.1542149900000001</v>
      </c>
      <c r="M121" s="4">
        <v>-0.72016433999999996</v>
      </c>
      <c r="N121" s="4">
        <f>'HLC-F12c'!S127</f>
        <v>0.12835639747651229</v>
      </c>
      <c r="O121" s="4"/>
      <c r="P121" s="4">
        <f t="shared" si="12"/>
        <v>0.49607531815559525</v>
      </c>
      <c r="Q121" s="4">
        <f t="shared" si="13"/>
        <v>0.20061281486037832</v>
      </c>
      <c r="S121" s="4">
        <f t="shared" si="9"/>
        <v>0.44439870887976507</v>
      </c>
      <c r="T121" s="4">
        <f t="shared" si="9"/>
        <v>0.1966938352309944</v>
      </c>
      <c r="U121" s="4"/>
      <c r="V121" s="4">
        <f t="shared" si="10"/>
        <v>0.47731560881656837</v>
      </c>
      <c r="W121" s="4">
        <f t="shared" si="11"/>
        <v>0.38022698810959044</v>
      </c>
      <c r="X121" s="4"/>
      <c r="Y121" s="17">
        <f t="shared" si="7"/>
        <v>67.41057903153785</v>
      </c>
      <c r="Z121" s="17">
        <f t="shared" si="8"/>
        <v>-1.680569295787965</v>
      </c>
    </row>
    <row r="122" spans="1:26">
      <c r="A122" t="s">
        <v>1999</v>
      </c>
      <c r="B122" s="4">
        <v>-4.7468300000000001</v>
      </c>
      <c r="C122" s="4">
        <v>-1.0206200000000001</v>
      </c>
      <c r="D122" s="4">
        <v>-0.652555</v>
      </c>
      <c r="E122" s="32">
        <v>-2.5199763900000001</v>
      </c>
      <c r="F122" s="4">
        <v>-2.72949712</v>
      </c>
      <c r="G122" s="4">
        <v>0.20952072999999999</v>
      </c>
      <c r="H122" s="32">
        <v>-5.6199091699999997</v>
      </c>
      <c r="I122" s="4">
        <v>1.96356131</v>
      </c>
      <c r="J122" s="4">
        <v>-1.0904779200000001</v>
      </c>
      <c r="K122" s="4">
        <v>-1.2034838699999999</v>
      </c>
      <c r="L122" s="4">
        <v>0.39741966000000001</v>
      </c>
      <c r="M122" s="4">
        <v>-0.28441370999999999</v>
      </c>
      <c r="N122" s="4">
        <f>'HLC-F12c'!S128</f>
        <v>0.12378603425525281</v>
      </c>
      <c r="O122" s="4"/>
      <c r="P122" s="4">
        <f t="shared" si="12"/>
        <v>0.50610449594334117</v>
      </c>
      <c r="Q122" s="4">
        <f t="shared" si="13"/>
        <v>0.21997997818518689</v>
      </c>
      <c r="S122" s="4">
        <f t="shared" si="9"/>
        <v>0.45156561880123741</v>
      </c>
      <c r="T122" s="4">
        <f t="shared" si="9"/>
        <v>0.2148431310937752</v>
      </c>
      <c r="U122" s="4"/>
      <c r="V122" s="4">
        <f t="shared" si="10"/>
        <v>0.44840162247675619</v>
      </c>
      <c r="W122" s="4">
        <f t="shared" si="11"/>
        <v>0.37553368474902693</v>
      </c>
      <c r="X122" s="4"/>
      <c r="Y122" s="17">
        <f t="shared" si="7"/>
        <v>75.391755366603931</v>
      </c>
      <c r="Z122" s="17">
        <f t="shared" si="8"/>
        <v>-1.9660376319299562</v>
      </c>
    </row>
    <row r="123" spans="1:26">
      <c r="A123" t="s">
        <v>2000</v>
      </c>
      <c r="B123" s="4">
        <v>-3.4918399999999998</v>
      </c>
      <c r="C123" s="4">
        <v>-0.51208500000000001</v>
      </c>
      <c r="D123" s="4">
        <v>-0.28434500000000001</v>
      </c>
      <c r="E123" s="32">
        <v>-1.2741225599999999</v>
      </c>
      <c r="F123" s="4">
        <v>-1.3231728599999999</v>
      </c>
      <c r="G123" s="4">
        <v>4.9050299999999998E-2</v>
      </c>
      <c r="H123" s="32">
        <v>-3.4514129900000001</v>
      </c>
      <c r="I123" s="4">
        <v>0.39961456000000001</v>
      </c>
      <c r="J123" s="4">
        <v>-0.44004589</v>
      </c>
      <c r="K123" s="4">
        <v>-0.44249224999999998</v>
      </c>
      <c r="L123" s="4">
        <v>7.0386229999999994E-2</v>
      </c>
      <c r="M123" s="4">
        <v>-6.7939869999999999E-2</v>
      </c>
      <c r="N123" s="4">
        <f>'HLC-F12c'!S129</f>
        <v>8.3290762333405155E-2</v>
      </c>
      <c r="O123" s="4"/>
      <c r="P123" s="4">
        <f t="shared" si="12"/>
        <v>0.59979227301834426</v>
      </c>
      <c r="Q123" s="4">
        <f t="shared" si="13"/>
        <v>0.285951056590033</v>
      </c>
      <c r="S123" s="4">
        <f t="shared" si="9"/>
        <v>0.51436476358614203</v>
      </c>
      <c r="T123" s="4">
        <f t="shared" si="9"/>
        <v>0.27493158706282805</v>
      </c>
      <c r="U123" s="4"/>
      <c r="V123" s="4">
        <f t="shared" si="10"/>
        <v>0.36915969305661095</v>
      </c>
      <c r="W123" s="4">
        <f t="shared" si="11"/>
        <v>0.32741514154198126</v>
      </c>
      <c r="X123" s="4"/>
      <c r="Y123" s="17">
        <f t="shared" si="7"/>
        <v>83.04060026554788</v>
      </c>
      <c r="Z123" s="17">
        <f t="shared" si="8"/>
        <v>-1.9807651269076048</v>
      </c>
    </row>
    <row r="124" spans="1:26">
      <c r="A124" t="s">
        <v>2001</v>
      </c>
      <c r="B124" s="4">
        <v>-1.6217999999999999</v>
      </c>
      <c r="C124" s="4">
        <v>-0.111516</v>
      </c>
      <c r="D124" s="4">
        <v>-1.2426100000000001E-2</v>
      </c>
      <c r="E124" s="32">
        <v>-0.32526643999999999</v>
      </c>
      <c r="F124" s="4">
        <v>-0.32671582999999998</v>
      </c>
      <c r="G124" s="4">
        <v>1.4493900000000001E-3</v>
      </c>
      <c r="H124" s="32">
        <v>-1.5377225699999999</v>
      </c>
      <c r="I124" s="4">
        <v>9.5651599999999996E-3</v>
      </c>
      <c r="J124" s="4">
        <v>-9.3639189999999997E-2</v>
      </c>
      <c r="K124" s="4">
        <v>-8.973486E-2</v>
      </c>
      <c r="L124" s="4">
        <v>1.35706E-3</v>
      </c>
      <c r="M124" s="4">
        <v>-5.2613900000000003E-3</v>
      </c>
      <c r="N124" s="4">
        <f>'HLC-F12c'!S130</f>
        <v>2.8273798504431014E-2</v>
      </c>
      <c r="O124" s="4"/>
      <c r="P124" s="4">
        <f t="shared" si="12"/>
        <v>1.6243418499444497</v>
      </c>
      <c r="Q124" s="4">
        <f t="shared" si="13"/>
        <v>0.79948540487856834</v>
      </c>
      <c r="S124" s="4">
        <f t="shared" si="9"/>
        <v>0.85156352891421527</v>
      </c>
      <c r="T124" s="4">
        <f t="shared" si="9"/>
        <v>0.62444993620477951</v>
      </c>
      <c r="U124" s="4"/>
      <c r="V124" s="4">
        <f t="shared" si="10"/>
        <v>0.21152478759546334</v>
      </c>
      <c r="W124" s="4">
        <f t="shared" si="11"/>
        <v>0.19938339121054302</v>
      </c>
      <c r="X124" s="4"/>
      <c r="Y124" s="17">
        <f t="shared" si="7"/>
        <v>94.429690410456985</v>
      </c>
      <c r="Z124" s="17">
        <f t="shared" si="8"/>
        <v>-1.6462486370089178</v>
      </c>
    </row>
    <row r="125" spans="1:26">
      <c r="A125" t="s">
        <v>2002</v>
      </c>
      <c r="B125" s="4">
        <v>-2.2829700000000002</v>
      </c>
      <c r="C125" s="4">
        <v>-1.35687</v>
      </c>
      <c r="D125" s="4">
        <v>-0.78651099999999996</v>
      </c>
      <c r="E125" s="32">
        <v>-3.4355049800000002</v>
      </c>
      <c r="F125" s="4">
        <v>-4.1213927699999999</v>
      </c>
      <c r="G125" s="4">
        <v>0.68588779</v>
      </c>
      <c r="H125" s="32">
        <v>-9.5179885800000008</v>
      </c>
      <c r="I125" s="4">
        <v>10.168623350000001</v>
      </c>
      <c r="J125" s="4">
        <v>-2.9336078400000001</v>
      </c>
      <c r="K125" s="4">
        <v>-3.83596754</v>
      </c>
      <c r="L125" s="4">
        <v>2.1873458499999998</v>
      </c>
      <c r="M125" s="4">
        <v>-1.2849861499999999</v>
      </c>
      <c r="N125" s="4">
        <f>'HLC-F12c'!S131</f>
        <v>5.2619708529668685E-3</v>
      </c>
      <c r="O125" s="4"/>
      <c r="P125" s="4">
        <f t="shared" si="12"/>
        <v>0.60284381544858356</v>
      </c>
      <c r="Q125" s="4">
        <f t="shared" si="13"/>
        <v>0.26610248014702009</v>
      </c>
      <c r="S125" s="4">
        <f t="shared" si="9"/>
        <v>0.51628543541880834</v>
      </c>
      <c r="T125" s="4">
        <f t="shared" si="9"/>
        <v>0.25715359830243772</v>
      </c>
      <c r="U125" s="4"/>
      <c r="V125" s="4">
        <f t="shared" si="10"/>
        <v>0.36094863438047958</v>
      </c>
      <c r="W125" s="4">
        <f t="shared" si="11"/>
        <v>0.27590879627947335</v>
      </c>
      <c r="X125" s="4"/>
      <c r="Y125" s="17">
        <f t="shared" si="7"/>
        <v>51.638182016896785</v>
      </c>
      <c r="Z125" s="17">
        <f t="shared" si="8"/>
        <v>-0.11901978942916848</v>
      </c>
    </row>
    <row r="126" spans="1:26">
      <c r="A126" t="s">
        <v>2003</v>
      </c>
      <c r="B126" s="4">
        <v>-3.0663200000000002</v>
      </c>
      <c r="C126" s="4">
        <v>-1.11517</v>
      </c>
      <c r="D126" s="4">
        <v>-0.63053700000000001</v>
      </c>
      <c r="E126" s="32">
        <v>-2.8076867600000002</v>
      </c>
      <c r="F126" s="4">
        <v>-3.3049111999999998</v>
      </c>
      <c r="G126" s="4">
        <v>0.49722443999999999</v>
      </c>
      <c r="H126" s="32">
        <v>-7.9090143700000004</v>
      </c>
      <c r="I126" s="4">
        <v>6.9978190800000002</v>
      </c>
      <c r="J126" s="4">
        <v>-2.1551284000000002</v>
      </c>
      <c r="K126" s="4">
        <v>-2.6744215200000001</v>
      </c>
      <c r="L126" s="4">
        <v>1.4028602800000001</v>
      </c>
      <c r="M126" s="4">
        <v>-0.88356716000000002</v>
      </c>
      <c r="N126" s="4">
        <f>'HLC-F12c'!S132</f>
        <v>3.5503594462275245E-2</v>
      </c>
      <c r="O126" s="4"/>
      <c r="P126" s="4">
        <f t="shared" si="12"/>
        <v>0.60833791695857342</v>
      </c>
      <c r="Q126" s="4">
        <f t="shared" si="13"/>
        <v>0.27761417007550521</v>
      </c>
      <c r="S126" s="4">
        <f t="shared" si="9"/>
        <v>0.51972392798487477</v>
      </c>
      <c r="T126" s="4">
        <f t="shared" si="9"/>
        <v>0.26749750776266101</v>
      </c>
      <c r="U126" s="4"/>
      <c r="V126" s="4">
        <f t="shared" si="10"/>
        <v>0.35499831314631941</v>
      </c>
      <c r="W126" s="4">
        <f t="shared" si="11"/>
        <v>0.27897922596739955</v>
      </c>
      <c r="X126" s="4"/>
      <c r="Y126" s="17">
        <f t="shared" si="7"/>
        <v>64.195644816583993</v>
      </c>
      <c r="Z126" s="17">
        <f t="shared" si="8"/>
        <v>-0.74329363530624981</v>
      </c>
    </row>
    <row r="127" spans="1:26">
      <c r="A127" t="s">
        <v>2004</v>
      </c>
      <c r="B127" s="4">
        <v>-3.4736799999999999</v>
      </c>
      <c r="C127" s="4">
        <v>-0.91793499999999995</v>
      </c>
      <c r="D127" s="4">
        <v>-0.50151599999999996</v>
      </c>
      <c r="E127" s="32">
        <v>-2.3058422799999998</v>
      </c>
      <c r="F127" s="4">
        <v>-2.6643613300000002</v>
      </c>
      <c r="G127" s="4">
        <v>0.35851906</v>
      </c>
      <c r="H127" s="32">
        <v>-6.6795173200000004</v>
      </c>
      <c r="I127" s="4">
        <v>4.8111581299999999</v>
      </c>
      <c r="J127" s="4">
        <v>-1.60532433</v>
      </c>
      <c r="K127" s="4">
        <v>-1.8996401999999999</v>
      </c>
      <c r="L127" s="4">
        <v>0.90101173000000001</v>
      </c>
      <c r="M127" s="4">
        <v>-0.60669585999999998</v>
      </c>
      <c r="N127" s="4">
        <f>'HLC-F12c'!S133</f>
        <v>5.1365104043553877E-2</v>
      </c>
      <c r="O127" s="4"/>
      <c r="P127" s="4">
        <f t="shared" si="12"/>
        <v>0.62446064006436286</v>
      </c>
      <c r="Q127" s="4">
        <f t="shared" si="13"/>
        <v>0.29336623807373413</v>
      </c>
      <c r="S127" s="4">
        <f t="shared" si="9"/>
        <v>0.52966992057797313</v>
      </c>
      <c r="T127" s="4">
        <f t="shared" si="9"/>
        <v>0.28150264037723033</v>
      </c>
      <c r="U127" s="4"/>
      <c r="V127" s="4">
        <f t="shared" si="10"/>
        <v>0.34521091413234029</v>
      </c>
      <c r="W127" s="4">
        <f t="shared" si="11"/>
        <v>0.27832062185521672</v>
      </c>
      <c r="X127" s="4"/>
      <c r="Y127" s="17">
        <f t="shared" si="7"/>
        <v>71.744071783830165</v>
      </c>
      <c r="Z127" s="17">
        <f t="shared" si="8"/>
        <v>-1.0608754150309281</v>
      </c>
    </row>
    <row r="128" spans="1:26">
      <c r="A128" t="s">
        <v>2005</v>
      </c>
      <c r="B128" s="4">
        <v>-3.6352099999999998</v>
      </c>
      <c r="C128" s="4">
        <v>-0.75641499999999995</v>
      </c>
      <c r="D128" s="4">
        <v>-0.39481699999999997</v>
      </c>
      <c r="E128" s="32">
        <v>-1.90109537</v>
      </c>
      <c r="F128" s="4">
        <v>-2.1581460799999999</v>
      </c>
      <c r="G128" s="4">
        <v>0.25705071000000002</v>
      </c>
      <c r="H128" s="32">
        <v>-5.72446666</v>
      </c>
      <c r="I128" s="4">
        <v>3.3010332199999999</v>
      </c>
      <c r="J128" s="4">
        <v>-1.21177606</v>
      </c>
      <c r="K128" s="4">
        <v>-1.3743172800000001</v>
      </c>
      <c r="L128" s="4">
        <v>0.57901139000000001</v>
      </c>
      <c r="M128" s="4">
        <v>-0.41647016999999997</v>
      </c>
      <c r="N128" s="4">
        <f>'HLC-F12c'!S134</f>
        <v>5.7601775332073224E-2</v>
      </c>
      <c r="O128" s="4"/>
      <c r="P128" s="4">
        <f t="shared" si="12"/>
        <v>0.6513573024377366</v>
      </c>
      <c r="Q128" s="4">
        <f t="shared" si="13"/>
        <v>0.31409655047809654</v>
      </c>
      <c r="S128" s="4">
        <f t="shared" si="9"/>
        <v>0.54578762174221496</v>
      </c>
      <c r="T128" s="4">
        <f t="shared" si="9"/>
        <v>0.29966234505571571</v>
      </c>
      <c r="U128" s="4"/>
      <c r="V128" s="4">
        <f t="shared" si="10"/>
        <v>0.33209999863987327</v>
      </c>
      <c r="W128" s="4">
        <f t="shared" si="11"/>
        <v>0.27408143670035812</v>
      </c>
      <c r="X128" s="4"/>
      <c r="Y128" s="17">
        <f t="shared" si="7"/>
        <v>76.873183006627713</v>
      </c>
      <c r="Z128" s="17">
        <f t="shared" si="8"/>
        <v>-1.2180951902666197</v>
      </c>
    </row>
    <row r="129" spans="1:26">
      <c r="A129" t="s">
        <v>2006</v>
      </c>
      <c r="B129" s="4">
        <v>-3.6382300000000001</v>
      </c>
      <c r="C129" s="4">
        <v>-0.62437900000000002</v>
      </c>
      <c r="D129" s="4">
        <v>-0.30703000000000003</v>
      </c>
      <c r="E129" s="32">
        <v>-1.57412492</v>
      </c>
      <c r="F129" s="4">
        <v>-1.7576859199999999</v>
      </c>
      <c r="G129" s="4">
        <v>0.183561</v>
      </c>
      <c r="H129" s="32">
        <v>-4.9737489999999998</v>
      </c>
      <c r="I129" s="4">
        <v>2.2633208599999999</v>
      </c>
      <c r="J129" s="4">
        <v>-0.92780205999999998</v>
      </c>
      <c r="K129" s="4">
        <v>-1.01414483</v>
      </c>
      <c r="L129" s="4">
        <v>0.37298808999999999</v>
      </c>
      <c r="M129" s="4">
        <v>-0.28664531999999998</v>
      </c>
      <c r="N129" s="4">
        <f>'HLC-F12c'!S135</f>
        <v>5.779133440786044E-2</v>
      </c>
      <c r="O129" s="4"/>
      <c r="P129" s="4">
        <f t="shared" si="12"/>
        <v>0.69004692890019315</v>
      </c>
      <c r="Q129" s="4">
        <f t="shared" si="13"/>
        <v>0.3407192758498146</v>
      </c>
      <c r="S129" s="4">
        <f t="shared" si="9"/>
        <v>0.56795144664660269</v>
      </c>
      <c r="T129" s="4">
        <f t="shared" si="9"/>
        <v>0.32251295802517277</v>
      </c>
      <c r="U129" s="4"/>
      <c r="V129" s="4">
        <f t="shared" si="10"/>
        <v>0.31648660195759781</v>
      </c>
      <c r="W129" s="4">
        <f t="shared" si="11"/>
        <v>0.26673071265437803</v>
      </c>
      <c r="X129" s="4"/>
      <c r="Y129" s="17">
        <f t="shared" si="7"/>
        <v>80.637252621482602</v>
      </c>
      <c r="Z129" s="17">
        <f t="shared" si="8"/>
        <v>-1.2808795573614704</v>
      </c>
    </row>
    <row r="130" spans="1:26">
      <c r="A130" t="s">
        <v>2007</v>
      </c>
      <c r="B130" s="4">
        <v>-3.20845</v>
      </c>
      <c r="C130" s="4">
        <v>-0.35417900000000002</v>
      </c>
      <c r="D130" s="4">
        <v>-0.12743199999999999</v>
      </c>
      <c r="E130" s="32">
        <v>-0.91534574000000002</v>
      </c>
      <c r="F130" s="4">
        <v>-0.9807439</v>
      </c>
      <c r="G130" s="4">
        <v>6.5398150000000002E-2</v>
      </c>
      <c r="H130" s="32">
        <v>-3.4834163899999999</v>
      </c>
      <c r="I130" s="4">
        <v>0.72638617999999999</v>
      </c>
      <c r="J130" s="4">
        <v>-0.45142303</v>
      </c>
      <c r="K130" s="4">
        <v>-0.45659882000000002</v>
      </c>
      <c r="L130" s="4">
        <v>0.10111854000000001</v>
      </c>
      <c r="M130" s="4">
        <v>-9.5942749999999993E-2</v>
      </c>
      <c r="N130" s="4">
        <f>'HLC-F12c'!S136</f>
        <v>4.3940736454619156E-2</v>
      </c>
      <c r="O130" s="4"/>
      <c r="P130" s="4">
        <f t="shared" si="12"/>
        <v>0.90059143167411038</v>
      </c>
      <c r="Q130" s="4">
        <f t="shared" si="13"/>
        <v>0.47080942918662577</v>
      </c>
      <c r="S130" s="4">
        <f t="shared" si="9"/>
        <v>0.66920750169578636</v>
      </c>
      <c r="T130" s="4">
        <f t="shared" si="9"/>
        <v>0.42596086968215024</v>
      </c>
      <c r="U130" s="4"/>
      <c r="V130" s="4">
        <f t="shared" si="10"/>
        <v>0.26277241578920174</v>
      </c>
      <c r="W130" s="4">
        <f t="shared" si="11"/>
        <v>0.23262594538101888</v>
      </c>
      <c r="X130" s="4"/>
      <c r="Y130" s="17">
        <f t="shared" si="7"/>
        <v>87.996274617672569</v>
      </c>
      <c r="Z130" s="17">
        <f t="shared" si="8"/>
        <v>-1.2051367831705164</v>
      </c>
    </row>
    <row r="131" spans="1:26">
      <c r="A131" t="s">
        <v>2008</v>
      </c>
      <c r="B131" s="4">
        <v>-2.2762199999999999</v>
      </c>
      <c r="C131" s="4">
        <v>-0.14052600000000001</v>
      </c>
      <c r="D131" s="4">
        <v>6.7367700000000004E-3</v>
      </c>
      <c r="E131" s="32">
        <v>-0.40294479</v>
      </c>
      <c r="F131" s="4">
        <v>-0.41400435000000002</v>
      </c>
      <c r="G131" s="4">
        <v>1.105956E-2</v>
      </c>
      <c r="H131" s="32">
        <v>-2.2132788900000002</v>
      </c>
      <c r="I131" s="4">
        <v>0.10837028</v>
      </c>
      <c r="J131" s="4">
        <v>-0.1713163</v>
      </c>
      <c r="K131" s="4">
        <v>-0.16510928</v>
      </c>
      <c r="L131" s="4">
        <v>1.183903E-2</v>
      </c>
      <c r="M131" s="4">
        <v>-1.8046050000000001E-2</v>
      </c>
      <c r="N131" s="4">
        <f>'HLC-F12c'!S137</f>
        <v>2.0263626790867129E-2</v>
      </c>
      <c r="O131" s="4"/>
      <c r="P131" s="4">
        <f t="shared" si="12"/>
        <v>2.011787944365925</v>
      </c>
      <c r="Q131" s="4">
        <f t="shared" si="13"/>
        <v>1.1007072093919668</v>
      </c>
      <c r="S131" s="4">
        <f t="shared" si="9"/>
        <v>0.89547412338350674</v>
      </c>
      <c r="T131" s="4">
        <f t="shared" si="9"/>
        <v>0.74015521793321915</v>
      </c>
      <c r="U131" s="4"/>
      <c r="V131" s="4">
        <f t="shared" si="10"/>
        <v>0.18205784721508819</v>
      </c>
      <c r="W131" s="4">
        <f t="shared" si="11"/>
        <v>0.16897827844733679</v>
      </c>
      <c r="X131" s="4"/>
      <c r="Y131" s="17">
        <f t="shared" si="7"/>
        <v>95.249469104297873</v>
      </c>
      <c r="Z131" s="17">
        <f t="shared" si="8"/>
        <v>-0.84794074999680236</v>
      </c>
    </row>
    <row r="132" spans="1:26">
      <c r="A132" t="s">
        <v>2009</v>
      </c>
      <c r="B132" s="4">
        <v>-1.1679999999999999</v>
      </c>
      <c r="C132" s="4">
        <v>-1.90647E-2</v>
      </c>
      <c r="D132" s="4">
        <v>5.8267699999999999E-2</v>
      </c>
      <c r="E132" s="32">
        <v>-0.10446327</v>
      </c>
      <c r="F132" s="4">
        <v>-0.10475704</v>
      </c>
      <c r="G132" s="4">
        <v>2.9377E-4</v>
      </c>
      <c r="H132" s="32">
        <v>-1.1286630600000001</v>
      </c>
      <c r="I132" s="4">
        <v>2.35382E-3</v>
      </c>
      <c r="J132" s="4">
        <v>-4.1695620000000003E-2</v>
      </c>
      <c r="K132" s="4">
        <v>-4.0424580000000002E-2</v>
      </c>
      <c r="L132" s="4">
        <v>1.8473E-4</v>
      </c>
      <c r="M132" s="4">
        <v>-1.4557699999999999E-3</v>
      </c>
      <c r="N132" s="4">
        <f>'HLC-F12c'!S138</f>
        <v>1.7880144944604215E-3</v>
      </c>
      <c r="O132" s="4"/>
      <c r="P132" s="4">
        <f t="shared" si="12"/>
        <v>-3.6646754074943244</v>
      </c>
      <c r="Q132" s="4">
        <f t="shared" si="13"/>
        <v>-1.9726143407392289</v>
      </c>
      <c r="S132" s="4">
        <f t="shared" si="9"/>
        <v>0.9647275212979558</v>
      </c>
      <c r="T132" s="4">
        <f t="shared" si="9"/>
        <v>0.89193693761064774</v>
      </c>
      <c r="U132" s="4"/>
      <c r="V132" s="4">
        <f t="shared" si="10"/>
        <v>9.2554876386226365E-2</v>
      </c>
      <c r="W132" s="4">
        <f t="shared" si="11"/>
        <v>8.9257483013668926E-2</v>
      </c>
      <c r="X132" s="4"/>
      <c r="Y132" s="17">
        <f t="shared" si="7"/>
        <v>103.63715063692001</v>
      </c>
      <c r="Z132" s="17">
        <f t="shared" si="8"/>
        <v>-0.15865130779399922</v>
      </c>
    </row>
    <row r="133" spans="1:26">
      <c r="A133" t="s">
        <v>2010</v>
      </c>
      <c r="B133" s="4">
        <v>-9.8502500000000008</v>
      </c>
      <c r="C133" s="4">
        <v>-4.1311</v>
      </c>
      <c r="D133" s="4">
        <v>-0.90000100000000005</v>
      </c>
      <c r="E133" s="32">
        <v>-11.650100950000001</v>
      </c>
      <c r="F133" s="4">
        <v>-14.500077320000001</v>
      </c>
      <c r="G133" s="4">
        <v>2.8499763699999998</v>
      </c>
      <c r="H133" s="32">
        <v>-37.735111089999997</v>
      </c>
      <c r="I133" s="4">
        <v>47.250947670000002</v>
      </c>
      <c r="J133" s="4">
        <v>-19.366088220000002</v>
      </c>
      <c r="K133" s="4">
        <v>-23.871395450000001</v>
      </c>
      <c r="L133" s="4">
        <v>13.14387035</v>
      </c>
      <c r="M133" s="4">
        <v>-8.6385631200000006</v>
      </c>
      <c r="N133" s="4">
        <f>'HLC-F12c'!S139</f>
        <v>0.21373220419686589</v>
      </c>
      <c r="O133" s="4"/>
      <c r="P133" s="4">
        <f t="shared" si="12"/>
        <v>1.3156165916764544</v>
      </c>
      <c r="Q133" s="4">
        <f t="shared" si="13"/>
        <v>0.6422250318568441</v>
      </c>
      <c r="S133" s="4">
        <f t="shared" si="9"/>
        <v>0.79612388965068048</v>
      </c>
      <c r="T133" s="4">
        <f t="shared" si="9"/>
        <v>0.5403811952272175</v>
      </c>
      <c r="U133" s="4"/>
      <c r="V133" s="4">
        <f t="shared" si="10"/>
        <v>0.30873371280699208</v>
      </c>
      <c r="W133" s="4">
        <f t="shared" si="11"/>
        <v>0.20402550368079128</v>
      </c>
      <c r="X133" s="4"/>
      <c r="Y133" s="17">
        <f t="shared" ref="Y133:Y196" si="14">100*B133/(B133+C133+D133+N133)</f>
        <v>67.156435800052733</v>
      </c>
      <c r="Z133" s="17">
        <f t="shared" ref="Z133:Z196" si="15">100*N133/(B133+C133+D133+N133)</f>
        <v>-1.4571704321769079</v>
      </c>
    </row>
    <row r="134" spans="1:26">
      <c r="A134" t="s">
        <v>2011</v>
      </c>
      <c r="B134" s="4">
        <v>-11.842499999999999</v>
      </c>
      <c r="C134" s="4">
        <v>-3.5203899999999999</v>
      </c>
      <c r="D134" s="4">
        <v>-0.72488300000000006</v>
      </c>
      <c r="E134" s="32">
        <v>-9.74866776</v>
      </c>
      <c r="F134" s="4">
        <v>-11.958909</v>
      </c>
      <c r="G134" s="4">
        <v>2.2102412400000002</v>
      </c>
      <c r="H134" s="32">
        <v>-31.712492780000002</v>
      </c>
      <c r="I134" s="4">
        <v>34.618778259999999</v>
      </c>
      <c r="J134" s="4">
        <v>-14.74874846</v>
      </c>
      <c r="K134" s="4">
        <v>-17.693097089999998</v>
      </c>
      <c r="L134" s="4">
        <v>9.3520838400000006</v>
      </c>
      <c r="M134" s="4">
        <v>-6.4077352100000002</v>
      </c>
      <c r="N134" s="4">
        <f>'HLC-F12c'!S140</f>
        <v>0.31969573696694553</v>
      </c>
      <c r="O134" s="4"/>
      <c r="P134" s="4">
        <f t="shared" si="12"/>
        <v>1.2963582695388496</v>
      </c>
      <c r="Q134" s="4">
        <f t="shared" si="13"/>
        <v>0.6584987585015144</v>
      </c>
      <c r="S134" s="4">
        <f t="shared" ref="S134:T197" si="16">SQRT(P134^2/(1+P134^2))</f>
        <v>0.79179637733395092</v>
      </c>
      <c r="T134" s="4">
        <f t="shared" si="16"/>
        <v>0.54996853326672934</v>
      </c>
      <c r="U134" s="4"/>
      <c r="V134" s="4">
        <f t="shared" ref="V134:V197" si="17">E134/H134</f>
        <v>0.30740780384656974</v>
      </c>
      <c r="W134" s="4">
        <f t="shared" ref="W134:W197" si="18">E134/(H134+J134)</f>
        <v>0.20982366161167157</v>
      </c>
      <c r="X134" s="4"/>
      <c r="Y134" s="17">
        <f t="shared" si="14"/>
        <v>75.104274303397517</v>
      </c>
      <c r="Z134" s="17">
        <f t="shared" si="15"/>
        <v>-2.0274871287981675</v>
      </c>
    </row>
    <row r="135" spans="1:26">
      <c r="A135" t="s">
        <v>2012</v>
      </c>
      <c r="B135" s="4">
        <v>-12.8276</v>
      </c>
      <c r="C135" s="4">
        <v>-2.9973299999999998</v>
      </c>
      <c r="D135" s="4">
        <v>-0.56834499999999999</v>
      </c>
      <c r="E135" s="32">
        <v>-8.1982262699999993</v>
      </c>
      <c r="F135" s="4">
        <v>-9.9014451799999996</v>
      </c>
      <c r="G135" s="4">
        <v>1.7032189099999999</v>
      </c>
      <c r="H135" s="32">
        <v>-26.86200432</v>
      </c>
      <c r="I135" s="4">
        <v>25.337577809999999</v>
      </c>
      <c r="J135" s="4">
        <v>-11.30314761</v>
      </c>
      <c r="K135" s="4">
        <v>-13.233764689999999</v>
      </c>
      <c r="L135" s="4">
        <v>6.6561717900000001</v>
      </c>
      <c r="M135" s="4">
        <v>-4.7255547099999999</v>
      </c>
      <c r="N135" s="4">
        <f>'HLC-F12c'!S141</f>
        <v>0.38997797774887744</v>
      </c>
      <c r="O135" s="4"/>
      <c r="P135" s="4">
        <f t="shared" ref="P135:P198" si="19">E135/(C135+D135)-1</f>
        <v>1.2992073786870648</v>
      </c>
      <c r="Q135" s="4">
        <f t="shared" si="13"/>
        <v>0.68121323452081306</v>
      </c>
      <c r="S135" s="4">
        <f t="shared" si="16"/>
        <v>0.79244423165470057</v>
      </c>
      <c r="T135" s="4">
        <f t="shared" si="16"/>
        <v>0.5629954748439927</v>
      </c>
      <c r="U135" s="4"/>
      <c r="V135" s="4">
        <f t="shared" si="17"/>
        <v>0.30519786134856819</v>
      </c>
      <c r="W135" s="4">
        <f t="shared" si="18"/>
        <v>0.21480921352118929</v>
      </c>
      <c r="X135" s="4"/>
      <c r="Y135" s="17">
        <f t="shared" si="14"/>
        <v>80.155982746332796</v>
      </c>
      <c r="Z135" s="17">
        <f t="shared" si="15"/>
        <v>-2.4368602120341123</v>
      </c>
    </row>
    <row r="136" spans="1:26">
      <c r="A136" t="s">
        <v>2013</v>
      </c>
      <c r="B136" s="4">
        <v>-13.130699999999999</v>
      </c>
      <c r="C136" s="4">
        <v>-2.5507599999999999</v>
      </c>
      <c r="D136" s="4">
        <v>-0.43132199999999998</v>
      </c>
      <c r="E136" s="32">
        <v>-6.9220627300000004</v>
      </c>
      <c r="F136" s="4">
        <v>-8.2265718499999991</v>
      </c>
      <c r="G136" s="4">
        <v>1.30450913</v>
      </c>
      <c r="H136" s="32">
        <v>-22.9273211</v>
      </c>
      <c r="I136" s="4">
        <v>18.509644550000001</v>
      </c>
      <c r="J136" s="4">
        <v>-8.71306841</v>
      </c>
      <c r="K136" s="4">
        <v>-9.97809861</v>
      </c>
      <c r="L136" s="4">
        <v>4.7346403400000003</v>
      </c>
      <c r="M136" s="4">
        <v>-3.4696101399999999</v>
      </c>
      <c r="N136" s="4">
        <f>'HLC-F12c'!S142</f>
        <v>0.43030609578456236</v>
      </c>
      <c r="O136" s="4"/>
      <c r="P136" s="4">
        <f t="shared" si="19"/>
        <v>1.3212181053371439</v>
      </c>
      <c r="Q136" s="4">
        <f t="shared" ref="Q136:Q199" si="20">(C136-D136)/(C136+D136)</f>
        <v>0.71072425238474313</v>
      </c>
      <c r="S136" s="4">
        <f t="shared" si="16"/>
        <v>0.79736013087107782</v>
      </c>
      <c r="T136" s="4">
        <f t="shared" si="16"/>
        <v>0.57931433999648385</v>
      </c>
      <c r="U136" s="4"/>
      <c r="V136" s="4">
        <f t="shared" si="17"/>
        <v>0.30191328065798323</v>
      </c>
      <c r="W136" s="4">
        <f t="shared" si="18"/>
        <v>0.21877299354397237</v>
      </c>
      <c r="X136" s="4"/>
      <c r="Y136" s="17">
        <f t="shared" si="14"/>
        <v>83.728488283348668</v>
      </c>
      <c r="Z136" s="17">
        <f t="shared" si="15"/>
        <v>-2.7438658182085676</v>
      </c>
    </row>
    <row r="137" spans="1:26">
      <c r="A137" t="s">
        <v>2014</v>
      </c>
      <c r="B137" s="4">
        <v>-12.9801</v>
      </c>
      <c r="C137" s="4">
        <v>-2.1725099999999999</v>
      </c>
      <c r="D137" s="4">
        <v>-0.31391000000000002</v>
      </c>
      <c r="E137" s="32">
        <v>-5.8696407300000004</v>
      </c>
      <c r="F137" s="4">
        <v>-6.8644876999999997</v>
      </c>
      <c r="G137" s="4">
        <v>0.99484697</v>
      </c>
      <c r="H137" s="32">
        <v>-19.728892399999999</v>
      </c>
      <c r="I137" s="4">
        <v>13.512858570000001</v>
      </c>
      <c r="J137" s="4">
        <v>-6.7641024099999996</v>
      </c>
      <c r="K137" s="4">
        <v>-7.5909294899999997</v>
      </c>
      <c r="L137" s="4">
        <v>3.3703728700000002</v>
      </c>
      <c r="M137" s="4">
        <v>-2.54354579</v>
      </c>
      <c r="N137" s="4">
        <f>'HLC-F12c'!S143</f>
        <v>0.44672611151752761</v>
      </c>
      <c r="O137" s="4"/>
      <c r="P137" s="4">
        <f t="shared" si="19"/>
        <v>1.3606795030606258</v>
      </c>
      <c r="Q137" s="4">
        <f t="shared" si="20"/>
        <v>0.74750042229390057</v>
      </c>
      <c r="S137" s="4">
        <f t="shared" si="16"/>
        <v>0.80579220277658647</v>
      </c>
      <c r="T137" s="4">
        <f t="shared" si="16"/>
        <v>0.59871791094767324</v>
      </c>
      <c r="U137" s="4"/>
      <c r="V137" s="4">
        <f t="shared" si="17"/>
        <v>0.29751496490497359</v>
      </c>
      <c r="W137" s="4">
        <f t="shared" si="18"/>
        <v>0.22155444381034856</v>
      </c>
      <c r="X137" s="4"/>
      <c r="Y137" s="17">
        <f t="shared" si="14"/>
        <v>86.419960862135682</v>
      </c>
      <c r="Z137" s="17">
        <f t="shared" si="15"/>
        <v>-2.97424927954629</v>
      </c>
    </row>
    <row r="138" spans="1:26">
      <c r="A138" t="s">
        <v>2015</v>
      </c>
      <c r="B138" s="4">
        <v>-11.206899999999999</v>
      </c>
      <c r="C138" s="4">
        <v>-1.35449</v>
      </c>
      <c r="D138" s="4">
        <v>-6.1983200000000002E-2</v>
      </c>
      <c r="E138" s="32">
        <v>-3.66147635</v>
      </c>
      <c r="F138" s="4">
        <v>-4.09389395</v>
      </c>
      <c r="G138" s="4">
        <v>0.43241759000000002</v>
      </c>
      <c r="H138" s="32">
        <v>-13.142236670000001</v>
      </c>
      <c r="I138" s="4">
        <v>5.2384837099999997</v>
      </c>
      <c r="J138" s="4">
        <v>-3.3031761199999998</v>
      </c>
      <c r="K138" s="4">
        <v>-3.5211432899999999</v>
      </c>
      <c r="L138" s="4">
        <v>1.22175853</v>
      </c>
      <c r="M138" s="4">
        <v>-1.00379135</v>
      </c>
      <c r="N138" s="4">
        <f>'HLC-F12c'!S144</f>
        <v>0.41093004647167142</v>
      </c>
      <c r="O138" s="4"/>
      <c r="P138" s="4">
        <f t="shared" si="19"/>
        <v>1.5849245506374565</v>
      </c>
      <c r="Q138" s="4">
        <f t="shared" si="20"/>
        <v>0.91248235406077571</v>
      </c>
      <c r="S138" s="4">
        <f t="shared" si="16"/>
        <v>0.84573093253590681</v>
      </c>
      <c r="T138" s="4">
        <f t="shared" si="16"/>
        <v>0.67404328152938553</v>
      </c>
      <c r="U138" s="4"/>
      <c r="V138" s="4">
        <f t="shared" si="17"/>
        <v>0.27860374470033034</v>
      </c>
      <c r="W138" s="4">
        <f t="shared" si="18"/>
        <v>0.22264423500676386</v>
      </c>
      <c r="X138" s="4"/>
      <c r="Y138" s="17">
        <f t="shared" si="14"/>
        <v>91.766240866899622</v>
      </c>
      <c r="Z138" s="17">
        <f t="shared" si="15"/>
        <v>-3.3648471588008873</v>
      </c>
    </row>
    <row r="139" spans="1:26">
      <c r="A139" t="s">
        <v>2016</v>
      </c>
      <c r="B139" s="4">
        <v>-7.5572800000000004</v>
      </c>
      <c r="C139" s="4">
        <v>-0.64143099999999997</v>
      </c>
      <c r="D139" s="4">
        <v>0.13455400000000001</v>
      </c>
      <c r="E139" s="32">
        <v>-1.78548785</v>
      </c>
      <c r="F139" s="4">
        <v>-1.8884627899999999</v>
      </c>
      <c r="G139" s="4">
        <v>0.10297495</v>
      </c>
      <c r="H139" s="32">
        <v>-7.480861</v>
      </c>
      <c r="I139" s="4">
        <v>1.0729705300000001</v>
      </c>
      <c r="J139" s="4">
        <v>-1.14939288</v>
      </c>
      <c r="K139" s="4">
        <v>-1.1566805899999999</v>
      </c>
      <c r="L139" s="4">
        <v>0.22978673999999999</v>
      </c>
      <c r="M139" s="4">
        <v>-0.22249902999999999</v>
      </c>
      <c r="N139" s="4">
        <f>'HLC-F12c'!S145</f>
        <v>0.2771314870110082</v>
      </c>
      <c r="O139" s="4"/>
      <c r="P139" s="4">
        <f t="shared" si="19"/>
        <v>2.5225268654920225</v>
      </c>
      <c r="Q139" s="4">
        <f t="shared" si="20"/>
        <v>1.5309138114374885</v>
      </c>
      <c r="S139" s="4">
        <f t="shared" si="16"/>
        <v>0.92961734553415176</v>
      </c>
      <c r="T139" s="4">
        <f t="shared" si="16"/>
        <v>0.83721553246899083</v>
      </c>
      <c r="U139" s="4"/>
      <c r="V139" s="4">
        <f t="shared" si="17"/>
        <v>0.23867411117517087</v>
      </c>
      <c r="W139" s="4">
        <f t="shared" si="18"/>
        <v>0.20688705973502602</v>
      </c>
      <c r="X139" s="4"/>
      <c r="Y139" s="17">
        <f t="shared" si="14"/>
        <v>97.049637084073112</v>
      </c>
      <c r="Z139" s="17">
        <f t="shared" si="15"/>
        <v>-3.5588876208090565</v>
      </c>
    </row>
    <row r="140" spans="1:26">
      <c r="A140" t="s">
        <v>2017</v>
      </c>
      <c r="B140" s="4">
        <v>-3.26288</v>
      </c>
      <c r="C140" s="4">
        <v>-0.16786400000000001</v>
      </c>
      <c r="D140" s="4">
        <v>0.18914700000000001</v>
      </c>
      <c r="E140" s="32">
        <v>-0.54058698000000005</v>
      </c>
      <c r="F140" s="4">
        <v>-0.54593773000000001</v>
      </c>
      <c r="G140" s="4">
        <v>5.3507399999999997E-3</v>
      </c>
      <c r="H140" s="32">
        <v>-3.08451955</v>
      </c>
      <c r="I140" s="4">
        <v>4.5485980000000002E-2</v>
      </c>
      <c r="J140" s="4">
        <v>-0.22384849000000001</v>
      </c>
      <c r="K140" s="4">
        <v>-0.21606354</v>
      </c>
      <c r="L140" s="4">
        <v>8.5487700000000007E-3</v>
      </c>
      <c r="M140" s="4">
        <v>-1.6333730000000001E-2</v>
      </c>
      <c r="N140" s="4">
        <f>'HLC-F12c'!S146</f>
        <v>0.11435947754512421</v>
      </c>
      <c r="O140" s="4"/>
      <c r="P140" s="4">
        <f t="shared" si="19"/>
        <v>-26.399942677254153</v>
      </c>
      <c r="Q140" s="4">
        <f t="shared" si="20"/>
        <v>-16.774467885166569</v>
      </c>
      <c r="S140" s="4">
        <f t="shared" si="16"/>
        <v>0.99928336668070139</v>
      </c>
      <c r="T140" s="4">
        <f t="shared" si="16"/>
        <v>0.99822778336622886</v>
      </c>
      <c r="U140" s="4"/>
      <c r="V140" s="4">
        <f t="shared" si="17"/>
        <v>0.1752580819272162</v>
      </c>
      <c r="W140" s="4">
        <f t="shared" si="18"/>
        <v>0.16339989186934598</v>
      </c>
      <c r="X140" s="4"/>
      <c r="Y140" s="17">
        <f t="shared" si="14"/>
        <v>104.33745363347539</v>
      </c>
      <c r="Z140" s="17">
        <f t="shared" si="15"/>
        <v>-3.6568849255605067</v>
      </c>
    </row>
    <row r="141" spans="1:26">
      <c r="A141" t="s">
        <v>2018</v>
      </c>
      <c r="B141" s="4">
        <v>-3.26891</v>
      </c>
      <c r="C141" s="4">
        <v>-1.74773</v>
      </c>
      <c r="D141" s="4">
        <v>-1.25142</v>
      </c>
      <c r="E141" s="32">
        <v>-4.5649560100000004</v>
      </c>
      <c r="F141" s="4">
        <v>-5.7910421699999999</v>
      </c>
      <c r="G141" s="4">
        <v>1.2260861599999999</v>
      </c>
      <c r="H141" s="32">
        <v>-15.37252698</v>
      </c>
      <c r="I141" s="4">
        <v>18.17216981</v>
      </c>
      <c r="J141" s="4">
        <v>-6.0685512299999997</v>
      </c>
      <c r="K141" s="4">
        <v>-8.6960399099999997</v>
      </c>
      <c r="L141" s="4">
        <v>5.2029775899999997</v>
      </c>
      <c r="M141" s="4">
        <v>-2.5754889099999998</v>
      </c>
      <c r="N141" s="4">
        <f>'HLC-F12c'!S147</f>
        <v>-0.21305052297560412</v>
      </c>
      <c r="O141" s="4"/>
      <c r="P141" s="4">
        <f t="shared" si="19"/>
        <v>0.52208326025707286</v>
      </c>
      <c r="Q141" s="4">
        <f t="shared" si="20"/>
        <v>0.16548355367354084</v>
      </c>
      <c r="S141" s="4">
        <f t="shared" si="16"/>
        <v>0.46280577472572182</v>
      </c>
      <c r="T141" s="4">
        <f t="shared" si="16"/>
        <v>0.16326318669389292</v>
      </c>
      <c r="U141" s="4"/>
      <c r="V141" s="4">
        <f t="shared" si="17"/>
        <v>0.29695547231363523</v>
      </c>
      <c r="W141" s="4">
        <f t="shared" si="18"/>
        <v>0.21290701732858425</v>
      </c>
      <c r="X141" s="4"/>
      <c r="Y141" s="17">
        <f t="shared" si="14"/>
        <v>50.437498148067064</v>
      </c>
      <c r="Z141" s="17">
        <f t="shared" si="15"/>
        <v>3.2872533529606969</v>
      </c>
    </row>
    <row r="142" spans="1:26">
      <c r="A142" t="s">
        <v>2019</v>
      </c>
      <c r="B142" s="4">
        <v>-4.1333900000000003</v>
      </c>
      <c r="C142" s="4">
        <v>-1.47451</v>
      </c>
      <c r="D142" s="4">
        <v>-1.0708899999999999</v>
      </c>
      <c r="E142" s="32">
        <v>-3.74546877</v>
      </c>
      <c r="F142" s="4">
        <v>-4.6711661299999996</v>
      </c>
      <c r="G142" s="4">
        <v>0.92569734999999997</v>
      </c>
      <c r="H142" s="32">
        <v>-12.65457247</v>
      </c>
      <c r="I142" s="4">
        <v>13.049286240000001</v>
      </c>
      <c r="J142" s="4">
        <v>-4.5281082399999999</v>
      </c>
      <c r="K142" s="4">
        <v>-6.2825733899999996</v>
      </c>
      <c r="L142" s="4">
        <v>3.6309932100000002</v>
      </c>
      <c r="M142" s="4">
        <v>-1.8765280600000001</v>
      </c>
      <c r="N142" s="4">
        <f>'HLC-F12c'!S148</f>
        <v>-0.14836466844570229</v>
      </c>
      <c r="O142" s="4"/>
      <c r="P142" s="4">
        <f t="shared" si="19"/>
        <v>0.47146569105052261</v>
      </c>
      <c r="Q142" s="4">
        <f t="shared" si="20"/>
        <v>0.15856839789424063</v>
      </c>
      <c r="S142" s="4">
        <f t="shared" si="16"/>
        <v>0.42644670158493575</v>
      </c>
      <c r="T142" s="4">
        <f t="shared" si="16"/>
        <v>0.15661170388961543</v>
      </c>
      <c r="U142" s="4"/>
      <c r="V142" s="4">
        <f t="shared" si="17"/>
        <v>0.29597750369515252</v>
      </c>
      <c r="W142" s="4">
        <f t="shared" si="18"/>
        <v>0.21797930330045689</v>
      </c>
      <c r="X142" s="4"/>
      <c r="Y142" s="17">
        <f t="shared" si="14"/>
        <v>60.543377156870889</v>
      </c>
      <c r="Z142" s="17">
        <f t="shared" si="15"/>
        <v>2.1731552257256763</v>
      </c>
    </row>
    <row r="143" spans="1:26">
      <c r="A143" t="s">
        <v>2020</v>
      </c>
      <c r="B143" s="4">
        <v>-4.5537599999999996</v>
      </c>
      <c r="C143" s="4">
        <v>-1.24271</v>
      </c>
      <c r="D143" s="4">
        <v>-0.91479600000000005</v>
      </c>
      <c r="E143" s="32">
        <v>-3.0859758899999998</v>
      </c>
      <c r="F143" s="4">
        <v>-3.7802332399999998</v>
      </c>
      <c r="G143" s="4">
        <v>0.69425735</v>
      </c>
      <c r="H143" s="32">
        <v>-10.51042312</v>
      </c>
      <c r="I143" s="4">
        <v>9.3562959299999999</v>
      </c>
      <c r="J143" s="4">
        <v>-3.3996296500000001</v>
      </c>
      <c r="K143" s="4">
        <v>-4.57603881</v>
      </c>
      <c r="L143" s="4">
        <v>2.5334898199999998</v>
      </c>
      <c r="M143" s="4">
        <v>-1.35708067</v>
      </c>
      <c r="N143" s="4">
        <f>'HLC-F12c'!S149</f>
        <v>-0.10196637686944854</v>
      </c>
      <c r="O143" s="4"/>
      <c r="P143" s="4">
        <f t="shared" si="19"/>
        <v>0.43034405929809671</v>
      </c>
      <c r="Q143" s="4">
        <f t="shared" si="20"/>
        <v>0.15198752633828128</v>
      </c>
      <c r="S143" s="4">
        <f t="shared" si="16"/>
        <v>0.39529445457944457</v>
      </c>
      <c r="T143" s="4">
        <f t="shared" si="16"/>
        <v>0.15026189453379901</v>
      </c>
      <c r="U143" s="4"/>
      <c r="V143" s="4">
        <f t="shared" si="17"/>
        <v>0.29361100450159611</v>
      </c>
      <c r="W143" s="4">
        <f t="shared" si="18"/>
        <v>0.22185220581301934</v>
      </c>
      <c r="X143" s="4"/>
      <c r="Y143" s="17">
        <f t="shared" si="14"/>
        <v>66.836998184000976</v>
      </c>
      <c r="Z143" s="17">
        <f t="shared" si="15"/>
        <v>1.4965932648300508</v>
      </c>
    </row>
    <row r="144" spans="1:26">
      <c r="A144" t="s">
        <v>2021</v>
      </c>
      <c r="B144" s="4">
        <v>-4.6816399999999998</v>
      </c>
      <c r="C144" s="4">
        <v>-1.0466</v>
      </c>
      <c r="D144" s="4">
        <v>-0.78028699999999995</v>
      </c>
      <c r="E144" s="32">
        <v>-2.5507415400000002</v>
      </c>
      <c r="F144" s="4">
        <v>-3.0680141000000001</v>
      </c>
      <c r="G144" s="4">
        <v>0.51727255999999999</v>
      </c>
      <c r="H144" s="32">
        <v>-8.8067276999999997</v>
      </c>
      <c r="I144" s="4">
        <v>6.6923791399999999</v>
      </c>
      <c r="J144" s="4">
        <v>-2.5672906100000001</v>
      </c>
      <c r="K144" s="4">
        <v>-3.3565568799999999</v>
      </c>
      <c r="L144" s="4">
        <v>1.7653713099999999</v>
      </c>
      <c r="M144" s="4">
        <v>-0.97610505000000003</v>
      </c>
      <c r="N144" s="4">
        <f>'HLC-F12c'!S150</f>
        <v>-6.9933364739324766E-2</v>
      </c>
      <c r="O144" s="4"/>
      <c r="P144" s="4">
        <f t="shared" si="19"/>
        <v>0.39622294099197175</v>
      </c>
      <c r="Q144" s="4">
        <f t="shared" si="20"/>
        <v>0.14577420497272137</v>
      </c>
      <c r="S144" s="4">
        <f t="shared" si="16"/>
        <v>0.36836157655546448</v>
      </c>
      <c r="T144" s="4">
        <f t="shared" si="16"/>
        <v>0.14424960131239001</v>
      </c>
      <c r="U144" s="4"/>
      <c r="V144" s="4">
        <f t="shared" si="17"/>
        <v>0.28963556350220754</v>
      </c>
      <c r="W144" s="4">
        <f t="shared" si="18"/>
        <v>0.22426036871748276</v>
      </c>
      <c r="X144" s="4"/>
      <c r="Y144" s="17">
        <f t="shared" si="14"/>
        <v>71.166196046322355</v>
      </c>
      <c r="Z144" s="17">
        <f t="shared" si="15"/>
        <v>1.0630658370181718</v>
      </c>
    </row>
    <row r="145" spans="1:26">
      <c r="A145" t="s">
        <v>2022</v>
      </c>
      <c r="B145" s="4">
        <v>-4.6210300000000002</v>
      </c>
      <c r="C145" s="4">
        <v>-0.88192499999999996</v>
      </c>
      <c r="D145" s="4">
        <v>-0.665296</v>
      </c>
      <c r="E145" s="32">
        <v>-2.1157546300000001</v>
      </c>
      <c r="F145" s="4">
        <v>-2.4992824699999998</v>
      </c>
      <c r="G145" s="4">
        <v>0.38352784000000001</v>
      </c>
      <c r="H145" s="32">
        <v>-7.4494598400000003</v>
      </c>
      <c r="I145" s="4">
        <v>4.7809890700000004</v>
      </c>
      <c r="J145" s="4">
        <v>-1.9525549099999999</v>
      </c>
      <c r="K145" s="4">
        <v>-2.4818983800000001</v>
      </c>
      <c r="L145" s="4">
        <v>1.22986006</v>
      </c>
      <c r="M145" s="4">
        <v>-0.70051660000000004</v>
      </c>
      <c r="N145" s="4">
        <f>'HLC-F12c'!S151</f>
        <v>-4.8864357301024341E-2</v>
      </c>
      <c r="O145" s="4"/>
      <c r="P145" s="4">
        <f t="shared" si="19"/>
        <v>0.36745470104141553</v>
      </c>
      <c r="Q145" s="4">
        <f t="shared" si="20"/>
        <v>0.14001167254063898</v>
      </c>
      <c r="S145" s="4">
        <f t="shared" si="16"/>
        <v>0.34490658417632641</v>
      </c>
      <c r="T145" s="4">
        <f t="shared" si="16"/>
        <v>0.13865918209471689</v>
      </c>
      <c r="U145" s="4"/>
      <c r="V145" s="4">
        <f t="shared" si="17"/>
        <v>0.28401450245283827</v>
      </c>
      <c r="W145" s="4">
        <f t="shared" si="18"/>
        <v>0.22503204751938943</v>
      </c>
      <c r="X145" s="4"/>
      <c r="Y145" s="17">
        <f t="shared" si="14"/>
        <v>74.327557628045739</v>
      </c>
      <c r="Z145" s="17">
        <f t="shared" si="15"/>
        <v>0.78596510588533375</v>
      </c>
    </row>
    <row r="146" spans="1:26">
      <c r="A146" t="s">
        <v>2023</v>
      </c>
      <c r="B146" s="4">
        <v>-3.9239299999999999</v>
      </c>
      <c r="C146" s="4">
        <v>-0.53183199999999997</v>
      </c>
      <c r="D146" s="4">
        <v>-0.412553</v>
      </c>
      <c r="E146" s="32">
        <v>-1.2307161900000001</v>
      </c>
      <c r="F146" s="4">
        <v>-1.38327541</v>
      </c>
      <c r="G146" s="4">
        <v>0.15255922</v>
      </c>
      <c r="H146" s="32">
        <v>-4.7570299</v>
      </c>
      <c r="I146" s="4">
        <v>1.7303416899999999</v>
      </c>
      <c r="J146" s="4">
        <v>-0.89723962000000002</v>
      </c>
      <c r="K146" s="4">
        <v>-1.0543168700000001</v>
      </c>
      <c r="L146" s="4">
        <v>0.41563740999999998</v>
      </c>
      <c r="M146" s="4">
        <v>-0.25856014999999999</v>
      </c>
      <c r="N146" s="4">
        <f>'HLC-F12c'!S152</f>
        <v>-2.3773351373939988E-2</v>
      </c>
      <c r="O146" s="4"/>
      <c r="P146" s="4">
        <f t="shared" si="19"/>
        <v>0.30319328451849614</v>
      </c>
      <c r="Q146" s="4">
        <f t="shared" si="20"/>
        <v>0.12630336144686749</v>
      </c>
      <c r="S146" s="4">
        <f t="shared" si="16"/>
        <v>0.29015024449355348</v>
      </c>
      <c r="T146" s="4">
        <f t="shared" si="16"/>
        <v>0.12530782705691951</v>
      </c>
      <c r="U146" s="4"/>
      <c r="V146" s="4">
        <f t="shared" si="17"/>
        <v>0.2587152521366326</v>
      </c>
      <c r="W146" s="4">
        <f t="shared" si="18"/>
        <v>0.21766139474723875</v>
      </c>
      <c r="X146" s="4"/>
      <c r="Y146" s="17">
        <f t="shared" si="14"/>
        <v>80.20971246150873</v>
      </c>
      <c r="Z146" s="17">
        <f t="shared" si="15"/>
        <v>0.485955070031866</v>
      </c>
    </row>
    <row r="147" spans="1:26">
      <c r="A147" t="s">
        <v>2024</v>
      </c>
      <c r="B147" s="4">
        <v>-2.57633</v>
      </c>
      <c r="C147" s="4">
        <v>-0.23976700000000001</v>
      </c>
      <c r="D147" s="4">
        <v>-0.18851000000000001</v>
      </c>
      <c r="E147" s="32">
        <v>-0.53317313</v>
      </c>
      <c r="F147" s="4">
        <v>-0.56420283999999998</v>
      </c>
      <c r="G147" s="4">
        <v>3.1029709999999999E-2</v>
      </c>
      <c r="H147" s="32">
        <v>-2.60437809</v>
      </c>
      <c r="I147" s="4">
        <v>0.31340920999999999</v>
      </c>
      <c r="J147" s="4">
        <v>-0.28536605999999998</v>
      </c>
      <c r="K147" s="4">
        <v>-0.30345829000000002</v>
      </c>
      <c r="L147" s="4">
        <v>6.9165809999999994E-2</v>
      </c>
      <c r="M147" s="4">
        <v>-5.107358E-2</v>
      </c>
      <c r="N147" s="4">
        <f>'HLC-F12c'!S153</f>
        <v>-2.2417689706536681E-2</v>
      </c>
      <c r="O147" s="4"/>
      <c r="P147" s="4">
        <f t="shared" si="19"/>
        <v>0.24492590076048915</v>
      </c>
      <c r="Q147" s="4">
        <f t="shared" si="20"/>
        <v>0.11968188812380771</v>
      </c>
      <c r="S147" s="4">
        <f t="shared" si="16"/>
        <v>0.23789433311082239</v>
      </c>
      <c r="T147" s="4">
        <f t="shared" si="16"/>
        <v>0.11883384076045667</v>
      </c>
      <c r="U147" s="4"/>
      <c r="V147" s="4">
        <f t="shared" si="17"/>
        <v>0.2047218612563278</v>
      </c>
      <c r="W147" s="4">
        <f t="shared" si="18"/>
        <v>0.18450530646458788</v>
      </c>
      <c r="X147" s="4"/>
      <c r="Y147" s="17">
        <f t="shared" si="14"/>
        <v>85.110967504192018</v>
      </c>
      <c r="Z147" s="17">
        <f t="shared" si="15"/>
        <v>0.7405849639340083</v>
      </c>
    </row>
    <row r="148" spans="1:26">
      <c r="A148" t="s">
        <v>2025</v>
      </c>
      <c r="B148" s="4">
        <v>-1.10571</v>
      </c>
      <c r="C148" s="4">
        <v>-6.0453600000000003E-2</v>
      </c>
      <c r="D148" s="4">
        <v>-4.2897200000000003E-2</v>
      </c>
      <c r="E148" s="32">
        <v>-0.13100629999999999</v>
      </c>
      <c r="F148" s="4">
        <v>-0.13212202000000001</v>
      </c>
      <c r="G148" s="4">
        <v>1.1157300000000001E-3</v>
      </c>
      <c r="H148" s="32">
        <v>-1.0668779100000001</v>
      </c>
      <c r="I148" s="4">
        <v>1.0004890000000001E-2</v>
      </c>
      <c r="J148" s="4">
        <v>-4.8834160000000001E-2</v>
      </c>
      <c r="K148" s="4">
        <v>-4.7887930000000002E-2</v>
      </c>
      <c r="L148" s="4">
        <v>1.9679599999999999E-3</v>
      </c>
      <c r="M148" s="4">
        <v>-2.9141900000000001E-3</v>
      </c>
      <c r="N148" s="4">
        <f>'HLC-F12c'!S154</f>
        <v>-2.0224167822905148E-2</v>
      </c>
      <c r="O148" s="4"/>
      <c r="P148" s="4">
        <f t="shared" si="19"/>
        <v>0.26758863985571457</v>
      </c>
      <c r="Q148" s="4">
        <f t="shared" si="20"/>
        <v>0.16987193132515663</v>
      </c>
      <c r="S148" s="4">
        <f t="shared" si="16"/>
        <v>0.25849406360572441</v>
      </c>
      <c r="T148" s="4">
        <f t="shared" si="16"/>
        <v>0.16747277913317166</v>
      </c>
      <c r="U148" s="4"/>
      <c r="V148" s="4">
        <f t="shared" si="17"/>
        <v>0.12279408803205981</v>
      </c>
      <c r="W148" s="4">
        <f t="shared" si="18"/>
        <v>0.11741945213517317</v>
      </c>
      <c r="X148" s="4"/>
      <c r="Y148" s="17">
        <f t="shared" si="14"/>
        <v>89.947410807295597</v>
      </c>
      <c r="Z148" s="17">
        <f t="shared" si="15"/>
        <v>1.6451976842052061</v>
      </c>
    </row>
    <row r="149" spans="1:26">
      <c r="A149" t="s">
        <v>2026</v>
      </c>
      <c r="B149" s="4">
        <v>-2.6554799999999998</v>
      </c>
      <c r="C149" s="4">
        <v>-2.3325999999999998</v>
      </c>
      <c r="D149" s="4">
        <v>-1.7434099999999999</v>
      </c>
      <c r="E149" s="32">
        <v>-5.8496680799999998</v>
      </c>
      <c r="F149" s="4">
        <v>-7.3636233899999999</v>
      </c>
      <c r="G149" s="4">
        <v>1.5139553100000001</v>
      </c>
      <c r="H149" s="32">
        <v>-16.83892608</v>
      </c>
      <c r="I149" s="4">
        <v>21.195690339999999</v>
      </c>
      <c r="J149" s="4">
        <v>-7.0122485299999999</v>
      </c>
      <c r="K149" s="4">
        <v>-10.541176030000001</v>
      </c>
      <c r="L149" s="4">
        <v>6.5909395399999999</v>
      </c>
      <c r="M149" s="4">
        <v>-3.0620120399999999</v>
      </c>
      <c r="N149" s="4">
        <f>'HLC-F12c'!S155</f>
        <v>-0.29720179209134656</v>
      </c>
      <c r="O149" s="4"/>
      <c r="P149" s="4">
        <f t="shared" si="19"/>
        <v>0.43514566451014591</v>
      </c>
      <c r="Q149" s="4">
        <f t="shared" si="20"/>
        <v>0.14455067578342543</v>
      </c>
      <c r="S149" s="4">
        <f t="shared" si="16"/>
        <v>0.39900607041912461</v>
      </c>
      <c r="T149" s="4">
        <f t="shared" si="16"/>
        <v>0.14306375166962143</v>
      </c>
      <c r="U149" s="4"/>
      <c r="V149" s="4">
        <f t="shared" si="17"/>
        <v>0.34738961690364517</v>
      </c>
      <c r="W149" s="4">
        <f t="shared" si="18"/>
        <v>0.24525702300411775</v>
      </c>
      <c r="X149" s="4"/>
      <c r="Y149" s="17">
        <f t="shared" si="14"/>
        <v>37.78057252400702</v>
      </c>
      <c r="Z149" s="17">
        <f t="shared" si="15"/>
        <v>4.2284083707548072</v>
      </c>
    </row>
    <row r="150" spans="1:26">
      <c r="A150" t="s">
        <v>2027</v>
      </c>
      <c r="B150" s="4">
        <v>-3.7392400000000001</v>
      </c>
      <c r="C150" s="4">
        <v>-1.98933</v>
      </c>
      <c r="D150" s="4">
        <v>-1.5097</v>
      </c>
      <c r="E150" s="32">
        <v>-4.8617656599999997</v>
      </c>
      <c r="F150" s="4">
        <v>-6.0198644400000001</v>
      </c>
      <c r="G150" s="4">
        <v>1.15809878</v>
      </c>
      <c r="H150" s="32">
        <v>-13.8214074</v>
      </c>
      <c r="I150" s="4">
        <v>15.35302491</v>
      </c>
      <c r="J150" s="4">
        <v>-5.2708541499999999</v>
      </c>
      <c r="K150" s="4">
        <v>-7.6479159000000001</v>
      </c>
      <c r="L150" s="4">
        <v>4.6397999299999997</v>
      </c>
      <c r="M150" s="4">
        <v>-2.26273817</v>
      </c>
      <c r="N150" s="4">
        <f>'HLC-F12c'!S156</f>
        <v>-0.21031164342143072</v>
      </c>
      <c r="O150" s="4"/>
      <c r="P150" s="4">
        <f t="shared" si="19"/>
        <v>0.38946098204359481</v>
      </c>
      <c r="Q150" s="4">
        <f t="shared" si="20"/>
        <v>0.13707513225093809</v>
      </c>
      <c r="S150" s="4">
        <f t="shared" si="16"/>
        <v>0.36290927618158214</v>
      </c>
      <c r="T150" s="4">
        <f t="shared" si="16"/>
        <v>0.13580520761768891</v>
      </c>
      <c r="U150" s="4"/>
      <c r="V150" s="4">
        <f t="shared" si="17"/>
        <v>0.35175619380121881</v>
      </c>
      <c r="W150" s="4">
        <f t="shared" si="18"/>
        <v>0.25464587562179086</v>
      </c>
      <c r="X150" s="4"/>
      <c r="Y150" s="17">
        <f t="shared" si="14"/>
        <v>50.200698320900976</v>
      </c>
      <c r="Z150" s="17">
        <f t="shared" si="15"/>
        <v>2.823512629510847</v>
      </c>
    </row>
    <row r="151" spans="1:26">
      <c r="A151" t="s">
        <v>2028</v>
      </c>
      <c r="B151" s="4">
        <v>-4.3219900000000004</v>
      </c>
      <c r="C151" s="4">
        <v>-1.6953800000000001</v>
      </c>
      <c r="D151" s="4">
        <v>-1.3055000000000001</v>
      </c>
      <c r="E151" s="32">
        <v>-4.0584047999999999</v>
      </c>
      <c r="F151" s="4">
        <v>-4.9383786499999998</v>
      </c>
      <c r="G151" s="4">
        <v>0.87997384999999995</v>
      </c>
      <c r="H151" s="32">
        <v>-11.440533719999999</v>
      </c>
      <c r="I151" s="4">
        <v>11.10368749</v>
      </c>
      <c r="J151" s="4">
        <v>-3.9851476699999999</v>
      </c>
      <c r="K151" s="4">
        <v>-5.5923539499999997</v>
      </c>
      <c r="L151" s="4">
        <v>3.2647818499999999</v>
      </c>
      <c r="M151" s="4">
        <v>-1.65757558</v>
      </c>
      <c r="N151" s="4">
        <f>'HLC-F12c'!S157</f>
        <v>-0.14587641520023897</v>
      </c>
      <c r="O151" s="4"/>
      <c r="P151" s="4">
        <f t="shared" si="19"/>
        <v>0.35240489456426083</v>
      </c>
      <c r="Q151" s="4">
        <f t="shared" si="20"/>
        <v>0.12992188957905679</v>
      </c>
      <c r="S151" s="4">
        <f t="shared" si="16"/>
        <v>0.33237031253422245</v>
      </c>
      <c r="T151" s="4">
        <f t="shared" si="16"/>
        <v>0.12883905777188462</v>
      </c>
      <c r="U151" s="4"/>
      <c r="V151" s="4">
        <f t="shared" si="17"/>
        <v>0.35473911439159678</v>
      </c>
      <c r="W151" s="4">
        <f t="shared" si="18"/>
        <v>0.26309403762422712</v>
      </c>
      <c r="X151" s="4"/>
      <c r="Y151" s="17">
        <f t="shared" si="14"/>
        <v>57.867676310498041</v>
      </c>
      <c r="Z151" s="17">
        <f t="shared" si="15"/>
        <v>1.9531579610649825</v>
      </c>
    </row>
    <row r="152" spans="1:26">
      <c r="A152" t="s">
        <v>2029</v>
      </c>
      <c r="B152" s="4">
        <v>-4.5686799999999996</v>
      </c>
      <c r="C152" s="4">
        <v>-1.44424</v>
      </c>
      <c r="D152" s="4">
        <v>-1.12761</v>
      </c>
      <c r="E152" s="32">
        <v>-3.3993188499999998</v>
      </c>
      <c r="F152" s="4">
        <v>-4.0635729400000002</v>
      </c>
      <c r="G152" s="4">
        <v>0.66425409000000002</v>
      </c>
      <c r="H152" s="32">
        <v>-9.5501317300000004</v>
      </c>
      <c r="I152" s="4">
        <v>8.01106695</v>
      </c>
      <c r="J152" s="4">
        <v>-3.02961554</v>
      </c>
      <c r="K152" s="4">
        <v>-4.1169969899999996</v>
      </c>
      <c r="L152" s="4">
        <v>2.2939614499999998</v>
      </c>
      <c r="M152" s="4">
        <v>-1.2065800099999999</v>
      </c>
      <c r="N152" s="4">
        <f>'HLC-F12c'!S158</f>
        <v>-9.9606103631700194E-2</v>
      </c>
      <c r="O152" s="4"/>
      <c r="P152" s="4">
        <f t="shared" si="19"/>
        <v>0.32174071193887666</v>
      </c>
      <c r="Q152" s="4">
        <f t="shared" si="20"/>
        <v>0.12311371191943542</v>
      </c>
      <c r="S152" s="4">
        <f t="shared" si="16"/>
        <v>0.30627848317989848</v>
      </c>
      <c r="T152" s="4">
        <f t="shared" si="16"/>
        <v>0.12219116958579107</v>
      </c>
      <c r="U152" s="4"/>
      <c r="V152" s="4">
        <f t="shared" si="17"/>
        <v>0.35594470800037853</v>
      </c>
      <c r="W152" s="4">
        <f t="shared" si="18"/>
        <v>0.27022155350502519</v>
      </c>
      <c r="X152" s="4"/>
      <c r="Y152" s="17">
        <f t="shared" si="14"/>
        <v>63.102128670044195</v>
      </c>
      <c r="Z152" s="17">
        <f t="shared" si="15"/>
        <v>1.3757490495480758</v>
      </c>
    </row>
    <row r="153" spans="1:26">
      <c r="A153" t="s">
        <v>2030</v>
      </c>
      <c r="B153" s="4">
        <v>-4.5931600000000001</v>
      </c>
      <c r="C153" s="4">
        <v>-1.23115</v>
      </c>
      <c r="D153" s="4">
        <v>-0.97380199999999995</v>
      </c>
      <c r="E153" s="32">
        <v>-2.8576810099999999</v>
      </c>
      <c r="F153" s="4">
        <v>-3.3566272800000001</v>
      </c>
      <c r="G153" s="4">
        <v>0.49894628000000002</v>
      </c>
      <c r="H153" s="32">
        <v>-8.0467101200000002</v>
      </c>
      <c r="I153" s="4">
        <v>5.7723958</v>
      </c>
      <c r="J153" s="4">
        <v>-2.3188454699999999</v>
      </c>
      <c r="K153" s="4">
        <v>-3.0544850800000001</v>
      </c>
      <c r="L153" s="4">
        <v>1.6113904299999999</v>
      </c>
      <c r="M153" s="4">
        <v>-0.87575082000000004</v>
      </c>
      <c r="N153" s="4">
        <f>'HLC-F12c'!S159</f>
        <v>-6.7698558667960818E-2</v>
      </c>
      <c r="O153" s="4"/>
      <c r="P153" s="4">
        <f t="shared" si="19"/>
        <v>0.29602867091891327</v>
      </c>
      <c r="Q153" s="4">
        <f t="shared" si="20"/>
        <v>0.11671365181645678</v>
      </c>
      <c r="S153" s="4">
        <f t="shared" si="16"/>
        <v>0.28385241429707514</v>
      </c>
      <c r="T153" s="4">
        <f t="shared" si="16"/>
        <v>0.11592674112211147</v>
      </c>
      <c r="U153" s="4"/>
      <c r="V153" s="4">
        <f t="shared" si="17"/>
        <v>0.35513656729068299</v>
      </c>
      <c r="W153" s="4">
        <f t="shared" si="18"/>
        <v>0.27569009545005968</v>
      </c>
      <c r="X153" s="4"/>
      <c r="Y153" s="17">
        <f t="shared" si="14"/>
        <v>66.899020308697843</v>
      </c>
      <c r="Z153" s="17">
        <f t="shared" si="15"/>
        <v>0.98602427331020104</v>
      </c>
    </row>
    <row r="154" spans="1:26">
      <c r="A154" t="s">
        <v>2031</v>
      </c>
      <c r="B154" s="4">
        <v>-4.0222600000000002</v>
      </c>
      <c r="C154" s="4">
        <v>-0.76886500000000002</v>
      </c>
      <c r="D154" s="4">
        <v>-0.62827900000000003</v>
      </c>
      <c r="E154" s="32">
        <v>-1.7310603899999999</v>
      </c>
      <c r="F154" s="4">
        <v>-1.93729514</v>
      </c>
      <c r="G154" s="4">
        <v>0.20623474999999999</v>
      </c>
      <c r="H154" s="32">
        <v>-5.0804619400000002</v>
      </c>
      <c r="I154" s="4">
        <v>2.14225106</v>
      </c>
      <c r="J154" s="4">
        <v>-1.08404429</v>
      </c>
      <c r="K154" s="4">
        <v>-1.3083128500000001</v>
      </c>
      <c r="L154" s="4">
        <v>0.55789345000000001</v>
      </c>
      <c r="M154" s="4">
        <v>-0.33362489000000001</v>
      </c>
      <c r="N154" s="4">
        <f>'HLC-F12c'!S160</f>
        <v>-2.5275316730037467E-2</v>
      </c>
      <c r="O154" s="4"/>
      <c r="P154" s="4">
        <f t="shared" si="19"/>
        <v>0.23899926564477236</v>
      </c>
      <c r="Q154" s="4">
        <f t="shared" si="20"/>
        <v>0.1006238440704752</v>
      </c>
      <c r="S154" s="4">
        <f t="shared" si="16"/>
        <v>0.23245253594303433</v>
      </c>
      <c r="T154" s="4">
        <f t="shared" si="16"/>
        <v>0.10011826399623827</v>
      </c>
      <c r="U154" s="4"/>
      <c r="V154" s="4">
        <f t="shared" si="17"/>
        <v>0.34072893576287666</v>
      </c>
      <c r="W154" s="4">
        <f t="shared" si="18"/>
        <v>0.280810875261294</v>
      </c>
      <c r="X154" s="4"/>
      <c r="Y154" s="17">
        <f t="shared" si="14"/>
        <v>73.875057942176227</v>
      </c>
      <c r="Z154" s="17">
        <f t="shared" si="15"/>
        <v>0.46422048498564839</v>
      </c>
    </row>
    <row r="155" spans="1:26">
      <c r="A155" t="s">
        <v>2032</v>
      </c>
      <c r="B155" s="4">
        <v>-2.69712</v>
      </c>
      <c r="C155" s="4">
        <v>-0.36701400000000001</v>
      </c>
      <c r="D155" s="4">
        <v>-0.30840600000000001</v>
      </c>
      <c r="E155" s="32">
        <v>-0.80108351</v>
      </c>
      <c r="F155" s="4">
        <v>-0.84578567000000004</v>
      </c>
      <c r="G155" s="4">
        <v>4.4702159999999998E-2</v>
      </c>
      <c r="H155" s="32">
        <v>-2.7478879200000002</v>
      </c>
      <c r="I155" s="4">
        <v>0.40391537</v>
      </c>
      <c r="J155" s="4">
        <v>-0.35314672000000003</v>
      </c>
      <c r="K155" s="4">
        <v>-0.38025181000000002</v>
      </c>
      <c r="L155" s="4">
        <v>9.656845E-2</v>
      </c>
      <c r="M155" s="4">
        <v>-6.9463360000000002E-2</v>
      </c>
      <c r="N155" s="4">
        <f>'HLC-F12c'!S161</f>
        <v>-1.9113912657304777E-2</v>
      </c>
      <c r="O155" s="4"/>
      <c r="P155" s="4">
        <f t="shared" si="19"/>
        <v>0.18605239702703491</v>
      </c>
      <c r="Q155" s="4">
        <f t="shared" si="20"/>
        <v>8.6772674780136796E-2</v>
      </c>
      <c r="S155" s="4">
        <f t="shared" si="16"/>
        <v>0.18291350871067918</v>
      </c>
      <c r="T155" s="4">
        <f t="shared" si="16"/>
        <v>8.6447830766401931E-2</v>
      </c>
      <c r="U155" s="4"/>
      <c r="V155" s="4">
        <f t="shared" si="17"/>
        <v>0.29152699575898278</v>
      </c>
      <c r="W155" s="4">
        <f t="shared" si="18"/>
        <v>0.25832781732486548</v>
      </c>
      <c r="X155" s="4"/>
      <c r="Y155" s="17">
        <f t="shared" si="14"/>
        <v>79.522264637161953</v>
      </c>
      <c r="Z155" s="17">
        <f t="shared" si="15"/>
        <v>0.56355728354162582</v>
      </c>
    </row>
    <row r="156" spans="1:26">
      <c r="A156" t="s">
        <v>2033</v>
      </c>
      <c r="B156" s="4">
        <v>-1.1691</v>
      </c>
      <c r="C156" s="4">
        <v>-0.102769</v>
      </c>
      <c r="D156" s="4">
        <v>-8.3733799999999997E-2</v>
      </c>
      <c r="E156" s="32">
        <v>-0.21971046</v>
      </c>
      <c r="F156" s="4">
        <v>-0.22155401</v>
      </c>
      <c r="G156" s="4">
        <v>1.84355E-3</v>
      </c>
      <c r="H156" s="32">
        <v>-1.1203547300000001</v>
      </c>
      <c r="I156" s="4">
        <v>1.39153E-2</v>
      </c>
      <c r="J156" s="4">
        <v>-6.2659590000000001E-2</v>
      </c>
      <c r="K156" s="4">
        <v>-6.1096860000000003E-2</v>
      </c>
      <c r="L156" s="4">
        <v>3.0034300000000001E-3</v>
      </c>
      <c r="M156" s="4">
        <v>-4.5661599999999997E-3</v>
      </c>
      <c r="N156" s="4">
        <f>'HLC-F12c'!S162</f>
        <v>-2.0301432214959503E-2</v>
      </c>
      <c r="O156" s="4"/>
      <c r="P156" s="4">
        <f t="shared" si="19"/>
        <v>0.17805448497287979</v>
      </c>
      <c r="Q156" s="4">
        <f t="shared" si="20"/>
        <v>0.10206388322320095</v>
      </c>
      <c r="S156" s="4">
        <f t="shared" si="16"/>
        <v>0.17529740483243014</v>
      </c>
      <c r="T156" s="4">
        <f t="shared" si="16"/>
        <v>0.10153639919331414</v>
      </c>
      <c r="U156" s="4"/>
      <c r="V156" s="4">
        <f t="shared" si="17"/>
        <v>0.19610794163380735</v>
      </c>
      <c r="W156" s="4">
        <f t="shared" si="18"/>
        <v>0.18572087952409569</v>
      </c>
      <c r="X156" s="4"/>
      <c r="Y156" s="17">
        <f t="shared" si="14"/>
        <v>84.96957656115049</v>
      </c>
      <c r="Z156" s="17">
        <f t="shared" si="15"/>
        <v>1.4754974757420309</v>
      </c>
    </row>
    <row r="157" spans="1:26">
      <c r="A157" t="s">
        <v>2034</v>
      </c>
      <c r="B157" s="4">
        <v>-12.8985</v>
      </c>
      <c r="C157" s="4">
        <v>-3.3976099999999998</v>
      </c>
      <c r="D157" s="4">
        <v>7.7008699999999999E-2</v>
      </c>
      <c r="E157" s="32">
        <v>-12.138987370000001</v>
      </c>
      <c r="F157" s="4">
        <v>-15.641234409999999</v>
      </c>
      <c r="G157" s="4">
        <v>3.5022470399999999</v>
      </c>
      <c r="H157" s="32">
        <v>-45.920602369999997</v>
      </c>
      <c r="I157" s="4">
        <v>60.293264639999997</v>
      </c>
      <c r="J157" s="4">
        <v>-27.271159999999998</v>
      </c>
      <c r="K157" s="4">
        <v>-34.379784290000003</v>
      </c>
      <c r="L157" s="4">
        <v>19.25170804</v>
      </c>
      <c r="M157" s="4">
        <v>-12.143083750000001</v>
      </c>
      <c r="N157" s="4">
        <f>'HLC-F12c'!S163</f>
        <v>0.31906152593638737</v>
      </c>
      <c r="O157" s="4"/>
      <c r="P157" s="4">
        <f t="shared" si="19"/>
        <v>2.6556594042169412</v>
      </c>
      <c r="Q157" s="4">
        <f t="shared" si="20"/>
        <v>1.0463823826124503</v>
      </c>
      <c r="S157" s="4">
        <f t="shared" si="16"/>
        <v>0.93585008345412346</v>
      </c>
      <c r="T157" s="4">
        <f t="shared" si="16"/>
        <v>0.72294807024117524</v>
      </c>
      <c r="U157" s="4"/>
      <c r="V157" s="4">
        <f t="shared" si="17"/>
        <v>0.2643473025939751</v>
      </c>
      <c r="W157" s="4">
        <f t="shared" si="18"/>
        <v>0.1658518250815553</v>
      </c>
      <c r="X157" s="4"/>
      <c r="Y157" s="17">
        <f t="shared" si="14"/>
        <v>81.122438580564008</v>
      </c>
      <c r="Z157" s="17">
        <f t="shared" si="15"/>
        <v>-2.0066712440357879</v>
      </c>
    </row>
    <row r="158" spans="1:26">
      <c r="A158" t="s">
        <v>2035</v>
      </c>
      <c r="B158" s="4">
        <v>-14.748799999999999</v>
      </c>
      <c r="C158" s="4">
        <v>-2.9365600000000001</v>
      </c>
      <c r="D158" s="4">
        <v>5.3860900000000003E-2</v>
      </c>
      <c r="E158" s="32">
        <v>-10.132645309999999</v>
      </c>
      <c r="F158" s="4">
        <v>-12.88950797</v>
      </c>
      <c r="G158" s="4">
        <v>2.7568626599999999</v>
      </c>
      <c r="H158" s="32">
        <v>-38.840396069999997</v>
      </c>
      <c r="I158" s="4">
        <v>44.992687459999999</v>
      </c>
      <c r="J158" s="4">
        <v>-20.901123160000001</v>
      </c>
      <c r="K158" s="4">
        <v>-25.744770219999999</v>
      </c>
      <c r="L158" s="4">
        <v>14.026277390000001</v>
      </c>
      <c r="M158" s="4">
        <v>-9.1826303199999995</v>
      </c>
      <c r="N158" s="4">
        <f>'HLC-F12c'!S164</f>
        <v>0.3832499808205867</v>
      </c>
      <c r="O158" s="4"/>
      <c r="P158" s="4">
        <f t="shared" si="19"/>
        <v>2.5149854211284137</v>
      </c>
      <c r="Q158" s="4">
        <f t="shared" si="20"/>
        <v>1.0373683815976493</v>
      </c>
      <c r="S158" s="4">
        <f t="shared" si="16"/>
        <v>0.92923842759159425</v>
      </c>
      <c r="T158" s="4">
        <f t="shared" si="16"/>
        <v>0.71995508652631179</v>
      </c>
      <c r="U158" s="4"/>
      <c r="V158" s="4">
        <f t="shared" si="17"/>
        <v>0.26087904180324184</v>
      </c>
      <c r="W158" s="4">
        <f t="shared" si="18"/>
        <v>0.16960809568618665</v>
      </c>
      <c r="X158" s="4"/>
      <c r="Y158" s="17">
        <f t="shared" si="14"/>
        <v>85.508969044283347</v>
      </c>
      <c r="Z158" s="17">
        <f t="shared" si="15"/>
        <v>-2.2219645494012892</v>
      </c>
    </row>
    <row r="159" spans="1:26">
      <c r="A159" t="s">
        <v>2036</v>
      </c>
      <c r="B159" s="4">
        <v>-15.5366</v>
      </c>
      <c r="C159" s="4">
        <v>-2.5246200000000001</v>
      </c>
      <c r="D159" s="4">
        <v>5.56339E-2</v>
      </c>
      <c r="E159" s="32">
        <v>-8.4930153100000005</v>
      </c>
      <c r="F159" s="4">
        <v>-10.65089635</v>
      </c>
      <c r="G159" s="4">
        <v>2.1578810399999999</v>
      </c>
      <c r="H159" s="32">
        <v>-33.01097841</v>
      </c>
      <c r="I159" s="4">
        <v>33.551813709999998</v>
      </c>
      <c r="J159" s="4">
        <v>-16.077476839999999</v>
      </c>
      <c r="K159" s="4">
        <v>-19.408593889999999</v>
      </c>
      <c r="L159" s="4">
        <v>10.224296580000001</v>
      </c>
      <c r="M159" s="4">
        <v>-6.8931795300000003</v>
      </c>
      <c r="N159" s="4">
        <f>'HLC-F12c'!S165</f>
        <v>0.42819748667908542</v>
      </c>
      <c r="O159" s="4"/>
      <c r="P159" s="4">
        <f t="shared" si="19"/>
        <v>2.4398797587398326</v>
      </c>
      <c r="Q159" s="4">
        <f t="shared" si="20"/>
        <v>1.045066191340648</v>
      </c>
      <c r="S159" s="4">
        <f t="shared" si="16"/>
        <v>0.92529858073562488</v>
      </c>
      <c r="T159" s="4">
        <f t="shared" si="16"/>
        <v>0.72251356261137567</v>
      </c>
      <c r="U159" s="4"/>
      <c r="V159" s="4">
        <f t="shared" si="17"/>
        <v>0.25727850912250499</v>
      </c>
      <c r="W159" s="4">
        <f t="shared" si="18"/>
        <v>0.17301451566863069</v>
      </c>
      <c r="X159" s="4"/>
      <c r="Y159" s="17">
        <f t="shared" si="14"/>
        <v>88.389693951612855</v>
      </c>
      <c r="Z159" s="17">
        <f t="shared" si="15"/>
        <v>-2.4360699765981089</v>
      </c>
    </row>
    <row r="160" spans="1:26">
      <c r="A160" t="s">
        <v>2037</v>
      </c>
      <c r="B160" s="4">
        <v>-15.619899999999999</v>
      </c>
      <c r="C160" s="4">
        <v>-2.1608999999999998</v>
      </c>
      <c r="D160" s="4">
        <v>7.09259E-2</v>
      </c>
      <c r="E160" s="32">
        <v>-7.1414818799999997</v>
      </c>
      <c r="F160" s="4">
        <v>-8.8212195700000002</v>
      </c>
      <c r="G160" s="4">
        <v>1.6797376900000001</v>
      </c>
      <c r="H160" s="32">
        <v>-28.19562092</v>
      </c>
      <c r="I160" s="4">
        <v>24.981554719999998</v>
      </c>
      <c r="J160" s="4">
        <v>-12.405883340000001</v>
      </c>
      <c r="K160" s="4">
        <v>-14.709426029999999</v>
      </c>
      <c r="L160" s="4">
        <v>7.4474471400000004</v>
      </c>
      <c r="M160" s="4">
        <v>-5.14390445</v>
      </c>
      <c r="N160" s="4">
        <f>'HLC-F12c'!S166</f>
        <v>0.45414218422681074</v>
      </c>
      <c r="O160" s="4"/>
      <c r="P160" s="4">
        <f t="shared" si="19"/>
        <v>2.4170193209571358</v>
      </c>
      <c r="Q160" s="4">
        <f t="shared" si="20"/>
        <v>1.0678725157407456</v>
      </c>
      <c r="S160" s="4">
        <f t="shared" si="16"/>
        <v>0.9240365410958421</v>
      </c>
      <c r="T160" s="4">
        <f t="shared" si="16"/>
        <v>0.72992264453864286</v>
      </c>
      <c r="U160" s="4"/>
      <c r="V160" s="4">
        <f t="shared" si="17"/>
        <v>0.25328336979216276</v>
      </c>
      <c r="W160" s="4">
        <f t="shared" si="18"/>
        <v>0.17589205154242726</v>
      </c>
      <c r="X160" s="4"/>
      <c r="Y160" s="17">
        <f t="shared" si="14"/>
        <v>90.520066469751413</v>
      </c>
      <c r="Z160" s="17">
        <f t="shared" si="15"/>
        <v>-2.6318337955383195</v>
      </c>
    </row>
    <row r="161" spans="1:26">
      <c r="A161" t="s">
        <v>2038</v>
      </c>
      <c r="B161" s="4">
        <v>-15.2475</v>
      </c>
      <c r="C161" s="4">
        <v>-1.8447199999999999</v>
      </c>
      <c r="D161" s="4">
        <v>9.2410599999999996E-2</v>
      </c>
      <c r="E161" s="32">
        <v>-6.0263994299999997</v>
      </c>
      <c r="F161" s="4">
        <v>-7.32896196</v>
      </c>
      <c r="G161" s="4">
        <v>1.3025625300000001</v>
      </c>
      <c r="H161" s="32">
        <v>-24.22594599</v>
      </c>
      <c r="I161" s="4">
        <v>18.59373738</v>
      </c>
      <c r="J161" s="4">
        <v>-9.61530928</v>
      </c>
      <c r="K161" s="4">
        <v>-11.214298530000001</v>
      </c>
      <c r="L161" s="4">
        <v>5.4256481599999997</v>
      </c>
      <c r="M161" s="4">
        <v>-3.8266589</v>
      </c>
      <c r="N161" s="4">
        <f>'HLC-F12c'!S167</f>
        <v>0.46272473909149525</v>
      </c>
      <c r="O161" s="4"/>
      <c r="P161" s="4">
        <f t="shared" si="19"/>
        <v>2.4391183600339073</v>
      </c>
      <c r="Q161" s="4">
        <f t="shared" si="20"/>
        <v>1.1054729261852958</v>
      </c>
      <c r="S161" s="4">
        <f t="shared" si="16"/>
        <v>0.92525703498325396</v>
      </c>
      <c r="T161" s="4">
        <f t="shared" si="16"/>
        <v>0.74159911810979262</v>
      </c>
      <c r="U161" s="4"/>
      <c r="V161" s="4">
        <f t="shared" si="17"/>
        <v>0.2487580642872555</v>
      </c>
      <c r="W161" s="4">
        <f t="shared" si="18"/>
        <v>0.17807848384815544</v>
      </c>
      <c r="X161" s="4"/>
      <c r="Y161" s="17">
        <f t="shared" si="14"/>
        <v>92.201862133796084</v>
      </c>
      <c r="Z161" s="17">
        <f t="shared" si="15"/>
        <v>-2.7981034661164657</v>
      </c>
    </row>
    <row r="162" spans="1:26">
      <c r="A162" t="s">
        <v>2039</v>
      </c>
      <c r="B162" s="4">
        <v>-12.8788</v>
      </c>
      <c r="C162" s="4">
        <v>-1.1388</v>
      </c>
      <c r="D162" s="4">
        <v>0.157966</v>
      </c>
      <c r="E162" s="32">
        <v>-3.68793492</v>
      </c>
      <c r="F162" s="4">
        <v>-4.2842191400000003</v>
      </c>
      <c r="G162" s="4">
        <v>0.59628422000000003</v>
      </c>
      <c r="H162" s="32">
        <v>-15.921186840000001</v>
      </c>
      <c r="I162" s="4">
        <v>7.6444447499999999</v>
      </c>
      <c r="J162" s="4">
        <v>-4.6020999800000002</v>
      </c>
      <c r="K162" s="4">
        <v>-5.1329880799999996</v>
      </c>
      <c r="L162" s="4">
        <v>2.0932488999999999</v>
      </c>
      <c r="M162" s="4">
        <v>-1.5623608</v>
      </c>
      <c r="N162" s="4">
        <f>'HLC-F12c'!S168</f>
        <v>0.41652432157194319</v>
      </c>
      <c r="O162" s="4"/>
      <c r="P162" s="4">
        <f t="shared" si="19"/>
        <v>2.7599990620227275</v>
      </c>
      <c r="Q162" s="4">
        <f t="shared" si="20"/>
        <v>1.3221054735052007</v>
      </c>
      <c r="S162" s="4">
        <f t="shared" si="16"/>
        <v>0.94019058758006402</v>
      </c>
      <c r="T162" s="4">
        <f t="shared" si="16"/>
        <v>0.79755505505296365</v>
      </c>
      <c r="U162" s="4"/>
      <c r="V162" s="4">
        <f t="shared" si="17"/>
        <v>0.23163693492588897</v>
      </c>
      <c r="W162" s="4">
        <f t="shared" si="18"/>
        <v>0.17969514105343481</v>
      </c>
      <c r="X162" s="4"/>
      <c r="Y162" s="17">
        <f t="shared" si="14"/>
        <v>95.802238530169888</v>
      </c>
      <c r="Z162" s="17">
        <f t="shared" si="15"/>
        <v>-3.0984224002898162</v>
      </c>
    </row>
    <row r="163" spans="1:26">
      <c r="A163" t="s">
        <v>2040</v>
      </c>
      <c r="B163" s="4">
        <v>-8.5336099999999995</v>
      </c>
      <c r="C163" s="4">
        <v>-0.51023099999999999</v>
      </c>
      <c r="D163" s="4">
        <v>0.21586900000000001</v>
      </c>
      <c r="E163" s="32">
        <v>-1.7192875599999999</v>
      </c>
      <c r="F163" s="4">
        <v>-1.8751420299999999</v>
      </c>
      <c r="G163" s="4">
        <v>0.15585446999999999</v>
      </c>
      <c r="H163" s="32">
        <v>-8.7839170099999997</v>
      </c>
      <c r="I163" s="4">
        <v>1.7358042</v>
      </c>
      <c r="J163" s="4">
        <v>-1.48549463</v>
      </c>
      <c r="K163" s="4">
        <v>-1.56175887</v>
      </c>
      <c r="L163" s="4">
        <v>0.43012901999999997</v>
      </c>
      <c r="M163" s="4">
        <v>-0.35386477999999999</v>
      </c>
      <c r="N163" s="4">
        <f>'HLC-F12c'!S169</f>
        <v>0.2704723036790071</v>
      </c>
      <c r="O163" s="4"/>
      <c r="P163" s="4">
        <f t="shared" si="19"/>
        <v>4.8407252294793484</v>
      </c>
      <c r="Q163" s="4">
        <f t="shared" si="20"/>
        <v>2.4666906733885487</v>
      </c>
      <c r="S163" s="4">
        <f t="shared" si="16"/>
        <v>0.9793217611810664</v>
      </c>
      <c r="T163" s="4">
        <f t="shared" si="16"/>
        <v>0.92674054134157835</v>
      </c>
      <c r="U163" s="4"/>
      <c r="V163" s="4">
        <f t="shared" si="17"/>
        <v>0.19573130734758615</v>
      </c>
      <c r="W163" s="4">
        <f t="shared" si="18"/>
        <v>0.16741831180505684</v>
      </c>
      <c r="X163" s="4"/>
      <c r="Y163" s="17">
        <f t="shared" si="14"/>
        <v>99.720833220347501</v>
      </c>
      <c r="Z163" s="17">
        <f t="shared" si="15"/>
        <v>-3.1606463719220175</v>
      </c>
    </row>
    <row r="164" spans="1:26">
      <c r="A164" t="s">
        <v>2041</v>
      </c>
      <c r="B164" s="4">
        <v>-3.5655000000000001</v>
      </c>
      <c r="C164" s="4">
        <v>-0.10395</v>
      </c>
      <c r="D164" s="4">
        <v>0.19419600000000001</v>
      </c>
      <c r="E164" s="32">
        <v>-0.45946158999999998</v>
      </c>
      <c r="F164" s="4">
        <v>-0.46919202999999998</v>
      </c>
      <c r="G164" s="4">
        <v>9.7304399999999999E-3</v>
      </c>
      <c r="H164" s="32">
        <v>-3.4326823200000001</v>
      </c>
      <c r="I164" s="4">
        <v>9.1060580000000002E-2</v>
      </c>
      <c r="J164" s="4">
        <v>-0.22387561</v>
      </c>
      <c r="K164" s="4">
        <v>-0.22132637999999999</v>
      </c>
      <c r="L164" s="4">
        <v>1.88989E-2</v>
      </c>
      <c r="M164" s="4">
        <v>-2.1448129999999999E-2</v>
      </c>
      <c r="N164" s="4">
        <f>'HLC-F12c'!S170</f>
        <v>9.7546544911426114E-2</v>
      </c>
      <c r="O164" s="4"/>
      <c r="P164" s="4">
        <f t="shared" si="19"/>
        <v>-6.0912127961350082</v>
      </c>
      <c r="Q164" s="4">
        <f t="shared" si="20"/>
        <v>-3.3037032112226581</v>
      </c>
      <c r="S164" s="4">
        <f t="shared" si="16"/>
        <v>0.98679038305923006</v>
      </c>
      <c r="T164" s="4">
        <f t="shared" si="16"/>
        <v>0.95711458989399445</v>
      </c>
      <c r="U164" s="4"/>
      <c r="V164" s="4">
        <f t="shared" si="17"/>
        <v>0.13384914395457367</v>
      </c>
      <c r="W164" s="4">
        <f t="shared" si="18"/>
        <v>0.12565412576411719</v>
      </c>
      <c r="X164" s="4"/>
      <c r="Y164" s="17">
        <f t="shared" si="14"/>
        <v>105.55976346111659</v>
      </c>
      <c r="Z164" s="17">
        <f t="shared" si="15"/>
        <v>-2.8879512571306485</v>
      </c>
    </row>
    <row r="165" spans="1:26">
      <c r="A165" t="s">
        <v>2042</v>
      </c>
      <c r="B165" s="4">
        <v>-9.5185499999999994</v>
      </c>
      <c r="C165" s="4">
        <v>-3.27197</v>
      </c>
      <c r="D165" s="4">
        <v>-1.09049</v>
      </c>
      <c r="E165" s="32">
        <v>-10.20361548</v>
      </c>
      <c r="F165" s="4">
        <v>-12.992299060000001</v>
      </c>
      <c r="G165" s="4">
        <v>2.7886835900000002</v>
      </c>
      <c r="H165" s="32">
        <v>-36.332029980000002</v>
      </c>
      <c r="I165" s="4">
        <v>43.865904950000001</v>
      </c>
      <c r="J165" s="4">
        <v>-17.0524241</v>
      </c>
      <c r="K165" s="4">
        <v>-21.520112789999999</v>
      </c>
      <c r="L165" s="4">
        <v>12.203420919999999</v>
      </c>
      <c r="M165" s="4">
        <v>-7.73573223</v>
      </c>
      <c r="N165" s="4">
        <f>'HLC-F12c'!S171</f>
        <v>0.31528138427930408</v>
      </c>
      <c r="O165" s="4"/>
      <c r="P165" s="4">
        <f t="shared" si="19"/>
        <v>1.3389590918885212</v>
      </c>
      <c r="Q165" s="4">
        <f t="shared" si="20"/>
        <v>0.50005730711570995</v>
      </c>
      <c r="S165" s="4">
        <f t="shared" si="16"/>
        <v>0.80121025696584791</v>
      </c>
      <c r="T165" s="4">
        <f t="shared" si="16"/>
        <v>0.4472545997240322</v>
      </c>
      <c r="U165" s="4"/>
      <c r="V165" s="4">
        <f t="shared" si="17"/>
        <v>0.28084352802793761</v>
      </c>
      <c r="W165" s="4">
        <f t="shared" si="18"/>
        <v>0.19113458507432207</v>
      </c>
      <c r="X165" s="4"/>
      <c r="Y165" s="17">
        <f t="shared" si="14"/>
        <v>70.166153766111691</v>
      </c>
      <c r="Z165" s="17">
        <f t="shared" si="15"/>
        <v>-2.324102104725426</v>
      </c>
    </row>
    <row r="166" spans="1:26">
      <c r="A166" t="s">
        <v>2043</v>
      </c>
      <c r="B166" s="4">
        <v>-11.395</v>
      </c>
      <c r="C166" s="4">
        <v>-2.7536499999999999</v>
      </c>
      <c r="D166" s="4">
        <v>-0.88655799999999996</v>
      </c>
      <c r="E166" s="32">
        <v>-8.4354906100000004</v>
      </c>
      <c r="F166" s="4">
        <v>-10.578924600000001</v>
      </c>
      <c r="G166" s="4">
        <v>2.1434339900000001</v>
      </c>
      <c r="H166" s="32">
        <v>-30.374760810000001</v>
      </c>
      <c r="I166" s="4">
        <v>31.889105700000002</v>
      </c>
      <c r="J166" s="4">
        <v>-12.90938251</v>
      </c>
      <c r="K166" s="4">
        <v>-15.84232781</v>
      </c>
      <c r="L166" s="4">
        <v>8.6156179099999992</v>
      </c>
      <c r="M166" s="4">
        <v>-5.68267262</v>
      </c>
      <c r="N166" s="4">
        <f>'HLC-F12c'!S172</f>
        <v>0.38039741791969561</v>
      </c>
      <c r="O166" s="4"/>
      <c r="P166" s="4">
        <f t="shared" si="19"/>
        <v>1.3173100575571506</v>
      </c>
      <c r="Q166" s="4">
        <f t="shared" si="20"/>
        <v>0.512908053605728</v>
      </c>
      <c r="S166" s="4">
        <f t="shared" si="16"/>
        <v>0.79649868922332667</v>
      </c>
      <c r="T166" s="4">
        <f t="shared" si="16"/>
        <v>0.45637831988353783</v>
      </c>
      <c r="U166" s="4"/>
      <c r="V166" s="4">
        <f t="shared" si="17"/>
        <v>0.27771381189684502</v>
      </c>
      <c r="W166" s="4">
        <f t="shared" si="18"/>
        <v>0.19488639402277999</v>
      </c>
      <c r="X166" s="4"/>
      <c r="Y166" s="17">
        <f t="shared" si="14"/>
        <v>77.756037419778352</v>
      </c>
      <c r="Z166" s="17">
        <f t="shared" si="15"/>
        <v>-2.5957170567925334</v>
      </c>
    </row>
    <row r="167" spans="1:26">
      <c r="A167" t="s">
        <v>2044</v>
      </c>
      <c r="B167" s="4">
        <v>-12.3118</v>
      </c>
      <c r="C167" s="4">
        <v>-2.3134700000000001</v>
      </c>
      <c r="D167" s="4">
        <v>-0.70848500000000003</v>
      </c>
      <c r="E167" s="32">
        <v>-7.0074347499999998</v>
      </c>
      <c r="F167" s="4">
        <v>-8.6454474599999998</v>
      </c>
      <c r="G167" s="4">
        <v>1.6380127099999999</v>
      </c>
      <c r="H167" s="32">
        <v>-25.637375810000002</v>
      </c>
      <c r="I167" s="4">
        <v>23.168420789999999</v>
      </c>
      <c r="J167" s="4">
        <v>-9.8428160299999998</v>
      </c>
      <c r="K167" s="4">
        <v>-11.778255919999999</v>
      </c>
      <c r="L167" s="4">
        <v>6.08742845</v>
      </c>
      <c r="M167" s="4">
        <v>-4.1519885600000004</v>
      </c>
      <c r="N167" s="4">
        <f>'HLC-F12c'!S173</f>
        <v>0.41666313515048614</v>
      </c>
      <c r="O167" s="4"/>
      <c r="P167" s="4">
        <f t="shared" si="19"/>
        <v>1.3188415280836412</v>
      </c>
      <c r="Q167" s="4">
        <f t="shared" si="20"/>
        <v>0.53110817335135696</v>
      </c>
      <c r="S167" s="4">
        <f t="shared" si="16"/>
        <v>0.79683684708226721</v>
      </c>
      <c r="T167" s="4">
        <f t="shared" si="16"/>
        <v>0.46905753621927043</v>
      </c>
      <c r="U167" s="4"/>
      <c r="V167" s="4">
        <f t="shared" si="17"/>
        <v>0.27332886181224175</v>
      </c>
      <c r="W167" s="4">
        <f t="shared" si="18"/>
        <v>0.19750273001906066</v>
      </c>
      <c r="X167" s="4"/>
      <c r="Y167" s="17">
        <f t="shared" si="14"/>
        <v>82.534854055644743</v>
      </c>
      <c r="Z167" s="17">
        <f t="shared" si="15"/>
        <v>-2.7931927947182991</v>
      </c>
    </row>
    <row r="168" spans="1:26">
      <c r="A168" t="s">
        <v>2045</v>
      </c>
      <c r="B168" s="4">
        <v>-12.5844</v>
      </c>
      <c r="C168" s="4">
        <v>-1.94119</v>
      </c>
      <c r="D168" s="4">
        <v>-0.55547599999999997</v>
      </c>
      <c r="E168" s="32">
        <v>-5.8434752300000001</v>
      </c>
      <c r="F168" s="4">
        <v>-7.0883552500000002</v>
      </c>
      <c r="G168" s="4">
        <v>1.2448800200000001</v>
      </c>
      <c r="H168" s="32">
        <v>-21.83837084</v>
      </c>
      <c r="I168" s="4">
        <v>16.808531349999999</v>
      </c>
      <c r="J168" s="4">
        <v>-7.5546019400000004</v>
      </c>
      <c r="K168" s="4">
        <v>-8.8338817400000007</v>
      </c>
      <c r="L168" s="4">
        <v>4.3007725700000003</v>
      </c>
      <c r="M168" s="4">
        <v>-3.0214927600000001</v>
      </c>
      <c r="N168" s="4">
        <f>'HLC-F12c'!S174</f>
        <v>0.42933204103580103</v>
      </c>
      <c r="O168" s="4"/>
      <c r="P168" s="4">
        <f t="shared" si="19"/>
        <v>1.3405113980003733</v>
      </c>
      <c r="Q168" s="4">
        <f t="shared" si="20"/>
        <v>0.55502578238338651</v>
      </c>
      <c r="S168" s="4">
        <f t="shared" si="16"/>
        <v>0.80154248040406995</v>
      </c>
      <c r="T168" s="4">
        <f t="shared" si="16"/>
        <v>0.48528892960918907</v>
      </c>
      <c r="U168" s="4"/>
      <c r="V168" s="4">
        <f t="shared" si="17"/>
        <v>0.26757834972272138</v>
      </c>
      <c r="W168" s="4">
        <f t="shared" si="18"/>
        <v>0.19880517951474794</v>
      </c>
      <c r="X168" s="4"/>
      <c r="Y168" s="17">
        <f t="shared" si="14"/>
        <v>85.890175423917199</v>
      </c>
      <c r="Z168" s="17">
        <f t="shared" si="15"/>
        <v>-2.9302473156982747</v>
      </c>
    </row>
    <row r="169" spans="1:26">
      <c r="A169" t="s">
        <v>2046</v>
      </c>
      <c r="B169" s="4">
        <v>-12.4323</v>
      </c>
      <c r="C169" s="4">
        <v>-1.6288800000000001</v>
      </c>
      <c r="D169" s="4">
        <v>-0.42615799999999998</v>
      </c>
      <c r="E169" s="32">
        <v>-4.8929044199999998</v>
      </c>
      <c r="F169" s="4">
        <v>-5.8354612399999999</v>
      </c>
      <c r="G169" s="4">
        <v>0.94255681999999996</v>
      </c>
      <c r="H169" s="32">
        <v>-18.780864560000001</v>
      </c>
      <c r="I169" s="4">
        <v>12.1920228</v>
      </c>
      <c r="J169" s="4">
        <v>-5.8434206499999997</v>
      </c>
      <c r="K169" s="4">
        <v>-6.6896388</v>
      </c>
      <c r="L169" s="4">
        <v>3.0424239200000001</v>
      </c>
      <c r="M169" s="4">
        <v>-2.1962057599999998</v>
      </c>
      <c r="N169" s="4">
        <f>'HLC-F12c'!S175</f>
        <v>0.42416255026462224</v>
      </c>
      <c r="O169" s="4"/>
      <c r="P169" s="4">
        <f t="shared" si="19"/>
        <v>1.3809313599067266</v>
      </c>
      <c r="Q169" s="4">
        <f t="shared" si="20"/>
        <v>0.58525535780846871</v>
      </c>
      <c r="S169" s="4">
        <f t="shared" si="16"/>
        <v>0.8099378803633891</v>
      </c>
      <c r="T169" s="4">
        <f t="shared" si="16"/>
        <v>0.50510817324271862</v>
      </c>
      <c r="U169" s="4"/>
      <c r="V169" s="4">
        <f t="shared" si="17"/>
        <v>0.26052604790202477</v>
      </c>
      <c r="W169" s="4">
        <f t="shared" si="18"/>
        <v>0.19870239392829059</v>
      </c>
      <c r="X169" s="4"/>
      <c r="Y169" s="17">
        <f t="shared" si="14"/>
        <v>88.403220484843885</v>
      </c>
      <c r="Z169" s="17">
        <f t="shared" si="15"/>
        <v>-3.016122153781446</v>
      </c>
    </row>
    <row r="170" spans="1:26">
      <c r="A170" t="s">
        <v>2047</v>
      </c>
      <c r="B170" s="4">
        <v>-10.754300000000001</v>
      </c>
      <c r="C170" s="4">
        <v>-0.96541500000000002</v>
      </c>
      <c r="D170" s="4">
        <v>-0.15204400000000001</v>
      </c>
      <c r="E170" s="32">
        <v>-2.9343157500000001</v>
      </c>
      <c r="F170" s="4">
        <v>-3.33613961</v>
      </c>
      <c r="G170" s="4">
        <v>0.40182385999999998</v>
      </c>
      <c r="H170" s="32">
        <v>-12.571943429999999</v>
      </c>
      <c r="I170" s="4">
        <v>4.64680699</v>
      </c>
      <c r="J170" s="4">
        <v>-2.8291668900000002</v>
      </c>
      <c r="K170" s="4">
        <v>-3.0698174599999999</v>
      </c>
      <c r="L170" s="4">
        <v>1.0861291</v>
      </c>
      <c r="M170" s="4">
        <v>-0.84547852000000001</v>
      </c>
      <c r="N170" s="4">
        <f>'HLC-F12c'!S176</f>
        <v>0.35332174766693747</v>
      </c>
      <c r="O170" s="4"/>
      <c r="P170" s="4">
        <f t="shared" si="19"/>
        <v>1.6258822471338994</v>
      </c>
      <c r="Q170" s="4">
        <f t="shared" si="20"/>
        <v>0.72787547462591473</v>
      </c>
      <c r="S170" s="4">
        <f t="shared" si="16"/>
        <v>0.85178524833210922</v>
      </c>
      <c r="T170" s="4">
        <f t="shared" si="16"/>
        <v>0.58849038808584275</v>
      </c>
      <c r="U170" s="4"/>
      <c r="V170" s="4">
        <f t="shared" si="17"/>
        <v>0.23340192121752176</v>
      </c>
      <c r="W170" s="4">
        <f t="shared" si="18"/>
        <v>0.19052624707125662</v>
      </c>
      <c r="X170" s="4"/>
      <c r="Y170" s="17">
        <f t="shared" si="14"/>
        <v>93.365964187734875</v>
      </c>
      <c r="Z170" s="17">
        <f t="shared" si="15"/>
        <v>-3.0674451744343361</v>
      </c>
    </row>
    <row r="171" spans="1:26">
      <c r="A171" t="s">
        <v>2048</v>
      </c>
      <c r="B171" s="4">
        <v>-7.3659999999999997</v>
      </c>
      <c r="C171" s="4">
        <v>-0.40909699999999999</v>
      </c>
      <c r="D171" s="4">
        <v>6.4327200000000001E-2</v>
      </c>
      <c r="E171" s="32">
        <v>-1.33603366</v>
      </c>
      <c r="F171" s="4">
        <v>-1.4292063500000001</v>
      </c>
      <c r="G171" s="4">
        <v>9.3172690000000002E-2</v>
      </c>
      <c r="H171" s="32">
        <v>-7.3265404199999997</v>
      </c>
      <c r="I171" s="4">
        <v>0.93539349000000005</v>
      </c>
      <c r="J171" s="4">
        <v>-0.97485591000000005</v>
      </c>
      <c r="K171" s="4">
        <v>-0.99567037999999997</v>
      </c>
      <c r="L171" s="4">
        <v>0.20104680999999999</v>
      </c>
      <c r="M171" s="4">
        <v>-0.18023235000000001</v>
      </c>
      <c r="N171" s="4">
        <f>'HLC-F12c'!S177</f>
        <v>0.21480258833097832</v>
      </c>
      <c r="O171" s="4"/>
      <c r="P171" s="4">
        <f t="shared" si="19"/>
        <v>2.8751470111361259</v>
      </c>
      <c r="Q171" s="4">
        <f t="shared" si="20"/>
        <v>1.3731602942021022</v>
      </c>
      <c r="S171" s="4">
        <f t="shared" si="16"/>
        <v>0.94450200875455503</v>
      </c>
      <c r="T171" s="4">
        <f t="shared" si="16"/>
        <v>0.80836125716483065</v>
      </c>
      <c r="U171" s="4"/>
      <c r="V171" s="4">
        <f t="shared" si="17"/>
        <v>0.18235532507988267</v>
      </c>
      <c r="W171" s="4">
        <f t="shared" si="18"/>
        <v>0.16094083535944129</v>
      </c>
      <c r="X171" s="4"/>
      <c r="Y171" s="17">
        <f t="shared" si="14"/>
        <v>98.266171555997445</v>
      </c>
      <c r="Z171" s="17">
        <f t="shared" si="15"/>
        <v>-2.8655753455884083</v>
      </c>
    </row>
    <row r="172" spans="1:26">
      <c r="A172" t="s">
        <v>2049</v>
      </c>
      <c r="B172" s="4">
        <v>-3.0156399999999999</v>
      </c>
      <c r="C172" s="4">
        <v>-4.9439400000000001E-2</v>
      </c>
      <c r="D172" s="4">
        <v>0.13868800000000001</v>
      </c>
      <c r="E172" s="32">
        <v>-0.29308381999999999</v>
      </c>
      <c r="F172" s="4">
        <v>-0.29593459999999999</v>
      </c>
      <c r="G172" s="4">
        <v>2.8507799999999998E-3</v>
      </c>
      <c r="H172" s="32">
        <v>-2.8924336099999999</v>
      </c>
      <c r="I172" s="4">
        <v>2.3522950000000001E-2</v>
      </c>
      <c r="J172" s="4">
        <v>-0.146727</v>
      </c>
      <c r="K172" s="4">
        <v>-0.14290364999999999</v>
      </c>
      <c r="L172" s="4">
        <v>4.2680000000000001E-3</v>
      </c>
      <c r="M172" s="4">
        <v>-8.0913500000000006E-3</v>
      </c>
      <c r="N172" s="4">
        <f>'HLC-F12c'!S178</f>
        <v>6.8466323078765434E-2</v>
      </c>
      <c r="O172" s="4"/>
      <c r="P172" s="4">
        <f t="shared" si="19"/>
        <v>-4.2839038371470242</v>
      </c>
      <c r="Q172" s="4">
        <f t="shared" si="20"/>
        <v>-2.1079030931577636</v>
      </c>
      <c r="S172" s="4">
        <f t="shared" si="16"/>
        <v>0.97381995567521762</v>
      </c>
      <c r="T172" s="4">
        <f t="shared" si="16"/>
        <v>0.90348569994553229</v>
      </c>
      <c r="U172" s="4"/>
      <c r="V172" s="4">
        <f t="shared" si="17"/>
        <v>0.1013277604667303</v>
      </c>
      <c r="W172" s="4">
        <f t="shared" si="18"/>
        <v>9.6435778693512358E-2</v>
      </c>
      <c r="X172" s="4"/>
      <c r="Y172" s="17">
        <f t="shared" si="14"/>
        <v>105.51851146667104</v>
      </c>
      <c r="Z172" s="17">
        <f t="shared" si="15"/>
        <v>-2.3956654298482296</v>
      </c>
    </row>
    <row r="173" spans="1:26">
      <c r="A173" t="s">
        <v>2050</v>
      </c>
      <c r="B173" s="4">
        <v>-12.8263</v>
      </c>
      <c r="C173" s="4">
        <v>-3.7124899999999998</v>
      </c>
      <c r="D173" s="4">
        <v>-0.298952</v>
      </c>
      <c r="E173" s="32">
        <v>-11.876945940000001</v>
      </c>
      <c r="F173" s="4">
        <v>-15.07190814</v>
      </c>
      <c r="G173" s="4">
        <v>3.19496219</v>
      </c>
      <c r="H173" s="32">
        <v>-43.476981840000001</v>
      </c>
      <c r="I173" s="4">
        <v>54.389630400000001</v>
      </c>
      <c r="J173" s="4">
        <v>-23.738951759999999</v>
      </c>
      <c r="K173" s="4">
        <v>-29.450258909999999</v>
      </c>
      <c r="L173" s="4">
        <v>16.251000999999999</v>
      </c>
      <c r="M173" s="4">
        <v>-10.53969386</v>
      </c>
      <c r="N173" s="4">
        <f>'HLC-F12c'!S179</f>
        <v>0.28588506119009693</v>
      </c>
      <c r="O173" s="4"/>
      <c r="P173" s="4">
        <f t="shared" si="19"/>
        <v>1.9607672103946663</v>
      </c>
      <c r="Q173" s="4">
        <f t="shared" si="20"/>
        <v>0.85095035650521689</v>
      </c>
      <c r="S173" s="4">
        <f t="shared" si="16"/>
        <v>0.8908338525224061</v>
      </c>
      <c r="T173" s="4">
        <f t="shared" si="16"/>
        <v>0.64806850997218912</v>
      </c>
      <c r="U173" s="4"/>
      <c r="V173" s="4">
        <f t="shared" si="17"/>
        <v>0.27317779287689398</v>
      </c>
      <c r="W173" s="4">
        <f t="shared" si="18"/>
        <v>0.17669837051850457</v>
      </c>
      <c r="X173" s="4"/>
      <c r="Y173" s="17">
        <f t="shared" si="14"/>
        <v>77.491607421555116</v>
      </c>
      <c r="Z173" s="17">
        <f t="shared" si="15"/>
        <v>-1.7272083866298351</v>
      </c>
    </row>
    <row r="174" spans="1:26">
      <c r="A174" t="s">
        <v>2051</v>
      </c>
      <c r="B174" s="4">
        <v>-14.767899999999999</v>
      </c>
      <c r="C174" s="4">
        <v>-3.1775699999999998</v>
      </c>
      <c r="D174" s="4">
        <v>-0.21210100000000001</v>
      </c>
      <c r="E174" s="32">
        <v>-9.9416431900000006</v>
      </c>
      <c r="F174" s="4">
        <v>-12.44777463</v>
      </c>
      <c r="G174" s="4">
        <v>2.5061314399999999</v>
      </c>
      <c r="H174" s="32">
        <v>-36.920374590000002</v>
      </c>
      <c r="I174" s="4">
        <v>40.40957994</v>
      </c>
      <c r="J174" s="4">
        <v>-18.257088249999999</v>
      </c>
      <c r="K174" s="4">
        <v>-22.072381960000001</v>
      </c>
      <c r="L174" s="4">
        <v>11.762430999999999</v>
      </c>
      <c r="M174" s="4">
        <v>-7.9471372899999997</v>
      </c>
      <c r="N174" s="4">
        <f>'HLC-F12c'!S180</f>
        <v>0.37613354519337605</v>
      </c>
      <c r="O174" s="4"/>
      <c r="P174" s="4">
        <f t="shared" si="19"/>
        <v>1.9329227497299888</v>
      </c>
      <c r="Q174" s="4">
        <f t="shared" si="20"/>
        <v>0.8748545212794987</v>
      </c>
      <c r="S174" s="4">
        <f t="shared" si="16"/>
        <v>0.88817781880308477</v>
      </c>
      <c r="T174" s="4">
        <f t="shared" si="16"/>
        <v>0.65844259258477422</v>
      </c>
      <c r="U174" s="4"/>
      <c r="V174" s="4">
        <f t="shared" si="17"/>
        <v>0.26927254396526967</v>
      </c>
      <c r="W174" s="4">
        <f t="shared" si="18"/>
        <v>0.18017579421562255</v>
      </c>
      <c r="X174" s="4"/>
      <c r="Y174" s="17">
        <f t="shared" si="14"/>
        <v>83.052340608199728</v>
      </c>
      <c r="Z174" s="17">
        <f t="shared" si="15"/>
        <v>-2.1153157395140783</v>
      </c>
    </row>
    <row r="175" spans="1:26">
      <c r="A175" t="s">
        <v>2052</v>
      </c>
      <c r="B175" s="4">
        <v>-15.6693</v>
      </c>
      <c r="C175" s="4">
        <v>-2.7100900000000001</v>
      </c>
      <c r="D175" s="4">
        <v>-0.124472</v>
      </c>
      <c r="E175" s="32">
        <v>-8.3587316900000008</v>
      </c>
      <c r="F175" s="4">
        <v>-10.31302498</v>
      </c>
      <c r="G175" s="4">
        <v>1.9542932900000001</v>
      </c>
      <c r="H175" s="32">
        <v>-31.557070079999999</v>
      </c>
      <c r="I175" s="4">
        <v>29.998155919999999</v>
      </c>
      <c r="J175" s="4">
        <v>-14.110424</v>
      </c>
      <c r="K175" s="4">
        <v>-16.67409275</v>
      </c>
      <c r="L175" s="4">
        <v>8.5173868600000002</v>
      </c>
      <c r="M175" s="4">
        <v>-5.9537181199999996</v>
      </c>
      <c r="N175" s="4">
        <f>'HLC-F12c'!S181</f>
        <v>0.43845465950772322</v>
      </c>
      <c r="O175" s="4"/>
      <c r="P175" s="4">
        <f t="shared" si="19"/>
        <v>1.948861831210607</v>
      </c>
      <c r="Q175" s="4">
        <f t="shared" si="20"/>
        <v>0.91217549660229702</v>
      </c>
      <c r="S175" s="4">
        <f t="shared" si="16"/>
        <v>0.88970924300986487</v>
      </c>
      <c r="T175" s="4">
        <f t="shared" si="16"/>
        <v>0.67391956545032006</v>
      </c>
      <c r="U175" s="4"/>
      <c r="V175" s="4">
        <f t="shared" si="17"/>
        <v>0.2648766716558244</v>
      </c>
      <c r="W175" s="4">
        <f t="shared" si="18"/>
        <v>0.18303460389915929</v>
      </c>
      <c r="X175" s="4"/>
      <c r="Y175" s="17">
        <f t="shared" si="14"/>
        <v>86.736488719401422</v>
      </c>
      <c r="Z175" s="17">
        <f t="shared" si="15"/>
        <v>-2.4270399844511639</v>
      </c>
    </row>
    <row r="176" spans="1:26">
      <c r="A176" t="s">
        <v>2053</v>
      </c>
      <c r="B176" s="4">
        <v>-15.8689</v>
      </c>
      <c r="C176" s="4">
        <v>-2.3043300000000002</v>
      </c>
      <c r="D176" s="4">
        <v>-4.1813700000000002E-2</v>
      </c>
      <c r="E176" s="32">
        <v>-7.0524578099999999</v>
      </c>
      <c r="F176" s="4">
        <v>-8.5677443600000007</v>
      </c>
      <c r="G176" s="4">
        <v>1.51528654</v>
      </c>
      <c r="H176" s="32">
        <v>-27.146466579999998</v>
      </c>
      <c r="I176" s="4">
        <v>22.231564630000001</v>
      </c>
      <c r="J176" s="4">
        <v>-10.953972309999999</v>
      </c>
      <c r="K176" s="4">
        <v>-12.680213180000001</v>
      </c>
      <c r="L176" s="4">
        <v>6.1637135699999996</v>
      </c>
      <c r="M176" s="4">
        <v>-4.4374727099999998</v>
      </c>
      <c r="N176" s="4">
        <f>'HLC-F12c'!S182</f>
        <v>0.47581354948864529</v>
      </c>
      <c r="O176" s="4"/>
      <c r="P176" s="4">
        <f t="shared" si="19"/>
        <v>2.0059786235600141</v>
      </c>
      <c r="Q176" s="4">
        <f t="shared" si="20"/>
        <v>0.96435538027785761</v>
      </c>
      <c r="S176" s="4">
        <f t="shared" si="16"/>
        <v>0.89496002284584375</v>
      </c>
      <c r="T176" s="4">
        <f t="shared" si="16"/>
        <v>0.69416155505356991</v>
      </c>
      <c r="U176" s="4"/>
      <c r="V176" s="4">
        <f t="shared" si="17"/>
        <v>0.25979284593877339</v>
      </c>
      <c r="W176" s="4">
        <f t="shared" si="18"/>
        <v>0.18510174726231349</v>
      </c>
      <c r="X176" s="4"/>
      <c r="Y176" s="17">
        <f t="shared" si="14"/>
        <v>89.456531458004463</v>
      </c>
      <c r="Z176" s="17">
        <f t="shared" si="15"/>
        <v>-2.6822671866339669</v>
      </c>
    </row>
    <row r="177" spans="1:47">
      <c r="A177" t="s">
        <v>2054</v>
      </c>
      <c r="B177" s="4">
        <v>-15.603899999999999</v>
      </c>
      <c r="C177" s="4">
        <v>-1.9561299999999999</v>
      </c>
      <c r="D177" s="4">
        <v>3.2415600000000003E-2</v>
      </c>
      <c r="E177" s="32">
        <v>-5.9731043499999998</v>
      </c>
      <c r="F177" s="4">
        <v>-7.1433279399999998</v>
      </c>
      <c r="G177" s="4">
        <v>1.17022359</v>
      </c>
      <c r="H177" s="32">
        <v>-23.51940342</v>
      </c>
      <c r="I177" s="4">
        <v>16.4676048</v>
      </c>
      <c r="J177" s="4">
        <v>-8.5520831800000003</v>
      </c>
      <c r="K177" s="4">
        <v>-9.71489549</v>
      </c>
      <c r="L177" s="4">
        <v>4.46251307</v>
      </c>
      <c r="M177" s="4">
        <v>-3.2997007599999999</v>
      </c>
      <c r="N177" s="4">
        <f>'HLC-F12c'!S183</f>
        <v>0.49172836888756066</v>
      </c>
      <c r="O177" s="4"/>
      <c r="P177" s="4">
        <f t="shared" si="19"/>
        <v>2.1049849967334029</v>
      </c>
      <c r="Q177" s="4">
        <f t="shared" si="20"/>
        <v>1.033701052505507</v>
      </c>
      <c r="S177" s="4">
        <f t="shared" si="16"/>
        <v>0.90325553025236005</v>
      </c>
      <c r="T177" s="4">
        <f t="shared" si="16"/>
        <v>0.71872577657914405</v>
      </c>
      <c r="U177" s="4"/>
      <c r="V177" s="4">
        <f t="shared" si="17"/>
        <v>0.25396496005169505</v>
      </c>
      <c r="W177" s="4">
        <f t="shared" si="18"/>
        <v>0.18624345121563526</v>
      </c>
      <c r="X177" s="4"/>
      <c r="Y177" s="17">
        <f t="shared" si="14"/>
        <v>91.59429671871942</v>
      </c>
      <c r="Z177" s="17">
        <f t="shared" si="15"/>
        <v>-2.8864267346560255</v>
      </c>
    </row>
    <row r="178" spans="1:47">
      <c r="A178" t="s">
        <v>2055</v>
      </c>
      <c r="B178" s="4">
        <v>-13.4697</v>
      </c>
      <c r="C178" s="4">
        <v>-1.1902699999999999</v>
      </c>
      <c r="D178" s="4">
        <v>0.19801199999999999</v>
      </c>
      <c r="E178" s="32">
        <v>-3.7015917300000001</v>
      </c>
      <c r="F178" s="4">
        <v>-4.23024705</v>
      </c>
      <c r="G178" s="4">
        <v>0.52865532000000004</v>
      </c>
      <c r="H178" s="32">
        <v>-15.92490199</v>
      </c>
      <c r="I178" s="4">
        <v>6.6686210499999996</v>
      </c>
      <c r="J178" s="4">
        <v>-4.2134334300000003</v>
      </c>
      <c r="K178" s="4">
        <v>-4.55701351</v>
      </c>
      <c r="L178" s="4">
        <v>1.6950878199999999</v>
      </c>
      <c r="M178" s="4">
        <v>-1.35150774</v>
      </c>
      <c r="N178" s="4">
        <f>'HLC-F12c'!S184</f>
        <v>0.45624334798088917</v>
      </c>
      <c r="O178" s="4"/>
      <c r="P178" s="4">
        <f t="shared" si="19"/>
        <v>2.73047305237146</v>
      </c>
      <c r="Q178" s="4">
        <f t="shared" si="20"/>
        <v>1.3991139401244435</v>
      </c>
      <c r="S178" s="4">
        <f t="shared" si="16"/>
        <v>0.93900668060574299</v>
      </c>
      <c r="T178" s="4">
        <f t="shared" si="16"/>
        <v>0.81355937129184974</v>
      </c>
      <c r="U178" s="4"/>
      <c r="V178" s="4">
        <f t="shared" si="17"/>
        <v>0.2324404716791604</v>
      </c>
      <c r="W178" s="4">
        <f t="shared" si="18"/>
        <v>0.18380822708533473</v>
      </c>
      <c r="X178" s="4"/>
      <c r="Y178" s="17">
        <f t="shared" si="14"/>
        <v>96.172886101589711</v>
      </c>
      <c r="Z178" s="17">
        <f t="shared" si="15"/>
        <v>-3.2575513589741427</v>
      </c>
    </row>
    <row r="179" spans="1:47" s="17" customFormat="1">
      <c r="A179" t="s">
        <v>2056</v>
      </c>
      <c r="B179" s="4">
        <v>-9.2693100000000008</v>
      </c>
      <c r="C179" s="4">
        <v>-0.51724300000000001</v>
      </c>
      <c r="D179" s="4">
        <v>0.32012200000000002</v>
      </c>
      <c r="E179" s="32">
        <v>-1.7715023400000001</v>
      </c>
      <c r="F179" s="4">
        <v>-1.90635288</v>
      </c>
      <c r="G179" s="4">
        <v>0.13485053999999999</v>
      </c>
      <c r="H179" s="32">
        <v>-9.2856228200000004</v>
      </c>
      <c r="I179" s="4">
        <v>1.47315774</v>
      </c>
      <c r="J179" s="4">
        <v>-1.4568459899999999</v>
      </c>
      <c r="K179" s="4">
        <v>-1.4866600999999999</v>
      </c>
      <c r="L179" s="4">
        <v>0.34254059999999997</v>
      </c>
      <c r="M179" s="4">
        <v>-0.31272649000000002</v>
      </c>
      <c r="N179" s="4">
        <f>'HLC-F12c'!S185</f>
        <v>0.31553669628593362</v>
      </c>
      <c r="O179" s="4"/>
      <c r="P179" s="4">
        <f t="shared" si="19"/>
        <v>7.986877806017624</v>
      </c>
      <c r="Q179" s="4">
        <f t="shared" si="20"/>
        <v>4.2479745942847291</v>
      </c>
      <c r="R179"/>
      <c r="S179" s="4">
        <f t="shared" si="16"/>
        <v>0.99225277580138693</v>
      </c>
      <c r="T179" s="4">
        <f t="shared" si="16"/>
        <v>0.97339281622956619</v>
      </c>
      <c r="U179" s="4"/>
      <c r="V179" s="4">
        <f t="shared" si="17"/>
        <v>0.19077905427995837</v>
      </c>
      <c r="W179" s="4">
        <f t="shared" si="18"/>
        <v>0.1649064448156401</v>
      </c>
      <c r="X179" s="4"/>
      <c r="Y179" s="17">
        <f t="shared" si="14"/>
        <v>101.29403413869474</v>
      </c>
      <c r="Z179" s="17">
        <f t="shared" si="15"/>
        <v>-3.4481514681889278</v>
      </c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</row>
    <row r="180" spans="1:47" s="17" customFormat="1">
      <c r="A180" t="s">
        <v>2057</v>
      </c>
      <c r="B180" s="4">
        <v>-4.2216500000000003</v>
      </c>
      <c r="C180" s="4">
        <v>-8.6018600000000001E-2</v>
      </c>
      <c r="D180" s="4">
        <v>0.30499799999999999</v>
      </c>
      <c r="E180" s="32">
        <v>-0.50558795000000001</v>
      </c>
      <c r="F180" s="4">
        <v>-0.51359473</v>
      </c>
      <c r="G180" s="4">
        <v>8.0067799999999998E-3</v>
      </c>
      <c r="H180" s="32">
        <v>-4.0306176000000002</v>
      </c>
      <c r="I180" s="4">
        <v>7.2764369999999995E-2</v>
      </c>
      <c r="J180" s="4">
        <v>-0.26379494999999997</v>
      </c>
      <c r="K180" s="4">
        <v>-0.25693389999999999</v>
      </c>
      <c r="L180" s="4">
        <v>1.469783E-2</v>
      </c>
      <c r="M180" s="4">
        <v>-2.1558879999999999E-2</v>
      </c>
      <c r="N180" s="4">
        <f>'HLC-F12c'!S186</f>
        <v>0.13676196605744551</v>
      </c>
      <c r="O180" s="4"/>
      <c r="P180" s="4">
        <f t="shared" si="19"/>
        <v>-3.308837954620389</v>
      </c>
      <c r="Q180" s="4">
        <f t="shared" si="20"/>
        <v>-1.785631890488329</v>
      </c>
      <c r="R180"/>
      <c r="S180" s="4">
        <f t="shared" si="16"/>
        <v>0.95723917917860302</v>
      </c>
      <c r="T180" s="4">
        <f t="shared" si="16"/>
        <v>0.8724964043803829</v>
      </c>
      <c r="U180" s="4"/>
      <c r="V180" s="4">
        <f t="shared" si="17"/>
        <v>0.12543684372340358</v>
      </c>
      <c r="W180" s="4">
        <f t="shared" si="18"/>
        <v>0.11773157425222222</v>
      </c>
      <c r="X180" s="4"/>
      <c r="Y180" s="17">
        <f t="shared" si="14"/>
        <v>109.20201173235311</v>
      </c>
      <c r="Z180" s="17">
        <f t="shared" si="15"/>
        <v>-3.5376409275863328</v>
      </c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</row>
    <row r="181" spans="1:47" s="17" customFormat="1">
      <c r="A181" t="s">
        <v>2058</v>
      </c>
      <c r="B181" s="4">
        <v>-12.3598</v>
      </c>
      <c r="C181" s="4">
        <v>-3.71123</v>
      </c>
      <c r="D181" s="4">
        <v>-0.65323900000000001</v>
      </c>
      <c r="E181" s="32">
        <v>-11.30693542</v>
      </c>
      <c r="F181" s="4">
        <v>-14.269934040000001</v>
      </c>
      <c r="G181" s="4">
        <v>2.96299862</v>
      </c>
      <c r="H181" s="32">
        <v>-41.041760930000002</v>
      </c>
      <c r="I181" s="4">
        <v>48.949458069999999</v>
      </c>
      <c r="J181" s="4">
        <v>-20.267508419999999</v>
      </c>
      <c r="K181" s="4">
        <v>-24.97279679</v>
      </c>
      <c r="L181" s="4">
        <v>13.7740426</v>
      </c>
      <c r="M181" s="4">
        <v>-9.0687542200000006</v>
      </c>
      <c r="N181" s="4">
        <f>'HLC-F12c'!S187</f>
        <v>0.25949083639710935</v>
      </c>
      <c r="O181" s="4"/>
      <c r="P181" s="4">
        <f t="shared" si="19"/>
        <v>1.5906783666008399</v>
      </c>
      <c r="Q181" s="4">
        <f t="shared" si="20"/>
        <v>0.7006559102607901</v>
      </c>
      <c r="R181"/>
      <c r="S181" s="4">
        <f t="shared" si="16"/>
        <v>0.84660177029639927</v>
      </c>
      <c r="T181" s="4">
        <f t="shared" si="16"/>
        <v>0.57382281033840299</v>
      </c>
      <c r="U181" s="4"/>
      <c r="V181" s="4">
        <f t="shared" si="17"/>
        <v>0.27549830133470349</v>
      </c>
      <c r="W181" s="4">
        <f t="shared" si="18"/>
        <v>0.1844245664623958</v>
      </c>
      <c r="X181" s="4"/>
      <c r="Y181" s="17">
        <f t="shared" si="14"/>
        <v>75.068123464442579</v>
      </c>
      <c r="Z181" s="17">
        <f t="shared" si="15"/>
        <v>-1.5760360316954705</v>
      </c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</row>
    <row r="182" spans="1:47" s="17" customFormat="1">
      <c r="A182" t="s">
        <v>2059</v>
      </c>
      <c r="B182" s="4">
        <v>-14.3017</v>
      </c>
      <c r="C182" s="4">
        <v>-3.1581299999999999</v>
      </c>
      <c r="D182" s="4">
        <v>-0.48056100000000002</v>
      </c>
      <c r="E182" s="32">
        <v>-9.4679876400000005</v>
      </c>
      <c r="F182" s="4">
        <v>-11.788412660000001</v>
      </c>
      <c r="G182" s="4">
        <v>2.3204250200000001</v>
      </c>
      <c r="H182" s="32">
        <v>-34.92290337</v>
      </c>
      <c r="I182" s="4">
        <v>36.26750723</v>
      </c>
      <c r="J182" s="4">
        <v>-15.646336700000001</v>
      </c>
      <c r="K182" s="4">
        <v>-18.752804449999999</v>
      </c>
      <c r="L182" s="4">
        <v>9.9448396999999993</v>
      </c>
      <c r="M182" s="4">
        <v>-6.83837195</v>
      </c>
      <c r="N182" s="4">
        <f>'HLC-F12c'!S188</f>
        <v>0.35328227773229059</v>
      </c>
      <c r="O182" s="4"/>
      <c r="P182" s="4">
        <f t="shared" si="19"/>
        <v>1.6020312359582061</v>
      </c>
      <c r="Q182" s="4">
        <f t="shared" si="20"/>
        <v>0.7358605058797244</v>
      </c>
      <c r="R182"/>
      <c r="S182" s="4">
        <f t="shared" si="16"/>
        <v>0.84830029285915731</v>
      </c>
      <c r="T182" s="4">
        <f t="shared" si="16"/>
        <v>0.59268650997530536</v>
      </c>
      <c r="U182" s="4"/>
      <c r="V182" s="4">
        <f t="shared" si="17"/>
        <v>0.27111112554671885</v>
      </c>
      <c r="W182" s="4">
        <f t="shared" si="18"/>
        <v>0.18722819696111762</v>
      </c>
      <c r="X182" s="4"/>
      <c r="Y182" s="17">
        <f t="shared" si="14"/>
        <v>81.319222083912351</v>
      </c>
      <c r="Z182" s="17">
        <f t="shared" si="15"/>
        <v>-2.0087570010014573</v>
      </c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</row>
    <row r="183" spans="1:47" s="17" customFormat="1">
      <c r="A183" t="s">
        <v>2060</v>
      </c>
      <c r="B183" s="4">
        <v>-15.2692</v>
      </c>
      <c r="C183" s="4">
        <v>-2.6805599999999998</v>
      </c>
      <c r="D183" s="4">
        <v>-0.32571499999999998</v>
      </c>
      <c r="E183" s="32">
        <v>-7.9650711200000002</v>
      </c>
      <c r="F183" s="4">
        <v>-9.7714295300000007</v>
      </c>
      <c r="G183" s="4">
        <v>1.8063584100000001</v>
      </c>
      <c r="H183" s="32">
        <v>-29.96301905</v>
      </c>
      <c r="I183" s="4">
        <v>26.850070280000001</v>
      </c>
      <c r="J183" s="4">
        <v>-12.156203440000001</v>
      </c>
      <c r="K183" s="4">
        <v>-14.21492323</v>
      </c>
      <c r="L183" s="4">
        <v>7.1856509199999996</v>
      </c>
      <c r="M183" s="4">
        <v>-5.12693113</v>
      </c>
      <c r="N183" s="4">
        <f>'HLC-F12c'!S189</f>
        <v>0.41679750776322066</v>
      </c>
      <c r="O183" s="4"/>
      <c r="P183" s="4">
        <f t="shared" si="19"/>
        <v>1.649481873747412</v>
      </c>
      <c r="Q183" s="4">
        <f t="shared" si="20"/>
        <v>0.78330991010469786</v>
      </c>
      <c r="R183"/>
      <c r="S183" s="4">
        <f t="shared" si="16"/>
        <v>0.85512566546595681</v>
      </c>
      <c r="T183" s="4">
        <f t="shared" si="16"/>
        <v>0.61665054764276783</v>
      </c>
      <c r="U183" s="4"/>
      <c r="V183" s="4">
        <f t="shared" si="17"/>
        <v>0.26583005893726852</v>
      </c>
      <c r="W183" s="4">
        <f t="shared" si="18"/>
        <v>0.18910774342738823</v>
      </c>
      <c r="X183" s="4"/>
      <c r="Y183" s="17">
        <f t="shared" si="14"/>
        <v>85.500172152375626</v>
      </c>
      <c r="Z183" s="17">
        <f t="shared" si="15"/>
        <v>-2.3338654720899901</v>
      </c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</row>
    <row r="184" spans="1:47" s="17" customFormat="1">
      <c r="A184" t="s">
        <v>2061</v>
      </c>
      <c r="B184" s="4">
        <v>-15.5678</v>
      </c>
      <c r="C184" s="4">
        <v>-2.2699799999999999</v>
      </c>
      <c r="D184" s="4">
        <v>-0.19006100000000001</v>
      </c>
      <c r="E184" s="32">
        <v>-6.7255118500000002</v>
      </c>
      <c r="F184" s="4">
        <v>-8.1235870699999992</v>
      </c>
      <c r="G184" s="4">
        <v>1.39807522</v>
      </c>
      <c r="H184" s="32">
        <v>-25.913053009999999</v>
      </c>
      <c r="I184" s="4">
        <v>19.845577280000001</v>
      </c>
      <c r="J184" s="4">
        <v>-9.5002853300000005</v>
      </c>
      <c r="K184" s="4">
        <v>-10.864741179999999</v>
      </c>
      <c r="L184" s="4">
        <v>5.1916222899999998</v>
      </c>
      <c r="M184" s="4">
        <v>-3.8271664400000001</v>
      </c>
      <c r="N184" s="4">
        <f>'HLC-F12c'!S190</f>
        <v>0.4541856267333344</v>
      </c>
      <c r="O184" s="4"/>
      <c r="P184" s="4">
        <f t="shared" si="19"/>
        <v>1.7339023414650407</v>
      </c>
      <c r="Q184" s="4">
        <f t="shared" si="20"/>
        <v>0.8454814370979995</v>
      </c>
      <c r="R184"/>
      <c r="S184" s="4">
        <f t="shared" si="16"/>
        <v>0.86625656746062774</v>
      </c>
      <c r="T184" s="4">
        <f t="shared" si="16"/>
        <v>0.64564295807307193</v>
      </c>
      <c r="U184" s="4"/>
      <c r="V184" s="4">
        <f t="shared" si="17"/>
        <v>0.25954146921262367</v>
      </c>
      <c r="W184" s="4">
        <f t="shared" si="18"/>
        <v>0.18991465264949098</v>
      </c>
      <c r="X184" s="4"/>
      <c r="Y184" s="17">
        <f t="shared" si="14"/>
        <v>88.58600939496057</v>
      </c>
      <c r="Z184" s="17">
        <f t="shared" si="15"/>
        <v>-2.5844687237024639</v>
      </c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</row>
    <row r="185" spans="1:47" s="17" customFormat="1">
      <c r="A185" t="s">
        <v>2062</v>
      </c>
      <c r="B185" s="4">
        <v>-15.414300000000001</v>
      </c>
      <c r="C185" s="4">
        <v>-1.9200699999999999</v>
      </c>
      <c r="D185" s="4">
        <v>-7.3812699999999995E-2</v>
      </c>
      <c r="E185" s="32">
        <v>-5.7015276500000001</v>
      </c>
      <c r="F185" s="4">
        <v>-6.7792418100000003</v>
      </c>
      <c r="G185" s="4">
        <v>1.07771416</v>
      </c>
      <c r="H185" s="32">
        <v>-22.599494180000001</v>
      </c>
      <c r="I185" s="4">
        <v>14.66214971</v>
      </c>
      <c r="J185" s="4">
        <v>-7.4769544400000001</v>
      </c>
      <c r="K185" s="4">
        <v>-8.3798590700000002</v>
      </c>
      <c r="L185" s="4">
        <v>3.75553172</v>
      </c>
      <c r="M185" s="4">
        <v>-2.8526270899999999</v>
      </c>
      <c r="N185" s="4">
        <f>'HLC-F12c'!S191</f>
        <v>0.47012609911576675</v>
      </c>
      <c r="O185" s="4"/>
      <c r="P185" s="4">
        <f t="shared" si="19"/>
        <v>1.8595100654617247</v>
      </c>
      <c r="Q185" s="4">
        <f t="shared" si="20"/>
        <v>0.92596084012364421</v>
      </c>
      <c r="R185"/>
      <c r="S185" s="4">
        <f t="shared" si="16"/>
        <v>0.8807229850044882</v>
      </c>
      <c r="T185" s="4">
        <f t="shared" si="16"/>
        <v>0.67942182434865739</v>
      </c>
      <c r="U185" s="4"/>
      <c r="V185" s="4">
        <f t="shared" si="17"/>
        <v>0.25228563102291524</v>
      </c>
      <c r="W185" s="4">
        <f t="shared" si="18"/>
        <v>0.18956784831998558</v>
      </c>
      <c r="X185" s="4"/>
      <c r="Y185" s="17">
        <f t="shared" si="14"/>
        <v>91.003946693597143</v>
      </c>
      <c r="Z185" s="17">
        <f t="shared" si="15"/>
        <v>-2.7755610350907922</v>
      </c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</row>
    <row r="186" spans="1:47" s="17" customFormat="1">
      <c r="A186" t="s">
        <v>2063</v>
      </c>
      <c r="B186" s="4">
        <v>-13.594099999999999</v>
      </c>
      <c r="C186" s="4">
        <v>-1.15673</v>
      </c>
      <c r="D186" s="4">
        <v>0.173876</v>
      </c>
      <c r="E186" s="32">
        <v>-3.5460636299999999</v>
      </c>
      <c r="F186" s="4">
        <v>-4.0301215700000004</v>
      </c>
      <c r="G186" s="4">
        <v>0.48405794000000002</v>
      </c>
      <c r="H186" s="32">
        <v>-15.6890839</v>
      </c>
      <c r="I186" s="4">
        <v>5.89495111</v>
      </c>
      <c r="J186" s="4">
        <v>-3.7999998599999998</v>
      </c>
      <c r="K186" s="4">
        <v>-4.0480245500000001</v>
      </c>
      <c r="L186" s="4">
        <v>1.43109815</v>
      </c>
      <c r="M186" s="4">
        <v>-1.1830734599999999</v>
      </c>
      <c r="N186" s="4">
        <f>'HLC-F12c'!S192</f>
        <v>0.43813181383950273</v>
      </c>
      <c r="O186" s="4"/>
      <c r="P186" s="4">
        <f t="shared" si="19"/>
        <v>2.607925114004725</v>
      </c>
      <c r="Q186" s="4">
        <f t="shared" si="20"/>
        <v>1.3538185732570656</v>
      </c>
      <c r="R186"/>
      <c r="S186" s="4">
        <f t="shared" si="16"/>
        <v>0.93371076822089039</v>
      </c>
      <c r="T186" s="4">
        <f t="shared" si="16"/>
        <v>0.80436027788196029</v>
      </c>
      <c r="U186" s="4"/>
      <c r="V186" s="4">
        <f t="shared" si="17"/>
        <v>0.22602107634850496</v>
      </c>
      <c r="W186" s="4">
        <f t="shared" si="18"/>
        <v>0.18195127455288848</v>
      </c>
      <c r="X186" s="4"/>
      <c r="Y186" s="17">
        <f t="shared" si="14"/>
        <v>96.147329820063177</v>
      </c>
      <c r="Z186" s="17">
        <f t="shared" si="15"/>
        <v>-3.098785797506947</v>
      </c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</row>
    <row r="187" spans="1:47" s="17" customFormat="1">
      <c r="A187" t="s">
        <v>2064</v>
      </c>
      <c r="B187" s="4">
        <v>-9.7182399999999998</v>
      </c>
      <c r="C187" s="4">
        <v>-0.48916999999999999</v>
      </c>
      <c r="D187" s="4">
        <v>0.35737400000000002</v>
      </c>
      <c r="E187" s="32">
        <v>-1.71041489</v>
      </c>
      <c r="F187" s="4">
        <v>-1.8325421500000001</v>
      </c>
      <c r="G187" s="4">
        <v>0.12212726</v>
      </c>
      <c r="H187" s="32">
        <v>-9.6004646999999999</v>
      </c>
      <c r="I187" s="4">
        <v>1.2889970799999999</v>
      </c>
      <c r="J187" s="4">
        <v>-1.40677637</v>
      </c>
      <c r="K187" s="4">
        <v>-1.41537567</v>
      </c>
      <c r="L187" s="4">
        <v>0.29444026000000001</v>
      </c>
      <c r="M187" s="4">
        <v>-0.28584094999999998</v>
      </c>
      <c r="N187" s="4">
        <f>'HLC-F12c'!S193</f>
        <v>0.30883243408938732</v>
      </c>
      <c r="O187" s="4"/>
      <c r="P187" s="4">
        <f t="shared" si="19"/>
        <v>11.977745075723091</v>
      </c>
      <c r="Q187" s="4">
        <f t="shared" si="20"/>
        <v>6.4231387902516026</v>
      </c>
      <c r="R187"/>
      <c r="S187" s="4">
        <f t="shared" si="16"/>
        <v>0.99653297693924858</v>
      </c>
      <c r="T187" s="4">
        <f t="shared" si="16"/>
        <v>0.98809671611461014</v>
      </c>
      <c r="U187" s="4"/>
      <c r="V187" s="4">
        <f t="shared" si="17"/>
        <v>0.17815959367050221</v>
      </c>
      <c r="W187" s="4">
        <f t="shared" si="18"/>
        <v>0.15538997275726971</v>
      </c>
      <c r="X187" s="4"/>
      <c r="Y187" s="17">
        <f t="shared" si="14"/>
        <v>101.85549373164947</v>
      </c>
      <c r="Z187" s="17">
        <f t="shared" si="15"/>
        <v>-3.2368288964382068</v>
      </c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</row>
    <row r="188" spans="1:47" s="17" customFormat="1">
      <c r="A188" t="s">
        <v>2065</v>
      </c>
      <c r="B188" s="4">
        <v>-4.8124200000000004</v>
      </c>
      <c r="C188" s="4">
        <v>-6.1679400000000002E-2</v>
      </c>
      <c r="D188" s="4">
        <v>0.36990000000000001</v>
      </c>
      <c r="E188" s="32">
        <v>-0.49749104</v>
      </c>
      <c r="F188" s="4">
        <v>-0.50460718000000004</v>
      </c>
      <c r="G188" s="4">
        <v>7.11614E-3</v>
      </c>
      <c r="H188" s="32">
        <v>-4.5792878699999999</v>
      </c>
      <c r="I188" s="4">
        <v>6.2756999999999993E-2</v>
      </c>
      <c r="J188" s="4">
        <v>-0.29589306999999998</v>
      </c>
      <c r="K188" s="4">
        <v>-0.28532190000000002</v>
      </c>
      <c r="L188" s="4">
        <v>1.323499E-2</v>
      </c>
      <c r="M188" s="4">
        <v>-2.380616E-2</v>
      </c>
      <c r="N188" s="4">
        <f>'HLC-F12c'!S194</f>
        <v>0.1426130936952319</v>
      </c>
      <c r="O188" s="4"/>
      <c r="P188" s="4">
        <f t="shared" si="19"/>
        <v>-2.6140745946247588</v>
      </c>
      <c r="Q188" s="4">
        <f t="shared" si="20"/>
        <v>-1.4002289269438837</v>
      </c>
      <c r="R188"/>
      <c r="S188" s="4">
        <f t="shared" si="16"/>
        <v>0.93399212181323854</v>
      </c>
      <c r="T188" s="4">
        <f t="shared" si="16"/>
        <v>0.81377841697533093</v>
      </c>
      <c r="U188" s="4"/>
      <c r="V188" s="4">
        <f t="shared" si="17"/>
        <v>0.10863938981848721</v>
      </c>
      <c r="W188" s="4">
        <f t="shared" si="18"/>
        <v>0.10204565658644046</v>
      </c>
      <c r="X188" s="4"/>
      <c r="Y188" s="17">
        <f t="shared" si="14"/>
        <v>110.33646159984366</v>
      </c>
      <c r="Z188" s="17">
        <f t="shared" si="15"/>
        <v>-3.2697528761286132</v>
      </c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</row>
    <row r="189" spans="1:47" s="17" customFormat="1">
      <c r="A189" t="s">
        <v>2066</v>
      </c>
      <c r="B189" s="4">
        <v>13.286199999999999</v>
      </c>
      <c r="C189" s="4">
        <v>-7.7362000000000002</v>
      </c>
      <c r="D189" s="4">
        <v>-8.8477700000000006</v>
      </c>
      <c r="E189" s="32">
        <v>-17.044558630000001</v>
      </c>
      <c r="F189" s="4">
        <v>-20.951524450000001</v>
      </c>
      <c r="G189" s="4">
        <v>3.9069658199999999</v>
      </c>
      <c r="H189" s="32">
        <v>-8.9463217799999999</v>
      </c>
      <c r="I189" s="4">
        <v>24.39237984</v>
      </c>
      <c r="J189" s="4">
        <v>-2.1598566899999998</v>
      </c>
      <c r="K189" s="4">
        <v>-12.14452831</v>
      </c>
      <c r="L189" s="4">
        <v>11.70201705</v>
      </c>
      <c r="M189" s="4">
        <v>-1.71734543</v>
      </c>
      <c r="N189" s="4">
        <f>'HLC-F12c'!S195</f>
        <v>-3.8450190344006776</v>
      </c>
      <c r="O189" s="4"/>
      <c r="P189" s="4">
        <f t="shared" si="19"/>
        <v>2.7773122479116896E-2</v>
      </c>
      <c r="Q189" s="4">
        <f t="shared" si="20"/>
        <v>-6.7026773444476828E-2</v>
      </c>
      <c r="R189"/>
      <c r="S189" s="4">
        <f t="shared" si="16"/>
        <v>2.7762417323676198E-2</v>
      </c>
      <c r="T189" s="4">
        <f t="shared" si="16"/>
        <v>6.6876717010912523E-2</v>
      </c>
      <c r="U189" s="4"/>
      <c r="V189" s="4">
        <f t="shared" si="17"/>
        <v>1.9052029481103687</v>
      </c>
      <c r="W189" s="4">
        <f t="shared" si="18"/>
        <v>1.5346915841520778</v>
      </c>
      <c r="X189" s="4"/>
      <c r="Y189" s="17">
        <f t="shared" si="14"/>
        <v>-186.00857362595741</v>
      </c>
      <c r="Z189" s="17">
        <f t="shared" si="15"/>
        <v>53.830779767994315</v>
      </c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</row>
    <row r="190" spans="1:47" s="17" customFormat="1">
      <c r="A190" t="s">
        <v>2067</v>
      </c>
      <c r="B190" s="4">
        <v>8.2809100000000004</v>
      </c>
      <c r="C190" s="4">
        <v>-5.9901799999999996</v>
      </c>
      <c r="D190" s="4">
        <v>-6.7707300000000004</v>
      </c>
      <c r="E190" s="32">
        <v>-13.017586120000001</v>
      </c>
      <c r="F190" s="4">
        <v>-15.56759778</v>
      </c>
      <c r="G190" s="4">
        <v>2.55001166</v>
      </c>
      <c r="H190" s="32">
        <v>-4.9314384699999998</v>
      </c>
      <c r="I190" s="4">
        <v>14.594808560000001</v>
      </c>
      <c r="J190" s="4">
        <v>-1.38246388</v>
      </c>
      <c r="K190" s="4">
        <v>-6.9333291399999997</v>
      </c>
      <c r="L190" s="4">
        <v>6.6096084099999999</v>
      </c>
      <c r="M190" s="4">
        <v>-1.05874315</v>
      </c>
      <c r="N190" s="4">
        <f>'HLC-F12c'!S196</f>
        <v>-2.9204843505523908</v>
      </c>
      <c r="O190" s="4"/>
      <c r="P190" s="4">
        <f t="shared" si="19"/>
        <v>2.0114248905446441E-2</v>
      </c>
      <c r="Q190" s="4">
        <f t="shared" si="20"/>
        <v>-6.1167267851587451E-2</v>
      </c>
      <c r="R190"/>
      <c r="S190" s="4">
        <f t="shared" si="16"/>
        <v>2.0110181198025542E-2</v>
      </c>
      <c r="T190" s="4">
        <f t="shared" si="16"/>
        <v>6.105316127577589E-2</v>
      </c>
      <c r="U190" s="4"/>
      <c r="V190" s="4">
        <f t="shared" si="17"/>
        <v>2.6397137872025405</v>
      </c>
      <c r="W190" s="4">
        <f t="shared" si="18"/>
        <v>2.0617338372361749</v>
      </c>
      <c r="X190" s="4"/>
      <c r="Y190" s="17">
        <f t="shared" si="14"/>
        <v>-111.89686522858322</v>
      </c>
      <c r="Z190" s="17">
        <f t="shared" si="15"/>
        <v>39.463421746637415</v>
      </c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</row>
    <row r="191" spans="1:47" s="17" customFormat="1">
      <c r="A191" t="s">
        <v>2068</v>
      </c>
      <c r="B191" s="4">
        <v>5.2415399999999996</v>
      </c>
      <c r="C191" s="4">
        <v>-4.6637500000000003</v>
      </c>
      <c r="D191" s="4">
        <v>-5.2166600000000001</v>
      </c>
      <c r="E191" s="32">
        <v>-10.017715280000001</v>
      </c>
      <c r="F191" s="4">
        <v>-11.6719089</v>
      </c>
      <c r="G191" s="4">
        <v>1.65419362</v>
      </c>
      <c r="H191" s="32">
        <v>-2.5887976300000002</v>
      </c>
      <c r="I191" s="4">
        <v>8.7329256500000003</v>
      </c>
      <c r="J191" s="4">
        <v>-0.90258941000000004</v>
      </c>
      <c r="K191" s="4">
        <v>-4.0087820900000004</v>
      </c>
      <c r="L191" s="4">
        <v>3.7401804400000001</v>
      </c>
      <c r="M191" s="4">
        <v>-0.63398776000000001</v>
      </c>
      <c r="N191" s="4">
        <f>'HLC-F12c'!S197</f>
        <v>-2.234378212393167</v>
      </c>
      <c r="O191" s="4"/>
      <c r="P191" s="4">
        <f t="shared" si="19"/>
        <v>1.3896718860856971E-2</v>
      </c>
      <c r="Q191" s="4">
        <f t="shared" si="20"/>
        <v>-5.5960228371089833E-2</v>
      </c>
      <c r="R191"/>
      <c r="S191" s="4">
        <f t="shared" si="16"/>
        <v>1.3895377196378206E-2</v>
      </c>
      <c r="T191" s="4">
        <f t="shared" si="16"/>
        <v>5.5872812580502543E-2</v>
      </c>
      <c r="U191" s="4"/>
      <c r="V191" s="4">
        <f t="shared" si="17"/>
        <v>3.8696401618692766</v>
      </c>
      <c r="W191" s="4">
        <f t="shared" si="18"/>
        <v>2.8692651846470736</v>
      </c>
      <c r="X191" s="4"/>
      <c r="Y191" s="17">
        <f t="shared" si="14"/>
        <v>-76.260013286716003</v>
      </c>
      <c r="Z191" s="17">
        <f t="shared" si="15"/>
        <v>32.508330026032738</v>
      </c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</row>
    <row r="192" spans="1:47" s="17" customFormat="1">
      <c r="A192" t="s">
        <v>2069</v>
      </c>
      <c r="B192" s="4">
        <v>3.3855</v>
      </c>
      <c r="C192" s="4">
        <v>-3.6497099999999998</v>
      </c>
      <c r="D192" s="4">
        <v>-4.0463500000000003</v>
      </c>
      <c r="E192" s="32">
        <v>-7.7604269800000001</v>
      </c>
      <c r="F192" s="4">
        <v>-8.8275885499999998</v>
      </c>
      <c r="G192" s="4">
        <v>1.0671615699999999</v>
      </c>
      <c r="H192" s="32">
        <v>-1.2322337999999999</v>
      </c>
      <c r="I192" s="4">
        <v>5.2205849000000004</v>
      </c>
      <c r="J192" s="4">
        <v>-0.60285233000000005</v>
      </c>
      <c r="K192" s="4">
        <v>-2.3543047000000001</v>
      </c>
      <c r="L192" s="4">
        <v>2.12310949</v>
      </c>
      <c r="M192" s="4">
        <v>-0.37165712000000001</v>
      </c>
      <c r="N192" s="4">
        <f>'HLC-F12c'!S198</f>
        <v>-1.7213481349052122</v>
      </c>
      <c r="O192" s="4"/>
      <c r="P192" s="4">
        <f t="shared" si="19"/>
        <v>8.3636276224456907E-3</v>
      </c>
      <c r="Q192" s="4">
        <f t="shared" si="20"/>
        <v>-5.15380597344616E-2</v>
      </c>
      <c r="R192"/>
      <c r="S192" s="4">
        <f t="shared" si="16"/>
        <v>8.3633351187984636E-3</v>
      </c>
      <c r="T192" s="4">
        <f t="shared" si="16"/>
        <v>5.1469748823182948E-2</v>
      </c>
      <c r="U192" s="4"/>
      <c r="V192" s="4">
        <f t="shared" si="17"/>
        <v>6.2978527126913741</v>
      </c>
      <c r="W192" s="4">
        <f t="shared" si="18"/>
        <v>4.2289170263632254</v>
      </c>
      <c r="X192" s="4"/>
      <c r="Y192" s="17">
        <f t="shared" si="14"/>
        <v>-56.126517915763998</v>
      </c>
      <c r="Z192" s="17">
        <f t="shared" si="15"/>
        <v>28.537373189491753</v>
      </c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</row>
    <row r="193" spans="1:47" s="17" customFormat="1">
      <c r="A193" t="s">
        <v>2070</v>
      </c>
      <c r="B193" s="4">
        <v>2.2468400000000002</v>
      </c>
      <c r="C193" s="4">
        <v>-2.87235</v>
      </c>
      <c r="D193" s="4">
        <v>-3.1617600000000001</v>
      </c>
      <c r="E193" s="32">
        <v>-6.0526462700000003</v>
      </c>
      <c r="F193" s="4">
        <v>-6.7384991000000003</v>
      </c>
      <c r="G193" s="4">
        <v>0.68585284000000002</v>
      </c>
      <c r="H193" s="32">
        <v>-0.46001112999999999</v>
      </c>
      <c r="I193" s="4">
        <v>3.12018774</v>
      </c>
      <c r="J193" s="4">
        <v>-0.41334135999999999</v>
      </c>
      <c r="K193" s="4">
        <v>-1.41140344</v>
      </c>
      <c r="L193" s="4">
        <v>1.2122638100000001</v>
      </c>
      <c r="M193" s="4">
        <v>-0.21420173000000001</v>
      </c>
      <c r="N193" s="4">
        <f>'HLC-F12c'!S199</f>
        <v>-1.335873467695126</v>
      </c>
      <c r="O193" s="4"/>
      <c r="P193" s="4">
        <f t="shared" si="19"/>
        <v>3.0719144994042491E-3</v>
      </c>
      <c r="Q193" s="4">
        <f t="shared" si="20"/>
        <v>-4.7962334130468312E-2</v>
      </c>
      <c r="R193"/>
      <c r="S193" s="4">
        <f t="shared" si="16"/>
        <v>3.0719000052025014E-3</v>
      </c>
      <c r="T193" s="4">
        <f t="shared" si="16"/>
        <v>4.7907263196682412E-2</v>
      </c>
      <c r="U193" s="4"/>
      <c r="V193" s="4">
        <f t="shared" si="17"/>
        <v>13.157608316998767</v>
      </c>
      <c r="W193" s="4">
        <f t="shared" si="18"/>
        <v>6.9303589779654722</v>
      </c>
      <c r="X193" s="4"/>
      <c r="Y193" s="17">
        <f t="shared" si="14"/>
        <v>-43.856667574660783</v>
      </c>
      <c r="Z193" s="17">
        <f t="shared" si="15"/>
        <v>26.075269531659792</v>
      </c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</row>
    <row r="194" spans="1:47" s="17" customFormat="1">
      <c r="A194" t="s">
        <v>2071</v>
      </c>
      <c r="B194" s="4">
        <v>0.78809200000000001</v>
      </c>
      <c r="C194" s="4">
        <v>-1.41374</v>
      </c>
      <c r="D194" s="4">
        <v>-1.5373399999999999</v>
      </c>
      <c r="E194" s="32">
        <v>-2.9105246</v>
      </c>
      <c r="F194" s="4">
        <v>-3.0806272200000002</v>
      </c>
      <c r="G194" s="4">
        <v>0.17010262000000001</v>
      </c>
      <c r="H194" s="32">
        <v>0.31273324000000002</v>
      </c>
      <c r="I194" s="4">
        <v>0.62642423999999997</v>
      </c>
      <c r="J194" s="4">
        <v>-0.15106567000000001</v>
      </c>
      <c r="K194" s="4">
        <v>-0.33829809999999999</v>
      </c>
      <c r="L194" s="4">
        <v>0.22097644999999999</v>
      </c>
      <c r="M194" s="4">
        <v>-3.374402E-2</v>
      </c>
      <c r="N194" s="4">
        <f>'HLC-F12c'!S200</f>
        <v>-0.63392605938265767</v>
      </c>
      <c r="O194" s="4"/>
      <c r="P194" s="4">
        <f t="shared" si="19"/>
        <v>-1.3742562045081841E-2</v>
      </c>
      <c r="Q194" s="4">
        <f t="shared" si="20"/>
        <v>-4.1882971657833716E-2</v>
      </c>
      <c r="R194"/>
      <c r="S194" s="4">
        <f t="shared" si="16"/>
        <v>1.3741264532392392E-2</v>
      </c>
      <c r="T194" s="4">
        <f t="shared" si="16"/>
        <v>4.1846284712474632E-2</v>
      </c>
      <c r="U194" s="4"/>
      <c r="V194" s="4">
        <f t="shared" si="17"/>
        <v>-9.3067324726978171</v>
      </c>
      <c r="W194" s="4">
        <f t="shared" si="18"/>
        <v>-18.00314435356454</v>
      </c>
      <c r="X194" s="4"/>
      <c r="Y194" s="17">
        <f t="shared" si="14"/>
        <v>-28.177197556579547</v>
      </c>
      <c r="Z194" s="17">
        <f t="shared" si="15"/>
        <v>22.665196209946455</v>
      </c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</row>
    <row r="195" spans="1:47" s="17" customFormat="1">
      <c r="A195" t="s">
        <v>2072</v>
      </c>
      <c r="B195" s="4">
        <v>0.26596799999999998</v>
      </c>
      <c r="C195" s="4">
        <v>-0.46319199999999999</v>
      </c>
      <c r="D195" s="4">
        <v>-0.50595199999999996</v>
      </c>
      <c r="E195" s="32">
        <v>-0.92711703999999995</v>
      </c>
      <c r="F195" s="4">
        <v>-0.94084279999999998</v>
      </c>
      <c r="G195" s="4">
        <v>1.372575E-2</v>
      </c>
      <c r="H195" s="32">
        <v>0.26930671</v>
      </c>
      <c r="I195" s="4">
        <v>3.6772609999999997E-2</v>
      </c>
      <c r="J195" s="4">
        <v>-4.0111210000000001E-2</v>
      </c>
      <c r="K195" s="4">
        <v>-5.1574719999999998E-2</v>
      </c>
      <c r="L195" s="4">
        <v>1.1406049999999999E-2</v>
      </c>
      <c r="M195" s="4">
        <v>5.7460000000000002E-5</v>
      </c>
      <c r="N195" s="4">
        <f>'HLC-F12c'!S201</f>
        <v>-0.19471681163186561</v>
      </c>
      <c r="O195" s="4"/>
      <c r="P195" s="4">
        <f t="shared" si="19"/>
        <v>-4.3365031409161148E-2</v>
      </c>
      <c r="Q195" s="4">
        <f t="shared" si="20"/>
        <v>-4.4121410234186011E-2</v>
      </c>
      <c r="R195"/>
      <c r="S195" s="4">
        <f t="shared" si="16"/>
        <v>4.3324314293939355E-2</v>
      </c>
      <c r="T195" s="4">
        <f t="shared" si="16"/>
        <v>4.4078527285095169E-2</v>
      </c>
      <c r="U195" s="4"/>
      <c r="V195" s="4">
        <f t="shared" si="17"/>
        <v>-3.4426065358713118</v>
      </c>
      <c r="W195" s="4">
        <f t="shared" si="18"/>
        <v>-4.0450926828842624</v>
      </c>
      <c r="X195" s="4"/>
      <c r="Y195" s="17">
        <f t="shared" si="14"/>
        <v>-29.621353078506029</v>
      </c>
      <c r="Z195" s="17">
        <f t="shared" si="15"/>
        <v>21.685975108541033</v>
      </c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</row>
    <row r="196" spans="1:47" s="17" customFormat="1">
      <c r="A196" t="s">
        <v>2073</v>
      </c>
      <c r="B196" s="4">
        <v>7.1839899999999998E-2</v>
      </c>
      <c r="C196" s="4">
        <v>-8.2119499999999998E-2</v>
      </c>
      <c r="D196" s="4">
        <v>-9.3288800000000005E-2</v>
      </c>
      <c r="E196" s="32">
        <v>-0.16077851000000001</v>
      </c>
      <c r="F196" s="4">
        <v>-0.16086963000000001</v>
      </c>
      <c r="G196" s="4">
        <v>9.111E-5</v>
      </c>
      <c r="H196" s="32">
        <v>7.6985880000000007E-2</v>
      </c>
      <c r="I196" s="4">
        <v>1.3646E-4</v>
      </c>
      <c r="J196" s="4">
        <v>-5.2824300000000003E-3</v>
      </c>
      <c r="K196" s="4">
        <v>-5.4687299999999998E-3</v>
      </c>
      <c r="L196" s="4">
        <v>5.4740000000000001E-5</v>
      </c>
      <c r="M196" s="4">
        <v>1.3155E-4</v>
      </c>
      <c r="N196" s="4">
        <f>'HLC-F12c'!S202</f>
        <v>-3.1113247787734055E-2</v>
      </c>
      <c r="O196" s="4"/>
      <c r="P196" s="4">
        <f t="shared" si="19"/>
        <v>-8.3404206072346665E-2</v>
      </c>
      <c r="Q196" s="4">
        <f t="shared" si="20"/>
        <v>-6.3676006209512359E-2</v>
      </c>
      <c r="R196"/>
      <c r="S196" s="4">
        <f t="shared" si="16"/>
        <v>8.3115620074756494E-2</v>
      </c>
      <c r="T196" s="4">
        <f t="shared" si="16"/>
        <v>6.3547306009217472E-2</v>
      </c>
      <c r="U196" s="4"/>
      <c r="V196" s="4">
        <f t="shared" si="17"/>
        <v>-2.0884155639969304</v>
      </c>
      <c r="W196" s="4">
        <f t="shared" si="18"/>
        <v>-2.2422702115449118</v>
      </c>
      <c r="X196" s="4"/>
      <c r="Y196" s="17">
        <f t="shared" si="14"/>
        <v>-53.340526478576926</v>
      </c>
      <c r="Z196" s="17">
        <f t="shared" si="15"/>
        <v>23.101326943051887</v>
      </c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</row>
    <row r="197" spans="1:47" s="17" customFormat="1">
      <c r="A197" t="s">
        <v>2074</v>
      </c>
      <c r="B197" s="4">
        <v>12.4483</v>
      </c>
      <c r="C197" s="4">
        <v>-7.9965999999999999</v>
      </c>
      <c r="D197" s="4">
        <v>-9.0328499999999998</v>
      </c>
      <c r="E197" s="32">
        <v>-17.51056346</v>
      </c>
      <c r="F197" s="4">
        <v>-21.41939133</v>
      </c>
      <c r="G197" s="4">
        <v>3.9088278700000001</v>
      </c>
      <c r="H197" s="32">
        <v>-11.081093429999999</v>
      </c>
      <c r="I197" s="4">
        <v>26.107584070000001</v>
      </c>
      <c r="J197" s="4">
        <v>-2.57821751</v>
      </c>
      <c r="K197" s="4">
        <v>-13.64959917</v>
      </c>
      <c r="L197" s="4">
        <v>13.11628103</v>
      </c>
      <c r="M197" s="4">
        <v>-2.0448993799999999</v>
      </c>
      <c r="N197" s="4">
        <f>'HLC-F12c'!S203</f>
        <v>-4.1080301924140787</v>
      </c>
      <c r="O197" s="4"/>
      <c r="P197" s="4">
        <f t="shared" si="19"/>
        <v>2.8251849589975064E-2</v>
      </c>
      <c r="Q197" s="4">
        <f t="shared" si="20"/>
        <v>-6.0850467865961606E-2</v>
      </c>
      <c r="R197"/>
      <c r="S197" s="4">
        <f t="shared" si="16"/>
        <v>2.8240581487807039E-2</v>
      </c>
      <c r="T197" s="4">
        <f t="shared" si="16"/>
        <v>6.0738121833653576E-2</v>
      </c>
      <c r="U197" s="4"/>
      <c r="V197" s="4">
        <f t="shared" si="17"/>
        <v>1.5802198195164934</v>
      </c>
      <c r="W197" s="4">
        <f t="shared" si="18"/>
        <v>1.2819507174935136</v>
      </c>
      <c r="X197" s="4"/>
      <c r="Y197" s="17">
        <f t="shared" ref="Y197:Y260" si="21">100*B197/(B197+C197+D197+N197)</f>
        <v>-143.2620767937089</v>
      </c>
      <c r="Z197" s="17">
        <f t="shared" ref="Z197:Z260" si="22">100*N197/(B197+C197+D197+N197)</f>
        <v>47.277534835800914</v>
      </c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</row>
    <row r="198" spans="1:47" s="17" customFormat="1">
      <c r="A198" t="s">
        <v>2075</v>
      </c>
      <c r="B198" s="4">
        <v>7.4803899999999999</v>
      </c>
      <c r="C198" s="4">
        <v>-6.25413</v>
      </c>
      <c r="D198" s="4">
        <v>-6.9774900000000004</v>
      </c>
      <c r="E198" s="32">
        <v>-13.50363237</v>
      </c>
      <c r="F198" s="4">
        <v>-16.089128890000001</v>
      </c>
      <c r="G198" s="4">
        <v>2.58549652</v>
      </c>
      <c r="H198" s="32">
        <v>-6.8095717499999999</v>
      </c>
      <c r="I198" s="4">
        <v>15.926763319999999</v>
      </c>
      <c r="J198" s="4">
        <v>-1.6368009100000001</v>
      </c>
      <c r="K198" s="4">
        <v>-7.9319316000000004</v>
      </c>
      <c r="L198" s="4">
        <v>7.5899166500000002</v>
      </c>
      <c r="M198" s="4">
        <v>-1.29478596</v>
      </c>
      <c r="N198" s="4">
        <f>'HLC-F12c'!S204</f>
        <v>-3.1592011893911351</v>
      </c>
      <c r="O198" s="4"/>
      <c r="P198" s="4">
        <f t="shared" si="19"/>
        <v>2.0557752565445453E-2</v>
      </c>
      <c r="Q198" s="4">
        <f t="shared" si="20"/>
        <v>-5.4669042792946022E-2</v>
      </c>
      <c r="R198"/>
      <c r="S198" s="4">
        <f t="shared" ref="S198:T261" si="23">SQRT(P198^2/(1+P198^2))</f>
        <v>2.0553409870950987E-2</v>
      </c>
      <c r="T198" s="4">
        <f t="shared" si="23"/>
        <v>5.458753065925942E-2</v>
      </c>
      <c r="U198" s="4"/>
      <c r="V198" s="4">
        <f t="shared" ref="V198:V261" si="24">E198/H198</f>
        <v>1.9830369464863926</v>
      </c>
      <c r="W198" s="4">
        <f t="shared" ref="W198:W261" si="25">E198/(H198+J198)</f>
        <v>1.5987492990866923</v>
      </c>
      <c r="X198" s="4"/>
      <c r="Y198" s="17">
        <f t="shared" si="21"/>
        <v>-83.950931677764814</v>
      </c>
      <c r="Z198" s="17">
        <f t="shared" si="22"/>
        <v>35.455087663462542</v>
      </c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</row>
    <row r="199" spans="1:47" s="17" customFormat="1">
      <c r="A199" t="s">
        <v>2076</v>
      </c>
      <c r="B199" s="4">
        <v>4.4481400000000004</v>
      </c>
      <c r="C199" s="4">
        <v>-4.9133699999999996</v>
      </c>
      <c r="D199" s="4">
        <v>-5.4188299999999998</v>
      </c>
      <c r="E199" s="32">
        <v>-10.482701309999999</v>
      </c>
      <c r="F199" s="4">
        <v>-12.18188277</v>
      </c>
      <c r="G199" s="4">
        <v>1.69918145</v>
      </c>
      <c r="H199" s="32">
        <v>-4.2095012199999999</v>
      </c>
      <c r="I199" s="4">
        <v>9.7109230499999999</v>
      </c>
      <c r="J199" s="4">
        <v>-1.0532781</v>
      </c>
      <c r="K199" s="4">
        <v>-4.6439539700000001</v>
      </c>
      <c r="L199" s="4">
        <v>4.3919124600000004</v>
      </c>
      <c r="M199" s="4">
        <v>-0.80123659000000003</v>
      </c>
      <c r="N199" s="4">
        <f>'HLC-F12c'!S205</f>
        <v>-2.4459155753402424</v>
      </c>
      <c r="O199" s="4"/>
      <c r="P199" s="4">
        <f t="shared" ref="P199:P262" si="26">E199/(C199+D199)-1</f>
        <v>1.456624049089239E-2</v>
      </c>
      <c r="Q199" s="4">
        <f t="shared" si="20"/>
        <v>-4.8920849383480791E-2</v>
      </c>
      <c r="R199"/>
      <c r="S199" s="4">
        <f t="shared" si="23"/>
        <v>1.4564695438079801E-2</v>
      </c>
      <c r="T199" s="4">
        <f t="shared" si="23"/>
        <v>4.8862414350526635E-2</v>
      </c>
      <c r="U199" s="4"/>
      <c r="V199" s="4">
        <f t="shared" si="24"/>
        <v>2.4902478374860761</v>
      </c>
      <c r="W199" s="4">
        <f t="shared" si="25"/>
        <v>1.9918565215461095</v>
      </c>
      <c r="X199" s="4"/>
      <c r="Y199" s="17">
        <f t="shared" si="21"/>
        <v>-53.399196189339527</v>
      </c>
      <c r="Z199" s="17">
        <f t="shared" si="22"/>
        <v>29.362818092540898</v>
      </c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</row>
    <row r="200" spans="1:47" s="17" customFormat="1">
      <c r="A200" t="s">
        <v>2077</v>
      </c>
      <c r="B200" s="4">
        <v>2.60094</v>
      </c>
      <c r="C200" s="4">
        <v>-3.8763800000000002</v>
      </c>
      <c r="D200" s="4">
        <v>-4.2309299999999999</v>
      </c>
      <c r="E200" s="32">
        <v>-8.1849698499999999</v>
      </c>
      <c r="F200" s="4">
        <v>-9.2950986699999998</v>
      </c>
      <c r="G200" s="4">
        <v>1.1101288199999999</v>
      </c>
      <c r="H200" s="32">
        <v>-2.6230019000000002</v>
      </c>
      <c r="I200" s="4">
        <v>5.9129407900000004</v>
      </c>
      <c r="J200" s="4">
        <v>-0.68900002000000005</v>
      </c>
      <c r="K200" s="4">
        <v>-2.7443206099999999</v>
      </c>
      <c r="L200" s="4">
        <v>2.5439498899999999</v>
      </c>
      <c r="M200" s="4">
        <v>-0.48862929999999999</v>
      </c>
      <c r="N200" s="4">
        <f>'HLC-F12c'!S206</f>
        <v>-1.9061919983603621</v>
      </c>
      <c r="O200" s="4"/>
      <c r="P200" s="4">
        <f t="shared" si="26"/>
        <v>9.5789910586865368E-3</v>
      </c>
      <c r="Q200" s="4">
        <f t="shared" ref="Q200:Q263" si="27">(C200-D200)/(C200+D200)</f>
        <v>-4.3732138033453723E-2</v>
      </c>
      <c r="R200"/>
      <c r="S200" s="4">
        <f t="shared" si="23"/>
        <v>9.5785516188524635E-3</v>
      </c>
      <c r="T200" s="4">
        <f t="shared" si="23"/>
        <v>4.3690379067188825E-2</v>
      </c>
      <c r="U200" s="4"/>
      <c r="V200" s="4">
        <f t="shared" si="24"/>
        <v>3.120458986324028</v>
      </c>
      <c r="W200" s="4">
        <f t="shared" si="25"/>
        <v>2.471305889218808</v>
      </c>
      <c r="X200" s="4"/>
      <c r="Y200" s="17">
        <f t="shared" si="21"/>
        <v>-35.088273131143055</v>
      </c>
      <c r="Z200" s="17">
        <f t="shared" si="22"/>
        <v>25.715697201345584</v>
      </c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</row>
    <row r="201" spans="1:47" s="17" customFormat="1">
      <c r="A201" t="s">
        <v>2078</v>
      </c>
      <c r="B201" s="4">
        <v>1.48227</v>
      </c>
      <c r="C201" s="4">
        <v>-3.07321</v>
      </c>
      <c r="D201" s="4">
        <v>-3.3237999999999999</v>
      </c>
      <c r="E201" s="32">
        <v>-6.429881</v>
      </c>
      <c r="F201" s="4">
        <v>-7.1521876799999999</v>
      </c>
      <c r="G201" s="4">
        <v>0.72230667999999998</v>
      </c>
      <c r="H201" s="32">
        <v>-1.65605023</v>
      </c>
      <c r="I201" s="4">
        <v>3.5985469600000002</v>
      </c>
      <c r="J201" s="4">
        <v>-0.46022861999999998</v>
      </c>
      <c r="K201" s="4">
        <v>-1.64353277</v>
      </c>
      <c r="L201" s="4">
        <v>1.4787454600000001</v>
      </c>
      <c r="M201" s="4">
        <v>-0.29544131000000001</v>
      </c>
      <c r="N201" s="4">
        <f>'HLC-F12c'!S207</f>
        <v>-1.4964985003466649</v>
      </c>
      <c r="O201" s="4"/>
      <c r="P201" s="4">
        <f t="shared" si="26"/>
        <v>5.1384943903480806E-3</v>
      </c>
      <c r="Q201" s="4">
        <f t="shared" si="27"/>
        <v>-3.9172988630625849E-2</v>
      </c>
      <c r="R201"/>
      <c r="S201" s="4">
        <f t="shared" si="23"/>
        <v>5.1384265529683991E-3</v>
      </c>
      <c r="T201" s="4">
        <f t="shared" si="23"/>
        <v>3.914296725081963E-2</v>
      </c>
      <c r="U201" s="4"/>
      <c r="V201" s="4">
        <f t="shared" si="24"/>
        <v>3.8826606122931429</v>
      </c>
      <c r="W201" s="4">
        <f t="shared" si="25"/>
        <v>3.0382957330977436</v>
      </c>
      <c r="X201" s="4"/>
      <c r="Y201" s="17">
        <f t="shared" si="21"/>
        <v>-23.119869895962406</v>
      </c>
      <c r="Z201" s="17">
        <f t="shared" si="22"/>
        <v>23.341800500258213</v>
      </c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</row>
    <row r="202" spans="1:47" s="17" customFormat="1">
      <c r="A202" t="s">
        <v>2079</v>
      </c>
      <c r="B202" s="4">
        <v>0.16350400000000001</v>
      </c>
      <c r="C202" s="4">
        <v>-1.57819</v>
      </c>
      <c r="D202" s="4">
        <v>-1.6728799999999999</v>
      </c>
      <c r="E202" s="32">
        <v>-3.2291823399999999</v>
      </c>
      <c r="F202" s="4">
        <v>-3.4244300600000002</v>
      </c>
      <c r="G202" s="4">
        <v>0.19524772000000001</v>
      </c>
      <c r="H202" s="32">
        <v>-0.48435260000000002</v>
      </c>
      <c r="I202" s="4">
        <v>0.80690238999999997</v>
      </c>
      <c r="J202" s="4">
        <v>-0.15904603</v>
      </c>
      <c r="K202" s="4">
        <v>-0.39360334000000002</v>
      </c>
      <c r="L202" s="4">
        <v>0.29759243000000002</v>
      </c>
      <c r="M202" s="4">
        <v>-6.303512E-2</v>
      </c>
      <c r="N202" s="4">
        <f>'HLC-F12c'!S208</f>
        <v>-0.7567793319137972</v>
      </c>
      <c r="O202" s="4"/>
      <c r="P202" s="4">
        <f t="shared" si="26"/>
        <v>-6.7324480863223402E-3</v>
      </c>
      <c r="Q202" s="4">
        <f t="shared" si="27"/>
        <v>-2.9125795507325265E-2</v>
      </c>
      <c r="R202"/>
      <c r="S202" s="4">
        <f t="shared" si="23"/>
        <v>6.7322955145185043E-3</v>
      </c>
      <c r="T202" s="4">
        <f t="shared" si="23"/>
        <v>2.911344948133739E-2</v>
      </c>
      <c r="U202" s="4"/>
      <c r="V202" s="4">
        <f t="shared" si="24"/>
        <v>6.6670073413459532</v>
      </c>
      <c r="W202" s="4">
        <f t="shared" si="25"/>
        <v>5.0189450045922532</v>
      </c>
      <c r="X202" s="4"/>
      <c r="Y202" s="17">
        <f t="shared" si="21"/>
        <v>-4.2531038677163853</v>
      </c>
      <c r="Z202" s="17">
        <f t="shared" si="22"/>
        <v>19.685519030545997</v>
      </c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</row>
    <row r="203" spans="1:47" s="17" customFormat="1">
      <c r="A203" t="s">
        <v>2080</v>
      </c>
      <c r="B203" s="4">
        <v>-0.142128</v>
      </c>
      <c r="C203" s="4">
        <v>-0.53476900000000005</v>
      </c>
      <c r="D203" s="4">
        <v>-0.55678899999999998</v>
      </c>
      <c r="E203" s="32">
        <v>-1.06621319</v>
      </c>
      <c r="F203" s="4">
        <v>-1.0837881199999999</v>
      </c>
      <c r="G203" s="4">
        <v>1.7574929999999999E-2</v>
      </c>
      <c r="H203" s="32">
        <v>-0.15586237999999999</v>
      </c>
      <c r="I203" s="4">
        <v>5.4099389999999997E-2</v>
      </c>
      <c r="J203" s="4">
        <v>-4.036563E-2</v>
      </c>
      <c r="K203" s="4">
        <v>-5.3844349999999999E-2</v>
      </c>
      <c r="L203" s="4">
        <v>1.702671E-2</v>
      </c>
      <c r="M203" s="4">
        <v>-3.54799E-3</v>
      </c>
      <c r="N203" s="4">
        <f>'HLC-F12c'!S209</f>
        <v>-0.25602794088162995</v>
      </c>
      <c r="O203" s="4"/>
      <c r="P203" s="4">
        <f t="shared" si="26"/>
        <v>-2.3218931105813856E-2</v>
      </c>
      <c r="Q203" s="4">
        <f t="shared" si="27"/>
        <v>-2.0173000426912658E-2</v>
      </c>
      <c r="R203"/>
      <c r="S203" s="4">
        <f t="shared" si="23"/>
        <v>2.3212674754694598E-2</v>
      </c>
      <c r="T203" s="4">
        <f t="shared" si="23"/>
        <v>2.0168896978574297E-2</v>
      </c>
      <c r="U203" s="4"/>
      <c r="V203" s="4">
        <f t="shared" si="24"/>
        <v>6.8407346917197085</v>
      </c>
      <c r="W203" s="4">
        <f t="shared" si="25"/>
        <v>5.4335422858337097</v>
      </c>
      <c r="X203" s="4"/>
      <c r="Y203" s="17">
        <f t="shared" si="21"/>
        <v>9.5406236123350627</v>
      </c>
      <c r="Z203" s="17">
        <f t="shared" si="22"/>
        <v>17.186382825289911</v>
      </c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</row>
    <row r="204" spans="1:47" s="17" customFormat="1">
      <c r="A204" t="s">
        <v>2081</v>
      </c>
      <c r="B204" s="4">
        <v>-0.101715</v>
      </c>
      <c r="C204" s="4">
        <v>-9.4987000000000002E-2</v>
      </c>
      <c r="D204" s="4">
        <v>-9.6140000000000003E-2</v>
      </c>
      <c r="E204" s="32">
        <v>-0.18662185000000001</v>
      </c>
      <c r="F204" s="4">
        <v>-0.18675058</v>
      </c>
      <c r="G204" s="4">
        <v>1.2873E-4</v>
      </c>
      <c r="H204" s="32">
        <v>-9.5107399999999995E-2</v>
      </c>
      <c r="I204" s="4">
        <v>2.4068000000000001E-4</v>
      </c>
      <c r="J204" s="4">
        <v>-6.8482100000000004E-3</v>
      </c>
      <c r="K204" s="4">
        <v>-6.7646700000000004E-3</v>
      </c>
      <c r="L204" s="4">
        <v>7.6890000000000004E-5</v>
      </c>
      <c r="M204" s="4">
        <v>-1.6043000000000001E-4</v>
      </c>
      <c r="N204" s="4">
        <f>'HLC-F12c'!S210</f>
        <v>-4.9038232153799544E-2</v>
      </c>
      <c r="O204" s="4"/>
      <c r="P204" s="4">
        <f t="shared" si="26"/>
        <v>-2.3571499578813992E-2</v>
      </c>
      <c r="Q204" s="4">
        <f t="shared" si="27"/>
        <v>-6.032637984167602E-3</v>
      </c>
      <c r="R204"/>
      <c r="S204" s="4">
        <f t="shared" si="23"/>
        <v>2.3564953959972604E-2</v>
      </c>
      <c r="T204" s="4">
        <f t="shared" si="23"/>
        <v>6.0325282151080179E-3</v>
      </c>
      <c r="U204" s="4"/>
      <c r="V204" s="4">
        <f t="shared" si="24"/>
        <v>1.9622221825010464</v>
      </c>
      <c r="W204" s="4">
        <f t="shared" si="25"/>
        <v>1.8304225731178501</v>
      </c>
      <c r="X204" s="4"/>
      <c r="Y204" s="17">
        <f t="shared" si="21"/>
        <v>29.751647048795178</v>
      </c>
      <c r="Z204" s="17">
        <f t="shared" si="22"/>
        <v>14.343687508594829</v>
      </c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</row>
    <row r="205" spans="1:47" s="17" customFormat="1">
      <c r="A205" t="s">
        <v>2082</v>
      </c>
      <c r="B205" s="4">
        <v>7.5096400000000001</v>
      </c>
      <c r="C205" s="4">
        <v>-8.61951</v>
      </c>
      <c r="D205" s="4">
        <v>-7.8738700000000001</v>
      </c>
      <c r="E205" s="32">
        <v>-19.360949349999999</v>
      </c>
      <c r="F205" s="4">
        <v>-22.461003569999999</v>
      </c>
      <c r="G205" s="4">
        <v>3.1000542200000001</v>
      </c>
      <c r="H205" s="32">
        <v>-16.653590730000001</v>
      </c>
      <c r="I205" s="4">
        <v>27.613956250000001</v>
      </c>
      <c r="J205" s="4">
        <v>-3.45072103</v>
      </c>
      <c r="K205" s="4">
        <v>-12.480543559999999</v>
      </c>
      <c r="L205" s="4">
        <v>10.404079169999999</v>
      </c>
      <c r="M205" s="4">
        <v>-1.37425665</v>
      </c>
      <c r="N205" s="4">
        <f>'HLC-F12c'!S211</f>
        <v>-2.0272507432804598</v>
      </c>
      <c r="O205" s="4"/>
      <c r="P205" s="4">
        <f t="shared" si="26"/>
        <v>0.17386183729472049</v>
      </c>
      <c r="Q205" s="4">
        <f t="shared" si="27"/>
        <v>4.5208441204895526E-2</v>
      </c>
      <c r="R205"/>
      <c r="S205" s="4">
        <f t="shared" si="23"/>
        <v>0.17129220625206198</v>
      </c>
      <c r="T205" s="4">
        <f t="shared" si="23"/>
        <v>4.516231332268842E-2</v>
      </c>
      <c r="U205" s="4"/>
      <c r="V205" s="4">
        <f t="shared" si="24"/>
        <v>1.1625690617653359</v>
      </c>
      <c r="W205" s="4">
        <f t="shared" si="25"/>
        <v>0.96302472728864985</v>
      </c>
      <c r="X205" s="4"/>
      <c r="Y205" s="17">
        <f t="shared" si="21"/>
        <v>-68.201310627591027</v>
      </c>
      <c r="Z205" s="17">
        <f t="shared" si="22"/>
        <v>18.411156548447785</v>
      </c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</row>
    <row r="206" spans="1:47" s="17" customFormat="1">
      <c r="A206" t="s">
        <v>2083</v>
      </c>
      <c r="B206" s="4">
        <v>2.8026900000000001</v>
      </c>
      <c r="C206" s="4">
        <v>-6.9684400000000002</v>
      </c>
      <c r="D206" s="4">
        <v>-6.2525500000000003</v>
      </c>
      <c r="E206" s="32">
        <v>-15.43195446</v>
      </c>
      <c r="F206" s="4">
        <v>-17.495883920000001</v>
      </c>
      <c r="G206" s="4">
        <v>2.0639294600000002</v>
      </c>
      <c r="H206" s="32">
        <v>-12.04627369</v>
      </c>
      <c r="I206" s="4">
        <v>17.244945560000001</v>
      </c>
      <c r="J206" s="4">
        <v>-2.3959810400000001</v>
      </c>
      <c r="K206" s="4">
        <v>-7.6065135699999997</v>
      </c>
      <c r="L206" s="4">
        <v>6.0923948499999998</v>
      </c>
      <c r="M206" s="4">
        <v>-0.88186231999999998</v>
      </c>
      <c r="N206" s="4">
        <f>'HLC-F12c'!S212</f>
        <v>-1.5267720462418879</v>
      </c>
      <c r="O206" s="4"/>
      <c r="P206" s="4">
        <f t="shared" si="26"/>
        <v>0.16723138433657381</v>
      </c>
      <c r="Q206" s="4">
        <f t="shared" si="27"/>
        <v>5.4147987404876634E-2</v>
      </c>
      <c r="R206"/>
      <c r="S206" s="4">
        <f t="shared" si="23"/>
        <v>0.16494089188756494</v>
      </c>
      <c r="T206" s="4">
        <f t="shared" si="23"/>
        <v>5.4068780466258036E-2</v>
      </c>
      <c r="U206" s="4"/>
      <c r="V206" s="4">
        <f t="shared" si="24"/>
        <v>1.2810562716012805</v>
      </c>
      <c r="W206" s="4">
        <f t="shared" si="25"/>
        <v>1.0685280621691402</v>
      </c>
      <c r="X206" s="4"/>
      <c r="Y206" s="17">
        <f t="shared" si="21"/>
        <v>-23.463148561600946</v>
      </c>
      <c r="Z206" s="17">
        <f t="shared" si="22"/>
        <v>12.781606007326134</v>
      </c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</row>
    <row r="207" spans="1:47" s="17" customFormat="1">
      <c r="A207" t="s">
        <v>2084</v>
      </c>
      <c r="B207" s="4">
        <v>4.8752499999999997E-2</v>
      </c>
      <c r="C207" s="4">
        <v>-5.6520999999999999</v>
      </c>
      <c r="D207" s="4">
        <v>-4.9733799999999997</v>
      </c>
      <c r="E207" s="32">
        <v>-12.366286349999999</v>
      </c>
      <c r="F207" s="4">
        <v>-13.73215149</v>
      </c>
      <c r="G207" s="4">
        <v>1.3658651399999999</v>
      </c>
      <c r="H207" s="32">
        <v>-8.9939372300000002</v>
      </c>
      <c r="I207" s="4">
        <v>10.740273459999999</v>
      </c>
      <c r="J207" s="4">
        <v>-1.6975837899999999</v>
      </c>
      <c r="K207" s="4">
        <v>-4.7004104599999996</v>
      </c>
      <c r="L207" s="4">
        <v>3.5620501899999999</v>
      </c>
      <c r="M207" s="4">
        <v>-0.55922351999999997</v>
      </c>
      <c r="N207" s="4">
        <f>'HLC-F12c'!S213</f>
        <v>-1.1518370603433059</v>
      </c>
      <c r="O207" s="4"/>
      <c r="P207" s="4">
        <f t="shared" si="26"/>
        <v>0.1638331962414874</v>
      </c>
      <c r="Q207" s="4">
        <f t="shared" si="27"/>
        <v>6.3876643690449778E-2</v>
      </c>
      <c r="R207"/>
      <c r="S207" s="4">
        <f t="shared" si="23"/>
        <v>0.16167774256455736</v>
      </c>
      <c r="T207" s="4">
        <f t="shared" si="23"/>
        <v>6.3746725568273613E-2</v>
      </c>
      <c r="U207" s="4"/>
      <c r="V207" s="4">
        <f t="shared" si="24"/>
        <v>1.3749580449317855</v>
      </c>
      <c r="W207" s="4">
        <f t="shared" si="25"/>
        <v>1.156644253597511</v>
      </c>
      <c r="X207" s="4"/>
      <c r="Y207" s="17">
        <f t="shared" si="21"/>
        <v>-0.41567320322251744</v>
      </c>
      <c r="Z207" s="17">
        <f t="shared" si="22"/>
        <v>9.8207845846533033</v>
      </c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</row>
    <row r="208" spans="1:47" s="17" customFormat="1">
      <c r="A208" t="s">
        <v>2085</v>
      </c>
      <c r="B208" s="4">
        <v>-1.49482</v>
      </c>
      <c r="C208" s="4">
        <v>-4.5979900000000002</v>
      </c>
      <c r="D208" s="4">
        <v>-3.96035</v>
      </c>
      <c r="E208" s="32">
        <v>-9.9581313399999996</v>
      </c>
      <c r="F208" s="4">
        <v>-10.85660526</v>
      </c>
      <c r="G208" s="4">
        <v>0.89847390999999999</v>
      </c>
      <c r="H208" s="32">
        <v>-6.9328660800000002</v>
      </c>
      <c r="I208" s="4">
        <v>6.6663528799999998</v>
      </c>
      <c r="J208" s="4">
        <v>-1.2283111600000001</v>
      </c>
      <c r="K208" s="4">
        <v>-2.9548815199999998</v>
      </c>
      <c r="L208" s="4">
        <v>2.07997057</v>
      </c>
      <c r="M208" s="4">
        <v>-0.35340020999999999</v>
      </c>
      <c r="N208" s="4">
        <f>'HLC-F12c'!S214</f>
        <v>-0.87066026440374067</v>
      </c>
      <c r="O208" s="4"/>
      <c r="P208" s="4">
        <f t="shared" si="26"/>
        <v>0.16355874386855374</v>
      </c>
      <c r="Q208" s="4">
        <f t="shared" si="27"/>
        <v>7.4505102625041786E-2</v>
      </c>
      <c r="R208"/>
      <c r="S208" s="4">
        <f t="shared" si="23"/>
        <v>0.16141396339343067</v>
      </c>
      <c r="T208" s="4">
        <f t="shared" si="23"/>
        <v>7.4299170282285276E-2</v>
      </c>
      <c r="U208" s="4"/>
      <c r="V208" s="4">
        <f t="shared" si="24"/>
        <v>1.4363657432713599</v>
      </c>
      <c r="W208" s="4">
        <f t="shared" si="25"/>
        <v>1.2201831974917381</v>
      </c>
      <c r="X208" s="4"/>
      <c r="Y208" s="17">
        <f t="shared" si="21"/>
        <v>13.684040599523653</v>
      </c>
      <c r="Z208" s="17">
        <f t="shared" si="22"/>
        <v>7.9702910092805723</v>
      </c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</row>
    <row r="209" spans="1:47" s="17" customFormat="1">
      <c r="A209" t="s">
        <v>2086</v>
      </c>
      <c r="B209" s="4">
        <v>-2.29413</v>
      </c>
      <c r="C209" s="4">
        <v>-3.75379</v>
      </c>
      <c r="D209" s="4">
        <v>-3.1585999999999999</v>
      </c>
      <c r="E209" s="32">
        <v>-8.0624372500000003</v>
      </c>
      <c r="F209" s="4">
        <v>-8.6508995599999992</v>
      </c>
      <c r="G209" s="4">
        <v>0.58846231000000004</v>
      </c>
      <c r="H209" s="32">
        <v>-5.51432228</v>
      </c>
      <c r="I209" s="4">
        <v>4.1292694799999996</v>
      </c>
      <c r="J209" s="4">
        <v>-0.90907587000000001</v>
      </c>
      <c r="K209" s="4">
        <v>-1.90050802</v>
      </c>
      <c r="L209" s="4">
        <v>1.21581406</v>
      </c>
      <c r="M209" s="4">
        <v>-0.22438190999999999</v>
      </c>
      <c r="N209" s="4">
        <f>'HLC-F12c'!S215</f>
        <v>-0.66045842935907295</v>
      </c>
      <c r="O209" s="4"/>
      <c r="P209" s="4">
        <f t="shared" si="26"/>
        <v>0.16637476328737244</v>
      </c>
      <c r="Q209" s="4">
        <f t="shared" si="27"/>
        <v>8.610480600776288E-2</v>
      </c>
      <c r="R209"/>
      <c r="S209" s="4">
        <f t="shared" si="23"/>
        <v>0.16411881764246875</v>
      </c>
      <c r="T209" s="4">
        <f t="shared" si="23"/>
        <v>8.5787377854067287E-2</v>
      </c>
      <c r="U209" s="4"/>
      <c r="V209" s="4">
        <f t="shared" si="24"/>
        <v>1.4620903241803271</v>
      </c>
      <c r="W209" s="4">
        <f t="shared" si="25"/>
        <v>1.2551669788677198</v>
      </c>
      <c r="X209" s="4"/>
      <c r="Y209" s="17">
        <f t="shared" si="21"/>
        <v>23.25058290564257</v>
      </c>
      <c r="Z209" s="17">
        <f t="shared" si="22"/>
        <v>6.693623930441432</v>
      </c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</row>
    <row r="210" spans="1:47" s="17" customFormat="1">
      <c r="A210" t="s">
        <v>2087</v>
      </c>
      <c r="B210" s="4">
        <v>-2.6857700000000002</v>
      </c>
      <c r="C210" s="4">
        <v>-2.0880299999999998</v>
      </c>
      <c r="D210" s="4">
        <v>-1.61469</v>
      </c>
      <c r="E210" s="32">
        <v>-4.4186036499999997</v>
      </c>
      <c r="F210" s="4">
        <v>-4.5804407300000003</v>
      </c>
      <c r="G210" s="4">
        <v>0.16183707999999999</v>
      </c>
      <c r="H210" s="32">
        <v>-3.23652754</v>
      </c>
      <c r="I210" s="4">
        <v>0.97043277999999999</v>
      </c>
      <c r="J210" s="4">
        <v>-0.41968280000000002</v>
      </c>
      <c r="K210" s="4">
        <v>-0.60314802999999995</v>
      </c>
      <c r="L210" s="4">
        <v>0.24561659999999999</v>
      </c>
      <c r="M210" s="4">
        <v>-6.2151379999999999E-2</v>
      </c>
      <c r="N210" s="4">
        <f>'HLC-F12c'!S216</f>
        <v>-0.2972805927576454</v>
      </c>
      <c r="O210" s="4"/>
      <c r="P210" s="4">
        <f t="shared" si="26"/>
        <v>0.19333993658715753</v>
      </c>
      <c r="Q210" s="4">
        <f t="shared" si="27"/>
        <v>0.12783575317604354</v>
      </c>
      <c r="R210"/>
      <c r="S210" s="4">
        <f t="shared" si="23"/>
        <v>0.18982463221153165</v>
      </c>
      <c r="T210" s="4">
        <f t="shared" si="23"/>
        <v>0.12680383908341192</v>
      </c>
      <c r="U210" s="4"/>
      <c r="V210" s="4">
        <f t="shared" si="24"/>
        <v>1.3652297394015067</v>
      </c>
      <c r="W210" s="4">
        <f t="shared" si="25"/>
        <v>1.2085200902309137</v>
      </c>
      <c r="X210" s="4"/>
      <c r="Y210" s="17">
        <f t="shared" si="21"/>
        <v>40.171435180700904</v>
      </c>
      <c r="Z210" s="17">
        <f t="shared" si="22"/>
        <v>4.4464671444107635</v>
      </c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</row>
    <row r="211" spans="1:47" s="17" customFormat="1">
      <c r="A211" t="s">
        <v>2088</v>
      </c>
      <c r="B211" s="4">
        <v>-1.85876</v>
      </c>
      <c r="C211" s="4">
        <v>-0.85057400000000005</v>
      </c>
      <c r="D211" s="4">
        <v>-0.53564100000000003</v>
      </c>
      <c r="E211" s="32">
        <v>-1.8029070300000001</v>
      </c>
      <c r="F211" s="4">
        <v>-1.8209249999999999</v>
      </c>
      <c r="G211" s="4">
        <v>1.8017970000000001E-2</v>
      </c>
      <c r="H211" s="32">
        <v>-1.7824316499999999</v>
      </c>
      <c r="I211" s="4">
        <v>8.5118860000000005E-2</v>
      </c>
      <c r="J211" s="4">
        <v>-0.16144987</v>
      </c>
      <c r="K211" s="4">
        <v>-0.16811686000000001</v>
      </c>
      <c r="L211" s="4">
        <v>1.8016649999999999E-2</v>
      </c>
      <c r="M211" s="4">
        <v>-1.1349659999999999E-2</v>
      </c>
      <c r="N211" s="4">
        <f>'HLC-F12c'!S217</f>
        <v>-8.2423870155605261E-2</v>
      </c>
      <c r="O211" s="4"/>
      <c r="P211" s="4">
        <f t="shared" si="26"/>
        <v>0.30059697088835424</v>
      </c>
      <c r="Q211" s="4">
        <f t="shared" si="27"/>
        <v>0.22718914454107048</v>
      </c>
      <c r="R211"/>
      <c r="S211" s="4">
        <f t="shared" si="23"/>
        <v>0.2878723382557502</v>
      </c>
      <c r="T211" s="4">
        <f t="shared" si="23"/>
        <v>0.22154360037805798</v>
      </c>
      <c r="U211" s="4"/>
      <c r="V211" s="4">
        <f t="shared" si="24"/>
        <v>1.0114873296824594</v>
      </c>
      <c r="W211" s="4">
        <f t="shared" si="25"/>
        <v>0.92747783825837293</v>
      </c>
      <c r="X211" s="4"/>
      <c r="Y211" s="17">
        <f t="shared" si="21"/>
        <v>55.862253746364807</v>
      </c>
      <c r="Z211" s="17">
        <f t="shared" si="22"/>
        <v>2.4771262289859082</v>
      </c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</row>
    <row r="212" spans="1:47" s="17" customFormat="1">
      <c r="A212" t="s">
        <v>2089</v>
      </c>
      <c r="B212" s="4">
        <v>-0.80063600000000001</v>
      </c>
      <c r="C212" s="4">
        <v>-0.186922</v>
      </c>
      <c r="D212" s="4">
        <v>-4.0097500000000001E-2</v>
      </c>
      <c r="E212" s="32">
        <v>-0.41765577999999998</v>
      </c>
      <c r="F212" s="4">
        <v>-0.41786970000000001</v>
      </c>
      <c r="G212" s="4">
        <v>2.1393000000000001E-4</v>
      </c>
      <c r="H212" s="32">
        <v>-0.75958373999999995</v>
      </c>
      <c r="I212" s="4">
        <v>6.5397000000000003E-4</v>
      </c>
      <c r="J212" s="4">
        <v>-4.1705909999999999E-2</v>
      </c>
      <c r="K212" s="4">
        <v>-4.1438549999999998E-2</v>
      </c>
      <c r="L212" s="4">
        <v>1.5621E-4</v>
      </c>
      <c r="M212" s="4">
        <v>-4.2357000000000001E-4</v>
      </c>
      <c r="N212" s="4">
        <f>'HLC-F12c'!S218</f>
        <v>3.7500259005305292E-3</v>
      </c>
      <c r="O212" s="4"/>
      <c r="P212" s="4">
        <f t="shared" si="26"/>
        <v>0.83973526503229867</v>
      </c>
      <c r="Q212" s="4">
        <f t="shared" si="27"/>
        <v>0.64674840707516312</v>
      </c>
      <c r="R212"/>
      <c r="S212" s="4">
        <f t="shared" si="23"/>
        <v>0.64307321417826224</v>
      </c>
      <c r="T212" s="4">
        <f t="shared" si="23"/>
        <v>0.54306753636793548</v>
      </c>
      <c r="U212" s="4"/>
      <c r="V212" s="4">
        <f t="shared" si="24"/>
        <v>0.54984823661443838</v>
      </c>
      <c r="W212" s="4">
        <f t="shared" si="25"/>
        <v>0.52122947051668522</v>
      </c>
      <c r="X212" s="4"/>
      <c r="Y212" s="17">
        <f t="shared" si="21"/>
        <v>78.194327528541038</v>
      </c>
      <c r="Z212" s="17">
        <f t="shared" si="22"/>
        <v>-0.36624727529938228</v>
      </c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</row>
    <row r="213" spans="1:47" s="17" customFormat="1">
      <c r="A213" t="s">
        <v>2090</v>
      </c>
      <c r="B213" s="4">
        <v>13.095499999999999</v>
      </c>
      <c r="C213" s="4">
        <v>-7.9588400000000004</v>
      </c>
      <c r="D213" s="4">
        <v>-9.0227799999999991</v>
      </c>
      <c r="E213" s="32">
        <v>-17.592511859999998</v>
      </c>
      <c r="F213" s="4">
        <v>-21.604787590000001</v>
      </c>
      <c r="G213" s="4">
        <v>4.0122757299999998</v>
      </c>
      <c r="H213" s="32">
        <v>-10.497479439999999</v>
      </c>
      <c r="I213" s="4">
        <v>26.049487939999999</v>
      </c>
      <c r="J213" s="4">
        <v>-2.4564824500000002</v>
      </c>
      <c r="K213" s="4">
        <v>-13.40639356</v>
      </c>
      <c r="L213" s="4">
        <v>12.894651619999999</v>
      </c>
      <c r="M213" s="4">
        <v>-1.9447405</v>
      </c>
      <c r="N213" s="4">
        <f>'HLC-F12c'!S219</f>
        <v>-3.9910644073764101</v>
      </c>
      <c r="O213" s="4"/>
      <c r="P213" s="4">
        <f t="shared" si="26"/>
        <v>3.5973709222088202E-2</v>
      </c>
      <c r="Q213" s="4">
        <f t="shared" si="27"/>
        <v>-6.2652444230880136E-2</v>
      </c>
      <c r="R213"/>
      <c r="S213" s="4">
        <f t="shared" si="23"/>
        <v>3.5950454861847975E-2</v>
      </c>
      <c r="T213" s="4">
        <f t="shared" si="23"/>
        <v>6.2529839340552812E-2</v>
      </c>
      <c r="U213" s="4"/>
      <c r="V213" s="4">
        <f t="shared" si="24"/>
        <v>1.6758796204891637</v>
      </c>
      <c r="W213" s="4">
        <f t="shared" si="25"/>
        <v>1.3580796369009542</v>
      </c>
      <c r="X213" s="4"/>
      <c r="Y213" s="17">
        <f t="shared" si="21"/>
        <v>-166.2459493488183</v>
      </c>
      <c r="Z213" s="17">
        <f t="shared" si="22"/>
        <v>50.666128923414171</v>
      </c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</row>
    <row r="214" spans="1:47" s="17" customFormat="1">
      <c r="A214" t="s">
        <v>2091</v>
      </c>
      <c r="B214" s="4">
        <v>7.8570900000000004</v>
      </c>
      <c r="C214" s="4">
        <v>-6.1450500000000003</v>
      </c>
      <c r="D214" s="4">
        <v>-6.8800699999999999</v>
      </c>
      <c r="E214" s="32">
        <v>-13.383434830000001</v>
      </c>
      <c r="F214" s="4">
        <v>-15.98705767</v>
      </c>
      <c r="G214" s="4">
        <v>2.6036228399999999</v>
      </c>
      <c r="H214" s="32">
        <v>-6.0947819499999998</v>
      </c>
      <c r="I214" s="4">
        <v>15.491502280000001</v>
      </c>
      <c r="J214" s="4">
        <v>-1.53963004</v>
      </c>
      <c r="K214" s="4">
        <v>-7.6046143300000004</v>
      </c>
      <c r="L214" s="4">
        <v>7.2646199400000002</v>
      </c>
      <c r="M214" s="4">
        <v>-1.1996356399999999</v>
      </c>
      <c r="N214" s="4">
        <f>'HLC-F12c'!S220</f>
        <v>-3.0254386785371805</v>
      </c>
      <c r="O214" s="4"/>
      <c r="P214" s="4">
        <f t="shared" si="26"/>
        <v>2.7509522369083772E-2</v>
      </c>
      <c r="Q214" s="4">
        <f t="shared" si="27"/>
        <v>-5.6430958025722566E-2</v>
      </c>
      <c r="R214"/>
      <c r="S214" s="4">
        <f t="shared" si="23"/>
        <v>2.7499119030264162E-2</v>
      </c>
      <c r="T214" s="4">
        <f t="shared" si="23"/>
        <v>5.6341321184775563E-2</v>
      </c>
      <c r="U214" s="4"/>
      <c r="V214" s="4">
        <f t="shared" si="24"/>
        <v>2.1958841087005583</v>
      </c>
      <c r="W214" s="4">
        <f t="shared" si="25"/>
        <v>1.7530406857175651</v>
      </c>
      <c r="X214" s="4"/>
      <c r="Y214" s="17">
        <f t="shared" si="21"/>
        <v>-95.894550992568952</v>
      </c>
      <c r="Z214" s="17">
        <f t="shared" si="22"/>
        <v>36.925004503432447</v>
      </c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</row>
    <row r="215" spans="1:47" s="17" customFormat="1">
      <c r="A215" t="s">
        <v>2092</v>
      </c>
      <c r="B215" s="4">
        <v>4.7375800000000003</v>
      </c>
      <c r="C215" s="4">
        <v>-4.77562</v>
      </c>
      <c r="D215" s="4">
        <v>-5.2870999999999997</v>
      </c>
      <c r="E215" s="32">
        <v>-10.27153586</v>
      </c>
      <c r="F215" s="4">
        <v>-11.95360164</v>
      </c>
      <c r="G215" s="4">
        <v>1.6820657699999999</v>
      </c>
      <c r="H215" s="32">
        <v>-3.5123156099999999</v>
      </c>
      <c r="I215" s="4">
        <v>9.2346803299999998</v>
      </c>
      <c r="J215" s="4">
        <v>-0.98478748000000005</v>
      </c>
      <c r="K215" s="4">
        <v>-4.3714740000000001</v>
      </c>
      <c r="L215" s="4">
        <v>4.1089989600000001</v>
      </c>
      <c r="M215" s="4">
        <v>-0.72231243000000001</v>
      </c>
      <c r="N215" s="4">
        <f>'HLC-F12c'!S221</f>
        <v>-2.3132201932879624</v>
      </c>
      <c r="O215" s="4"/>
      <c r="P215" s="4">
        <f t="shared" si="26"/>
        <v>2.075143301214788E-2</v>
      </c>
      <c r="Q215" s="4">
        <f t="shared" si="27"/>
        <v>-5.0829199262227287E-2</v>
      </c>
      <c r="R215"/>
      <c r="S215" s="4">
        <f t="shared" si="23"/>
        <v>2.0746966443144832E-2</v>
      </c>
      <c r="T215" s="4">
        <f t="shared" si="23"/>
        <v>5.0763664871124013E-2</v>
      </c>
      <c r="U215" s="4"/>
      <c r="V215" s="4">
        <f t="shared" si="24"/>
        <v>2.9244341911517457</v>
      </c>
      <c r="W215" s="4">
        <f t="shared" si="25"/>
        <v>2.2840338890252125</v>
      </c>
      <c r="X215" s="4"/>
      <c r="Y215" s="17">
        <f t="shared" si="21"/>
        <v>-62.023521804628203</v>
      </c>
      <c r="Z215" s="17">
        <f t="shared" si="22"/>
        <v>30.284251262733758</v>
      </c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</row>
    <row r="216" spans="1:47" s="17" customFormat="1">
      <c r="A216" t="s">
        <v>2093</v>
      </c>
      <c r="B216" s="4">
        <v>2.8722400000000001</v>
      </c>
      <c r="C216" s="4">
        <v>-3.73339</v>
      </c>
      <c r="D216" s="4">
        <v>-4.0931499999999996</v>
      </c>
      <c r="E216" s="32">
        <v>-7.9432148299999996</v>
      </c>
      <c r="F216" s="4">
        <v>-9.0255368600000008</v>
      </c>
      <c r="G216" s="4">
        <v>1.0823220200000001</v>
      </c>
      <c r="H216" s="32">
        <v>-1.9939897900000001</v>
      </c>
      <c r="I216" s="4">
        <v>5.5107823099999997</v>
      </c>
      <c r="J216" s="4">
        <v>-0.64455269000000004</v>
      </c>
      <c r="K216" s="4">
        <v>-2.5513144200000002</v>
      </c>
      <c r="L216" s="4">
        <v>2.3351058899999999</v>
      </c>
      <c r="M216" s="4">
        <v>-0.42834415999999997</v>
      </c>
      <c r="N216" s="4">
        <f>'HLC-F12c'!S222</f>
        <v>-1.7829931716556704</v>
      </c>
      <c r="O216" s="4"/>
      <c r="P216" s="4">
        <f t="shared" si="26"/>
        <v>1.4907587516322707E-2</v>
      </c>
      <c r="Q216" s="4">
        <f t="shared" si="27"/>
        <v>-4.5966672373743654E-2</v>
      </c>
      <c r="R216"/>
      <c r="S216" s="4">
        <f t="shared" si="23"/>
        <v>1.4905931289829E-2</v>
      </c>
      <c r="T216" s="4">
        <f t="shared" si="23"/>
        <v>4.5918186900481772E-2</v>
      </c>
      <c r="U216" s="4"/>
      <c r="V216" s="4">
        <f t="shared" si="24"/>
        <v>3.9835784866280579</v>
      </c>
      <c r="W216" s="4">
        <f t="shared" si="25"/>
        <v>3.0104555413487222</v>
      </c>
      <c r="X216" s="4"/>
      <c r="Y216" s="17">
        <f t="shared" si="21"/>
        <v>-42.631958070100652</v>
      </c>
      <c r="Z216" s="17">
        <f t="shared" si="22"/>
        <v>26.46453295452341</v>
      </c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</row>
    <row r="217" spans="1:47" s="17" customFormat="1">
      <c r="A217" t="s">
        <v>2094</v>
      </c>
      <c r="B217" s="4">
        <v>1.7556700000000001</v>
      </c>
      <c r="C217" s="4">
        <v>-2.9370599999999998</v>
      </c>
      <c r="D217" s="4">
        <v>-3.1939899999999999</v>
      </c>
      <c r="E217" s="32">
        <v>-6.1891816400000002</v>
      </c>
      <c r="F217" s="4">
        <v>-6.8839006600000001</v>
      </c>
      <c r="G217" s="4">
        <v>0.69471901999999996</v>
      </c>
      <c r="H217" s="32">
        <v>-1.10456343</v>
      </c>
      <c r="I217" s="4">
        <v>3.29355033</v>
      </c>
      <c r="J217" s="4">
        <v>-0.43332060999999999</v>
      </c>
      <c r="K217" s="4">
        <v>-1.5179207699999999</v>
      </c>
      <c r="L217" s="4">
        <v>1.3362248000000001</v>
      </c>
      <c r="M217" s="4">
        <v>-0.25162465000000001</v>
      </c>
      <c r="N217" s="4">
        <f>'HLC-F12c'!S223</f>
        <v>-1.3859502051164054</v>
      </c>
      <c r="O217" s="4"/>
      <c r="P217" s="4">
        <f t="shared" si="26"/>
        <v>9.4815145855930982E-3</v>
      </c>
      <c r="Q217" s="4">
        <f t="shared" si="27"/>
        <v>-4.1906361879286598E-2</v>
      </c>
      <c r="R217"/>
      <c r="S217" s="4">
        <f t="shared" si="23"/>
        <v>9.4810884244232764E-3</v>
      </c>
      <c r="T217" s="4">
        <f t="shared" si="23"/>
        <v>4.1869613488274046E-2</v>
      </c>
      <c r="U217" s="4"/>
      <c r="V217" s="4">
        <f t="shared" si="24"/>
        <v>5.6032831360350217</v>
      </c>
      <c r="W217" s="4">
        <f t="shared" si="25"/>
        <v>4.0244787506865602</v>
      </c>
      <c r="X217" s="4"/>
      <c r="Y217" s="17">
        <f t="shared" si="21"/>
        <v>-30.473344479385339</v>
      </c>
      <c r="Z217" s="17">
        <f t="shared" si="22"/>
        <v>24.056080033142329</v>
      </c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</row>
    <row r="218" spans="1:47" s="17" customFormat="1">
      <c r="A218" t="s">
        <v>2095</v>
      </c>
      <c r="B218" s="4">
        <v>0.432361</v>
      </c>
      <c r="C218" s="4">
        <v>-1.4833799999999999</v>
      </c>
      <c r="D218" s="4">
        <v>-1.5881400000000001</v>
      </c>
      <c r="E218" s="32">
        <v>-3.0532101300000001</v>
      </c>
      <c r="F218" s="4">
        <v>-3.2349780099999998</v>
      </c>
      <c r="G218" s="4">
        <v>0.18176787999999999</v>
      </c>
      <c r="H218" s="32">
        <v>-0.11801743000000001</v>
      </c>
      <c r="I218" s="4">
        <v>0.70627207999999997</v>
      </c>
      <c r="J218" s="4">
        <v>-0.15589409000000001</v>
      </c>
      <c r="K218" s="4">
        <v>-0.36820015</v>
      </c>
      <c r="L218" s="4">
        <v>0.26092936</v>
      </c>
      <c r="M218" s="4">
        <v>-4.8623300000000001E-2</v>
      </c>
      <c r="N218" s="4">
        <f>'HLC-F12c'!S224</f>
        <v>-0.68275904311687974</v>
      </c>
      <c r="O218" s="4"/>
      <c r="P218" s="4">
        <f t="shared" si="26"/>
        <v>-5.9611755743084194E-3</v>
      </c>
      <c r="Q218" s="4">
        <f t="shared" si="27"/>
        <v>-3.4106891701828471E-2</v>
      </c>
      <c r="R218"/>
      <c r="S218" s="4">
        <f t="shared" si="23"/>
        <v>5.9610696601134295E-3</v>
      </c>
      <c r="T218" s="4">
        <f t="shared" si="23"/>
        <v>3.4087071059332494E-2</v>
      </c>
      <c r="U218" s="4"/>
      <c r="V218" s="4">
        <f t="shared" si="24"/>
        <v>25.870840688532194</v>
      </c>
      <c r="W218" s="4">
        <f t="shared" si="25"/>
        <v>11.146702154038646</v>
      </c>
      <c r="X218" s="4"/>
      <c r="Y218" s="17">
        <f t="shared" si="21"/>
        <v>-13.015402378630796</v>
      </c>
      <c r="Z218" s="17">
        <f t="shared" si="22"/>
        <v>20.553157370380593</v>
      </c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</row>
    <row r="219" spans="1:47" s="17" customFormat="1">
      <c r="A219" t="s">
        <v>2096</v>
      </c>
      <c r="B219" s="4">
        <v>4.9448699999999998E-2</v>
      </c>
      <c r="C219" s="4">
        <v>-0.48956899999999998</v>
      </c>
      <c r="D219" s="4">
        <v>-0.52095199999999997</v>
      </c>
      <c r="E219" s="32">
        <v>-0.97952961999999999</v>
      </c>
      <c r="F219" s="4">
        <v>-0.99477525</v>
      </c>
      <c r="G219" s="4">
        <v>1.524563E-2</v>
      </c>
      <c r="H219" s="32">
        <v>4.6539530000000003E-2</v>
      </c>
      <c r="I219" s="4">
        <v>4.34118E-2</v>
      </c>
      <c r="J219" s="4">
        <v>-4.0502110000000001E-2</v>
      </c>
      <c r="K219" s="4">
        <v>-5.2684090000000003E-2</v>
      </c>
      <c r="L219" s="4">
        <v>1.4075310000000001E-2</v>
      </c>
      <c r="M219" s="4">
        <v>-1.8933299999999999E-3</v>
      </c>
      <c r="N219" s="4">
        <f>'HLC-F12c'!S225</f>
        <v>-0.2182439284568527</v>
      </c>
      <c r="O219" s="4"/>
      <c r="P219" s="4">
        <f t="shared" si="26"/>
        <v>-3.0668714455216683E-2</v>
      </c>
      <c r="Q219" s="4">
        <f t="shared" si="27"/>
        <v>-3.1056257118852546E-2</v>
      </c>
      <c r="R219"/>
      <c r="S219" s="4">
        <f t="shared" si="23"/>
        <v>3.0654301584567854E-2</v>
      </c>
      <c r="T219" s="4">
        <f t="shared" si="23"/>
        <v>3.1041291201961148E-2</v>
      </c>
      <c r="U219" s="4"/>
      <c r="V219" s="4">
        <f t="shared" si="24"/>
        <v>-21.047260683552238</v>
      </c>
      <c r="W219" s="4">
        <f t="shared" si="25"/>
        <v>-162.24308065365665</v>
      </c>
      <c r="X219" s="4"/>
      <c r="Y219" s="17">
        <f t="shared" si="21"/>
        <v>-4.1929975020104768</v>
      </c>
      <c r="Z219" s="17">
        <f t="shared" si="22"/>
        <v>18.505971781837271</v>
      </c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</row>
    <row r="220" spans="1:47" s="17" customFormat="1">
      <c r="A220" t="s">
        <v>2097</v>
      </c>
      <c r="B220" s="4">
        <v>-1.4062399999999999E-2</v>
      </c>
      <c r="C220" s="4">
        <v>-8.5933899999999994E-2</v>
      </c>
      <c r="D220" s="4">
        <v>-9.2126799999999995E-2</v>
      </c>
      <c r="E220" s="32">
        <v>-0.16851923999999999</v>
      </c>
      <c r="F220" s="4">
        <v>-0.16862284</v>
      </c>
      <c r="G220" s="4">
        <v>1.036E-4</v>
      </c>
      <c r="H220" s="32">
        <v>-8.3589200000000006E-3</v>
      </c>
      <c r="I220" s="4">
        <v>1.7218999999999999E-4</v>
      </c>
      <c r="J220" s="4">
        <v>-5.8748000000000003E-3</v>
      </c>
      <c r="K220" s="4">
        <v>-6.0403200000000001E-3</v>
      </c>
      <c r="L220" s="4">
        <v>6.4590000000000003E-5</v>
      </c>
      <c r="M220" s="4">
        <v>1.0093E-4</v>
      </c>
      <c r="N220" s="4">
        <f>'HLC-F12c'!S226</f>
        <v>-3.7887717772555368E-2</v>
      </c>
      <c r="O220" s="4"/>
      <c r="P220" s="4">
        <f t="shared" si="26"/>
        <v>-5.3585434629876194E-2</v>
      </c>
      <c r="Q220" s="4">
        <f t="shared" si="27"/>
        <v>-3.4779712760873126E-2</v>
      </c>
      <c r="R220"/>
      <c r="S220" s="4">
        <f t="shared" si="23"/>
        <v>5.3508667336044181E-2</v>
      </c>
      <c r="T220" s="4">
        <f t="shared" si="23"/>
        <v>3.4758696560804235E-2</v>
      </c>
      <c r="U220" s="4"/>
      <c r="V220" s="4">
        <f t="shared" si="24"/>
        <v>20.160408282409687</v>
      </c>
      <c r="W220" s="4">
        <f t="shared" si="25"/>
        <v>11.839437617151383</v>
      </c>
      <c r="X220" s="4"/>
      <c r="Y220" s="17">
        <f t="shared" si="21"/>
        <v>6.1137994013418568</v>
      </c>
      <c r="Z220" s="17">
        <f t="shared" si="22"/>
        <v>16.472146023158086</v>
      </c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</row>
    <row r="221" spans="1:47" s="17" customFormat="1">
      <c r="A221" t="s">
        <v>2098</v>
      </c>
      <c r="B221" s="4">
        <v>11.6899</v>
      </c>
      <c r="C221" s="4">
        <v>-8.5189699999999995</v>
      </c>
      <c r="D221" s="4">
        <v>-9.0380099999999999</v>
      </c>
      <c r="E221" s="32">
        <v>-19.006478560000001</v>
      </c>
      <c r="F221" s="4">
        <v>-22.84388405</v>
      </c>
      <c r="G221" s="4">
        <v>3.8374055</v>
      </c>
      <c r="H221" s="32">
        <v>-13.08854704</v>
      </c>
      <c r="I221" s="4">
        <v>27.598151829999999</v>
      </c>
      <c r="J221" s="4">
        <v>-2.8196879699999999</v>
      </c>
      <c r="K221" s="4">
        <v>-16.313941459999999</v>
      </c>
      <c r="L221" s="4">
        <v>15.116337809999999</v>
      </c>
      <c r="M221" s="4">
        <v>-1.62208431</v>
      </c>
      <c r="N221" s="4">
        <f>'HLC-F12c'!S227</f>
        <v>-3.1890578131785925</v>
      </c>
      <c r="O221" s="4"/>
      <c r="P221" s="4">
        <f t="shared" si="26"/>
        <v>8.2559674841573116E-2</v>
      </c>
      <c r="Q221" s="4">
        <f t="shared" si="27"/>
        <v>-2.9563170887020457E-2</v>
      </c>
      <c r="R221"/>
      <c r="S221" s="4">
        <f t="shared" si="23"/>
        <v>8.227973759552927E-2</v>
      </c>
      <c r="T221" s="4">
        <f t="shared" si="23"/>
        <v>2.9550260523059677E-2</v>
      </c>
      <c r="U221" s="4"/>
      <c r="V221" s="4">
        <f t="shared" si="24"/>
        <v>1.4521457960088442</v>
      </c>
      <c r="W221" s="4">
        <f t="shared" si="25"/>
        <v>1.1947572152443329</v>
      </c>
      <c r="X221" s="4"/>
      <c r="Y221" s="17">
        <f t="shared" si="21"/>
        <v>-129.08262044100883</v>
      </c>
      <c r="Z221" s="17">
        <f t="shared" si="22"/>
        <v>35.214325123650838</v>
      </c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</row>
    <row r="222" spans="1:47" s="17" customFormat="1">
      <c r="A222" t="s">
        <v>2099</v>
      </c>
      <c r="B222" s="4">
        <v>6.7912999999999997</v>
      </c>
      <c r="C222" s="4">
        <v>-6.7722899999999999</v>
      </c>
      <c r="D222" s="4">
        <v>-7.1026899999999999</v>
      </c>
      <c r="E222" s="32">
        <v>-14.952717590000001</v>
      </c>
      <c r="F222" s="4">
        <v>-17.52711029</v>
      </c>
      <c r="G222" s="4">
        <v>2.5743927000000002</v>
      </c>
      <c r="H222" s="32">
        <v>-8.5764230500000007</v>
      </c>
      <c r="I222" s="4">
        <v>17.263443070000001</v>
      </c>
      <c r="J222" s="4">
        <v>-1.89572107</v>
      </c>
      <c r="K222" s="4">
        <v>-9.9895807699999999</v>
      </c>
      <c r="L222" s="4">
        <v>9.1498670099999995</v>
      </c>
      <c r="M222" s="4">
        <v>-1.05600731</v>
      </c>
      <c r="N222" s="4">
        <f>'HLC-F12c'!S228</f>
        <v>-2.4492929106396168</v>
      </c>
      <c r="O222" s="4"/>
      <c r="P222" s="4">
        <f t="shared" si="26"/>
        <v>7.7674893225071262E-2</v>
      </c>
      <c r="Q222" s="4">
        <f t="shared" si="27"/>
        <v>-2.381264693714874E-2</v>
      </c>
      <c r="R222"/>
      <c r="S222" s="4">
        <f t="shared" si="23"/>
        <v>7.7441626811588019E-2</v>
      </c>
      <c r="T222" s="4">
        <f t="shared" si="23"/>
        <v>2.3805898419725888E-2</v>
      </c>
      <c r="U222" s="4"/>
      <c r="V222" s="4">
        <f t="shared" si="24"/>
        <v>1.7434678190227568</v>
      </c>
      <c r="W222" s="4">
        <f t="shared" si="25"/>
        <v>1.4278563605176968</v>
      </c>
      <c r="X222" s="4"/>
      <c r="Y222" s="17">
        <f t="shared" si="21"/>
        <v>-71.240105931910549</v>
      </c>
      <c r="Z222" s="17">
        <f t="shared" si="22"/>
        <v>25.692855036921326</v>
      </c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</row>
    <row r="223" spans="1:47" s="17" customFormat="1">
      <c r="A223" t="s">
        <v>2100</v>
      </c>
      <c r="B223" s="4">
        <v>3.7944599999999999</v>
      </c>
      <c r="C223" s="4">
        <v>-5.3985099999999999</v>
      </c>
      <c r="D223" s="4">
        <v>-5.5997399999999997</v>
      </c>
      <c r="E223" s="32">
        <v>-11.819020500000001</v>
      </c>
      <c r="F223" s="4">
        <v>-13.532587879999999</v>
      </c>
      <c r="G223" s="4">
        <v>1.71356738</v>
      </c>
      <c r="H223" s="32">
        <v>-5.6789547100000002</v>
      </c>
      <c r="I223" s="4">
        <v>10.76529019</v>
      </c>
      <c r="J223" s="4">
        <v>-1.2918743500000001</v>
      </c>
      <c r="K223" s="4">
        <v>-6.1481626800000004</v>
      </c>
      <c r="L223" s="4">
        <v>5.5242139200000002</v>
      </c>
      <c r="M223" s="4">
        <v>-0.66792558000000002</v>
      </c>
      <c r="N223" s="4">
        <f>'HLC-F12c'!S229</f>
        <v>-1.8880295781749314</v>
      </c>
      <c r="O223" s="4"/>
      <c r="P223" s="4">
        <f t="shared" si="26"/>
        <v>7.462737253654006E-2</v>
      </c>
      <c r="Q223" s="4">
        <f t="shared" si="27"/>
        <v>-1.8296547177960115E-2</v>
      </c>
      <c r="R223"/>
      <c r="S223" s="4">
        <f t="shared" si="23"/>
        <v>7.4420427481556764E-2</v>
      </c>
      <c r="T223" s="4">
        <f t="shared" si="23"/>
        <v>1.8293485437304378E-2</v>
      </c>
      <c r="U223" s="4"/>
      <c r="V223" s="4">
        <f t="shared" si="24"/>
        <v>2.0811964707498083</v>
      </c>
      <c r="W223" s="4">
        <f t="shared" si="25"/>
        <v>1.6954971063370188</v>
      </c>
      <c r="X223" s="4"/>
      <c r="Y223" s="17">
        <f t="shared" si="21"/>
        <v>-41.73488010154388</v>
      </c>
      <c r="Z223" s="17">
        <f t="shared" si="22"/>
        <v>20.766245545690094</v>
      </c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</row>
    <row r="224" spans="1:47" s="17" customFormat="1">
      <c r="A224" t="s">
        <v>2101</v>
      </c>
      <c r="B224" s="4">
        <v>1.9866900000000001</v>
      </c>
      <c r="C224" s="4">
        <v>-4.3148400000000002</v>
      </c>
      <c r="D224" s="4">
        <v>-4.4293800000000001</v>
      </c>
      <c r="E224" s="32">
        <v>-9.3821969599999999</v>
      </c>
      <c r="F224" s="4">
        <v>-10.51423406</v>
      </c>
      <c r="G224" s="4">
        <v>1.1320371</v>
      </c>
      <c r="H224" s="32">
        <v>-3.80725135</v>
      </c>
      <c r="I224" s="4">
        <v>6.6880079800000001</v>
      </c>
      <c r="J224" s="4">
        <v>-0.89406366000000004</v>
      </c>
      <c r="K224" s="4">
        <v>-3.8086103100000002</v>
      </c>
      <c r="L224" s="4">
        <v>3.3290068800000001</v>
      </c>
      <c r="M224" s="4">
        <v>-0.41446022999999999</v>
      </c>
      <c r="N224" s="4">
        <f>'HLC-F12c'!S230</f>
        <v>-1.4612946345426376</v>
      </c>
      <c r="O224" s="4"/>
      <c r="P224" s="4">
        <f t="shared" si="26"/>
        <v>7.2959847762293251E-2</v>
      </c>
      <c r="Q224" s="4">
        <f t="shared" si="27"/>
        <v>-1.3098938498802622E-2</v>
      </c>
      <c r="R224"/>
      <c r="S224" s="4">
        <f t="shared" si="23"/>
        <v>7.276643188582535E-2</v>
      </c>
      <c r="T224" s="4">
        <f t="shared" si="23"/>
        <v>1.3097814871120618E-2</v>
      </c>
      <c r="U224" s="4"/>
      <c r="V224" s="4">
        <f t="shared" si="24"/>
        <v>2.4642967058111358</v>
      </c>
      <c r="W224" s="4">
        <f t="shared" si="25"/>
        <v>1.9956537564582382</v>
      </c>
      <c r="X224" s="4"/>
      <c r="Y224" s="17">
        <f t="shared" si="21"/>
        <v>-24.172434482300588</v>
      </c>
      <c r="Z224" s="17">
        <f t="shared" si="22"/>
        <v>17.779849303524603</v>
      </c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</row>
    <row r="225" spans="1:47" s="17" customFormat="1">
      <c r="A225" t="s">
        <v>2102</v>
      </c>
      <c r="B225" s="4">
        <v>0.92099299999999995</v>
      </c>
      <c r="C225" s="4">
        <v>-3.4606599999999998</v>
      </c>
      <c r="D225" s="4">
        <v>-3.5186600000000001</v>
      </c>
      <c r="E225" s="32">
        <v>-7.4840666999999996</v>
      </c>
      <c r="F225" s="4">
        <v>-8.2276398499999992</v>
      </c>
      <c r="G225" s="4">
        <v>0.74357315000000002</v>
      </c>
      <c r="H225" s="32">
        <v>-2.5932197100000001</v>
      </c>
      <c r="I225" s="4">
        <v>4.1443485999999998</v>
      </c>
      <c r="J225" s="4">
        <v>-0.63013640000000004</v>
      </c>
      <c r="K225" s="4">
        <v>-2.3826144299999998</v>
      </c>
      <c r="L225" s="4">
        <v>2.0066824300000001</v>
      </c>
      <c r="M225" s="4">
        <v>-0.25420440999999999</v>
      </c>
      <c r="N225" s="4">
        <f>'HLC-F12c'!S231</f>
        <v>-1.1370671554255498</v>
      </c>
      <c r="O225" s="4"/>
      <c r="P225" s="4">
        <f t="shared" si="26"/>
        <v>7.2320326335516993E-2</v>
      </c>
      <c r="Q225" s="4">
        <f t="shared" si="27"/>
        <v>-8.3102651834276522E-3</v>
      </c>
      <c r="R225"/>
      <c r="S225" s="4">
        <f t="shared" si="23"/>
        <v>7.213193904008941E-2</v>
      </c>
      <c r="T225" s="4">
        <f t="shared" si="23"/>
        <v>8.309978242724593E-3</v>
      </c>
      <c r="U225" s="4"/>
      <c r="V225" s="4">
        <f t="shared" si="24"/>
        <v>2.8860133490193158</v>
      </c>
      <c r="W225" s="4">
        <f t="shared" si="25"/>
        <v>2.3218243484738643</v>
      </c>
      <c r="X225" s="4"/>
      <c r="Y225" s="17">
        <f t="shared" si="21"/>
        <v>-12.799757457422158</v>
      </c>
      <c r="Z225" s="17">
        <f t="shared" si="22"/>
        <v>15.802708383503438</v>
      </c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</row>
    <row r="226" spans="1:47" s="17" customFormat="1">
      <c r="A226" t="s">
        <v>2103</v>
      </c>
      <c r="B226" s="4">
        <v>-0.19420699999999999</v>
      </c>
      <c r="C226" s="4">
        <v>-1.8274999999999999</v>
      </c>
      <c r="D226" s="4">
        <v>-1.8158799999999999</v>
      </c>
      <c r="E226" s="32">
        <v>-3.9135211000000001</v>
      </c>
      <c r="F226" s="4">
        <v>-4.1182857899999998</v>
      </c>
      <c r="G226" s="4">
        <v>0.20476468</v>
      </c>
      <c r="H226" s="32">
        <v>-0.91816032999999997</v>
      </c>
      <c r="I226" s="4">
        <v>0.97198868000000005</v>
      </c>
      <c r="J226" s="4">
        <v>-0.24803520000000001</v>
      </c>
      <c r="K226" s="4">
        <v>-0.63243108000000003</v>
      </c>
      <c r="L226" s="4">
        <v>0.44102226</v>
      </c>
      <c r="M226" s="4">
        <v>-5.6626379999999997E-2</v>
      </c>
      <c r="N226" s="4">
        <f>'HLC-F12c'!S232</f>
        <v>-0.55582765362110731</v>
      </c>
      <c r="O226" s="4"/>
      <c r="P226" s="4">
        <f t="shared" si="26"/>
        <v>7.4145738297954233E-2</v>
      </c>
      <c r="Q226" s="4">
        <f t="shared" si="27"/>
        <v>3.1893461565908484E-3</v>
      </c>
      <c r="R226"/>
      <c r="S226" s="4">
        <f t="shared" si="23"/>
        <v>7.3942763366853695E-2</v>
      </c>
      <c r="T226" s="4">
        <f t="shared" si="23"/>
        <v>3.1893299358134145E-3</v>
      </c>
      <c r="U226" s="4"/>
      <c r="V226" s="4">
        <f t="shared" si="24"/>
        <v>4.2623504546313828</v>
      </c>
      <c r="W226" s="4">
        <f t="shared" si="25"/>
        <v>3.3558018353920462</v>
      </c>
      <c r="X226" s="4"/>
      <c r="Y226" s="17">
        <f t="shared" si="21"/>
        <v>4.4204113499719897</v>
      </c>
      <c r="Z226" s="17">
        <f t="shared" si="22"/>
        <v>12.651381611862819</v>
      </c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</row>
    <row r="227" spans="1:47" s="17" customFormat="1">
      <c r="A227" t="s">
        <v>2104</v>
      </c>
      <c r="B227" s="4">
        <v>-0.22411800000000001</v>
      </c>
      <c r="C227" s="4">
        <v>-0.69118299999999999</v>
      </c>
      <c r="D227" s="4">
        <v>-0.67534000000000005</v>
      </c>
      <c r="E227" s="32">
        <v>-1.4755733</v>
      </c>
      <c r="F227" s="4">
        <v>-1.4978471</v>
      </c>
      <c r="G227" s="4">
        <v>2.22738E-2</v>
      </c>
      <c r="H227" s="32">
        <v>-0.23330832000000001</v>
      </c>
      <c r="I227" s="4">
        <v>8.4148870000000001E-2</v>
      </c>
      <c r="J227" s="4">
        <v>-7.4959010000000006E-2</v>
      </c>
      <c r="K227" s="4">
        <v>-0.10536549000000001</v>
      </c>
      <c r="L227" s="4">
        <v>3.532366E-2</v>
      </c>
      <c r="M227" s="4">
        <v>-4.9171800000000002E-3</v>
      </c>
      <c r="N227" s="4">
        <f>'HLC-F12c'!S233</f>
        <v>-0.18947334741409727</v>
      </c>
      <c r="O227" s="4"/>
      <c r="P227" s="4">
        <f t="shared" si="26"/>
        <v>7.9801291306476507E-2</v>
      </c>
      <c r="Q227" s="4">
        <f t="shared" si="27"/>
        <v>1.1593657772316999E-2</v>
      </c>
      <c r="R227"/>
      <c r="S227" s="4">
        <f t="shared" si="23"/>
        <v>7.9548401385620984E-2</v>
      </c>
      <c r="T227" s="4">
        <f t="shared" si="23"/>
        <v>1.1592878682271402E-2</v>
      </c>
      <c r="U227" s="4"/>
      <c r="V227" s="4">
        <f t="shared" si="24"/>
        <v>6.324563564642701</v>
      </c>
      <c r="W227" s="4">
        <f t="shared" si="25"/>
        <v>4.786667792529296</v>
      </c>
      <c r="X227" s="4"/>
      <c r="Y227" s="17">
        <f t="shared" si="21"/>
        <v>12.590090087502944</v>
      </c>
      <c r="Z227" s="17">
        <f t="shared" si="22"/>
        <v>10.643886314906556</v>
      </c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</row>
    <row r="228" spans="1:47" s="17" customFormat="1">
      <c r="A228" t="s">
        <v>2105</v>
      </c>
      <c r="B228" s="4">
        <v>-1.7369300000000001E-2</v>
      </c>
      <c r="C228" s="4">
        <v>-0.140791</v>
      </c>
      <c r="D228" s="4">
        <v>-0.14391300000000001</v>
      </c>
      <c r="E228" s="32">
        <v>-0.30127129000000002</v>
      </c>
      <c r="F228" s="4">
        <v>-0.30150220999999999</v>
      </c>
      <c r="G228" s="4">
        <v>2.3091999999999999E-4</v>
      </c>
      <c r="H228" s="32">
        <v>-3.9252100000000002E-3</v>
      </c>
      <c r="I228" s="4">
        <v>5.9924999999999996E-4</v>
      </c>
      <c r="J228" s="4">
        <v>-1.40433E-2</v>
      </c>
      <c r="K228" s="4">
        <v>-1.4356860000000001E-2</v>
      </c>
      <c r="L228" s="4">
        <v>2.9231E-4</v>
      </c>
      <c r="M228" s="4">
        <v>2.1250000000000002E-5</v>
      </c>
      <c r="N228" s="4">
        <f>'HLC-F12c'!S234</f>
        <v>-2.9571027648848891E-2</v>
      </c>
      <c r="O228" s="4"/>
      <c r="P228" s="4">
        <f t="shared" si="26"/>
        <v>5.8191279363830617E-2</v>
      </c>
      <c r="Q228" s="4">
        <f t="shared" si="27"/>
        <v>-1.0965774980330497E-2</v>
      </c>
      <c r="R228"/>
      <c r="S228" s="4">
        <f t="shared" si="23"/>
        <v>5.8093004496821102E-2</v>
      </c>
      <c r="T228" s="4">
        <f t="shared" si="23"/>
        <v>1.0965115732318759E-2</v>
      </c>
      <c r="U228" s="4"/>
      <c r="V228" s="4">
        <f t="shared" si="24"/>
        <v>76.752910035386648</v>
      </c>
      <c r="W228" s="4">
        <f t="shared" si="25"/>
        <v>16.76662616989389</v>
      </c>
      <c r="X228" s="4"/>
      <c r="Y228" s="17">
        <f t="shared" si="21"/>
        <v>5.2373276284076642</v>
      </c>
      <c r="Z228" s="17">
        <f t="shared" si="22"/>
        <v>8.9164882928916658</v>
      </c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</row>
    <row r="229" spans="1:47" s="17" customFormat="1">
      <c r="A229" t="s">
        <v>2106</v>
      </c>
      <c r="B229" s="4">
        <v>12.1928</v>
      </c>
      <c r="C229" s="4">
        <v>-9.0008900000000001</v>
      </c>
      <c r="D229" s="4">
        <v>-9.3841900000000003</v>
      </c>
      <c r="E229" s="32">
        <v>-20.224599179999998</v>
      </c>
      <c r="F229" s="4">
        <v>-24.267828789999999</v>
      </c>
      <c r="G229" s="4">
        <v>4.04322961</v>
      </c>
      <c r="H229" s="32">
        <v>-15.6376002</v>
      </c>
      <c r="I229" s="4">
        <v>31.212031140000001</v>
      </c>
      <c r="J229" s="4">
        <v>-3.3816583900000001</v>
      </c>
      <c r="K229" s="4">
        <v>-17.17390232</v>
      </c>
      <c r="L229" s="4">
        <v>15.72293206</v>
      </c>
      <c r="M229" s="4">
        <v>-1.93068814</v>
      </c>
      <c r="N229" s="4">
        <f>'HLC-F12c'!S235</f>
        <v>-3.4347179904182421</v>
      </c>
      <c r="O229" s="4"/>
      <c r="P229" s="4">
        <f t="shared" si="26"/>
        <v>0.10005500003263501</v>
      </c>
      <c r="Q229" s="4">
        <f t="shared" si="27"/>
        <v>-2.0848427094143737E-2</v>
      </c>
      <c r="R229"/>
      <c r="S229" s="4">
        <f t="shared" si="23"/>
        <v>9.9557903803997261E-2</v>
      </c>
      <c r="T229" s="4">
        <f t="shared" si="23"/>
        <v>2.0843897614194067E-2</v>
      </c>
      <c r="U229" s="4"/>
      <c r="V229" s="4">
        <f t="shared" si="24"/>
        <v>1.2933313885336446</v>
      </c>
      <c r="W229" s="4">
        <f t="shared" si="25"/>
        <v>1.0633747411496759</v>
      </c>
      <c r="X229" s="4"/>
      <c r="Y229" s="17">
        <f t="shared" si="21"/>
        <v>-126.65215067184496</v>
      </c>
      <c r="Z229" s="17">
        <f t="shared" si="22"/>
        <v>35.677975562442406</v>
      </c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</row>
    <row r="230" spans="1:47" s="17" customFormat="1">
      <c r="A230" t="s">
        <v>2107</v>
      </c>
      <c r="B230" s="4">
        <v>5.8660100000000002</v>
      </c>
      <c r="C230" s="4">
        <v>-6.8762400000000001</v>
      </c>
      <c r="D230" s="4">
        <v>-7.0464900000000004</v>
      </c>
      <c r="E230" s="32">
        <v>-15.287222959999999</v>
      </c>
      <c r="F230" s="4">
        <v>-17.821052300000002</v>
      </c>
      <c r="G230" s="4">
        <v>2.53382934</v>
      </c>
      <c r="H230" s="32">
        <v>-10.03917697</v>
      </c>
      <c r="I230" s="4">
        <v>18.020288870000002</v>
      </c>
      <c r="J230" s="4">
        <v>-2.11510292</v>
      </c>
      <c r="K230" s="4">
        <v>-9.5625836300000007</v>
      </c>
      <c r="L230" s="4">
        <v>8.620412</v>
      </c>
      <c r="M230" s="4">
        <v>-1.17293129</v>
      </c>
      <c r="N230" s="4">
        <f>'HLC-F12c'!S236</f>
        <v>-2.5206201531607491</v>
      </c>
      <c r="O230" s="4"/>
      <c r="P230" s="4">
        <f t="shared" si="26"/>
        <v>9.8004698791113398E-2</v>
      </c>
      <c r="Q230" s="4">
        <f t="shared" si="27"/>
        <v>-1.2228205244230135E-2</v>
      </c>
      <c r="R230"/>
      <c r="S230" s="4">
        <f t="shared" si="23"/>
        <v>9.7537398700869277E-2</v>
      </c>
      <c r="T230" s="4">
        <f t="shared" si="23"/>
        <v>1.2227291111073572E-2</v>
      </c>
      <c r="U230" s="4"/>
      <c r="V230" s="4">
        <f t="shared" si="24"/>
        <v>1.5227565970480148</v>
      </c>
      <c r="W230" s="4">
        <f t="shared" si="25"/>
        <v>1.2577645980143708</v>
      </c>
      <c r="X230" s="4"/>
      <c r="Y230" s="17">
        <f t="shared" si="21"/>
        <v>-55.458271314524218</v>
      </c>
      <c r="Z230" s="17">
        <f t="shared" si="22"/>
        <v>23.830378116444809</v>
      </c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</row>
    <row r="231" spans="1:47" s="17" customFormat="1">
      <c r="A231" t="s">
        <v>2108</v>
      </c>
      <c r="B231" s="4">
        <v>2.3431999999999999</v>
      </c>
      <c r="C231" s="4">
        <v>-5.2886199999999999</v>
      </c>
      <c r="D231" s="4">
        <v>-5.3275100000000002</v>
      </c>
      <c r="E231" s="32">
        <v>-11.6654491</v>
      </c>
      <c r="F231" s="4">
        <v>-13.244019659999999</v>
      </c>
      <c r="G231" s="4">
        <v>1.57857055</v>
      </c>
      <c r="H231" s="32">
        <v>-6.7172386199999998</v>
      </c>
      <c r="I231" s="4">
        <v>10.41619626</v>
      </c>
      <c r="J231" s="4">
        <v>-1.3557579</v>
      </c>
      <c r="K231" s="4">
        <v>-5.3992176499999998</v>
      </c>
      <c r="L231" s="4">
        <v>4.7377143400000001</v>
      </c>
      <c r="M231" s="4">
        <v>-0.69425460000000006</v>
      </c>
      <c r="N231" s="4">
        <f>'HLC-F12c'!S237</f>
        <v>-1.8661922640630246</v>
      </c>
      <c r="O231" s="4"/>
      <c r="P231" s="4">
        <f t="shared" si="26"/>
        <v>9.8841960300033893E-2</v>
      </c>
      <c r="Q231" s="4">
        <f t="shared" si="27"/>
        <v>-3.6632934977247184E-3</v>
      </c>
      <c r="R231"/>
      <c r="S231" s="4">
        <f t="shared" si="23"/>
        <v>9.8362639793216772E-2</v>
      </c>
      <c r="T231" s="4">
        <f t="shared" si="23"/>
        <v>3.6632689177869739E-3</v>
      </c>
      <c r="U231" s="4"/>
      <c r="V231" s="4">
        <f t="shared" si="24"/>
        <v>1.7366435465411529</v>
      </c>
      <c r="W231" s="4">
        <f t="shared" si="25"/>
        <v>1.444996175967632</v>
      </c>
      <c r="X231" s="4"/>
      <c r="Y231" s="17">
        <f t="shared" si="21"/>
        <v>-23.110481745596537</v>
      </c>
      <c r="Z231" s="17">
        <f t="shared" si="22"/>
        <v>18.405856201946911</v>
      </c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</row>
    <row r="232" spans="1:47" s="17" customFormat="1">
      <c r="A232" t="s">
        <v>2109</v>
      </c>
      <c r="B232" s="4">
        <v>0.42155999999999999</v>
      </c>
      <c r="C232" s="4">
        <v>-4.0921900000000004</v>
      </c>
      <c r="D232" s="4">
        <v>-4.05288</v>
      </c>
      <c r="E232" s="32">
        <v>-8.9768337799999998</v>
      </c>
      <c r="F232" s="4">
        <v>-9.9548337999999994</v>
      </c>
      <c r="G232" s="4">
        <v>0.97800003000000002</v>
      </c>
      <c r="H232" s="32">
        <v>-4.7053668499999999</v>
      </c>
      <c r="I232" s="4">
        <v>6.0197484499999998</v>
      </c>
      <c r="J232" s="4">
        <v>-0.89282161000000004</v>
      </c>
      <c r="K232" s="4">
        <v>-3.09764872</v>
      </c>
      <c r="L232" s="4">
        <v>2.6111649799999999</v>
      </c>
      <c r="M232" s="4">
        <v>-0.40633786999999999</v>
      </c>
      <c r="N232" s="4">
        <f>'HLC-F12c'!S238</f>
        <v>-1.3940915627308446</v>
      </c>
      <c r="O232" s="4"/>
      <c r="P232" s="4">
        <f t="shared" si="26"/>
        <v>0.10211867792419205</v>
      </c>
      <c r="Q232" s="4">
        <f t="shared" si="27"/>
        <v>4.8262323098512841E-3</v>
      </c>
      <c r="R232"/>
      <c r="S232" s="4">
        <f t="shared" si="23"/>
        <v>0.10159034826361844</v>
      </c>
      <c r="T232" s="4">
        <f t="shared" si="23"/>
        <v>4.8261761032809573E-3</v>
      </c>
      <c r="U232" s="4"/>
      <c r="V232" s="4">
        <f t="shared" si="24"/>
        <v>1.9077861654931325</v>
      </c>
      <c r="W232" s="4">
        <f t="shared" si="25"/>
        <v>1.6035247552205485</v>
      </c>
      <c r="X232" s="4"/>
      <c r="Y232" s="17">
        <f t="shared" si="21"/>
        <v>-4.6235843615186125</v>
      </c>
      <c r="Z232" s="17">
        <f t="shared" si="22"/>
        <v>15.290112790509955</v>
      </c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</row>
    <row r="233" spans="1:47" s="17" customFormat="1">
      <c r="A233" t="s">
        <v>2110</v>
      </c>
      <c r="B233" s="4">
        <v>-0.585171</v>
      </c>
      <c r="C233" s="4">
        <v>-3.1869000000000001</v>
      </c>
      <c r="D233" s="4">
        <v>-3.10379</v>
      </c>
      <c r="E233" s="32">
        <v>-6.9669477000000004</v>
      </c>
      <c r="F233" s="4">
        <v>-7.5705877800000003</v>
      </c>
      <c r="G233" s="4">
        <v>0.60364006999999997</v>
      </c>
      <c r="H233" s="32">
        <v>-3.45999999</v>
      </c>
      <c r="I233" s="4">
        <v>3.48067628</v>
      </c>
      <c r="J233" s="4">
        <v>-0.60584992000000004</v>
      </c>
      <c r="K233" s="4">
        <v>-1.81399986</v>
      </c>
      <c r="L233" s="4">
        <v>1.44575995</v>
      </c>
      <c r="M233" s="4">
        <v>-0.23761001000000001</v>
      </c>
      <c r="N233" s="4">
        <f>'HLC-F12c'!S239</f>
        <v>-1.0519936938965584</v>
      </c>
      <c r="O233" s="4"/>
      <c r="P233" s="4">
        <f t="shared" si="26"/>
        <v>0.10750135517725412</v>
      </c>
      <c r="Q233" s="4">
        <f t="shared" si="27"/>
        <v>1.321158728215824E-2</v>
      </c>
      <c r="R233"/>
      <c r="S233" s="4">
        <f t="shared" si="23"/>
        <v>0.1068855158666735</v>
      </c>
      <c r="T233" s="4">
        <f t="shared" si="23"/>
        <v>1.321043441796566E-2</v>
      </c>
      <c r="U233" s="4"/>
      <c r="V233" s="4">
        <f t="shared" si="24"/>
        <v>2.0135687052415281</v>
      </c>
      <c r="W233" s="4">
        <f t="shared" si="25"/>
        <v>1.7135280087109759</v>
      </c>
      <c r="X233" s="4"/>
      <c r="Y233" s="17">
        <f t="shared" si="21"/>
        <v>7.3812023882136408</v>
      </c>
      <c r="Z233" s="17">
        <f t="shared" si="22"/>
        <v>13.269588489133888</v>
      </c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</row>
    <row r="234" spans="1:47" s="17" customFormat="1">
      <c r="A234" t="s">
        <v>2111</v>
      </c>
      <c r="B234" s="4">
        <v>-1.3309200000000001</v>
      </c>
      <c r="C234" s="4">
        <v>-1.56351</v>
      </c>
      <c r="D234" s="4">
        <v>-1.4493799999999999</v>
      </c>
      <c r="E234" s="32">
        <v>-3.41808975</v>
      </c>
      <c r="F234" s="4">
        <v>-3.5575778200000001</v>
      </c>
      <c r="G234" s="4">
        <v>0.13948806999999999</v>
      </c>
      <c r="H234" s="32">
        <v>-1.7773536299999999</v>
      </c>
      <c r="I234" s="4">
        <v>0.67297759999999995</v>
      </c>
      <c r="J234" s="4">
        <v>-0.22654436999999999</v>
      </c>
      <c r="K234" s="4">
        <v>-0.42792439999999998</v>
      </c>
      <c r="L234" s="4">
        <v>0.25130342</v>
      </c>
      <c r="M234" s="4">
        <v>-4.9923380000000003E-2</v>
      </c>
      <c r="N234" s="4">
        <f>'HLC-F12c'!S240</f>
        <v>-0.48120825335609929</v>
      </c>
      <c r="O234" s="4"/>
      <c r="P234" s="4">
        <f t="shared" si="26"/>
        <v>0.13448873008971463</v>
      </c>
      <c r="Q234" s="4">
        <f t="shared" si="27"/>
        <v>3.7880573137419583E-2</v>
      </c>
      <c r="R234"/>
      <c r="S234" s="4">
        <f t="shared" si="23"/>
        <v>0.13328872086974455</v>
      </c>
      <c r="T234" s="4">
        <f t="shared" si="23"/>
        <v>3.7853424218144416E-2</v>
      </c>
      <c r="U234" s="4"/>
      <c r="V234" s="4">
        <f t="shared" si="24"/>
        <v>1.9231343117688966</v>
      </c>
      <c r="W234" s="4">
        <f t="shared" si="25"/>
        <v>1.7057204258899406</v>
      </c>
      <c r="X234" s="4"/>
      <c r="Y234" s="17">
        <f t="shared" si="21"/>
        <v>27.583729845462511</v>
      </c>
      <c r="Z234" s="17">
        <f t="shared" si="22"/>
        <v>9.9731903194643703</v>
      </c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</row>
    <row r="235" spans="1:47" s="17" customFormat="1">
      <c r="A235" t="s">
        <v>2112</v>
      </c>
      <c r="B235" s="4">
        <v>-0.96306000000000003</v>
      </c>
      <c r="C235" s="4">
        <v>-0.54102899999999998</v>
      </c>
      <c r="D235" s="4">
        <v>-0.46166499999999999</v>
      </c>
      <c r="E235" s="32">
        <v>-1.2121843299999999</v>
      </c>
      <c r="F235" s="4">
        <v>-1.2238582200000001</v>
      </c>
      <c r="G235" s="4">
        <v>1.1673889999999999E-2</v>
      </c>
      <c r="H235" s="32">
        <v>-0.93662888</v>
      </c>
      <c r="I235" s="4">
        <v>4.3697229999999997E-2</v>
      </c>
      <c r="J235" s="4">
        <v>-7.0129709999999998E-2</v>
      </c>
      <c r="K235" s="4">
        <v>-7.8793009999999997E-2</v>
      </c>
      <c r="L235" s="4">
        <v>1.4362150000000001E-2</v>
      </c>
      <c r="M235" s="4">
        <v>-5.6988500000000001E-3</v>
      </c>
      <c r="N235" s="4">
        <f>'HLC-F12c'!S241</f>
        <v>-0.15497523176546357</v>
      </c>
      <c r="O235" s="4"/>
      <c r="P235" s="4">
        <f t="shared" si="26"/>
        <v>0.20892747937057554</v>
      </c>
      <c r="Q235" s="4">
        <f t="shared" si="27"/>
        <v>7.9150767831462035E-2</v>
      </c>
      <c r="R235"/>
      <c r="S235" s="4">
        <f t="shared" si="23"/>
        <v>0.2045116167787554</v>
      </c>
      <c r="T235" s="4">
        <f t="shared" si="23"/>
        <v>7.890399312341996E-2</v>
      </c>
      <c r="U235" s="4"/>
      <c r="V235" s="4">
        <f t="shared" si="24"/>
        <v>1.2941991816438545</v>
      </c>
      <c r="W235" s="4">
        <f t="shared" si="25"/>
        <v>1.204046672201724</v>
      </c>
      <c r="X235" s="4"/>
      <c r="Y235" s="17">
        <f t="shared" si="21"/>
        <v>45.411737885947481</v>
      </c>
      <c r="Z235" s="17">
        <f t="shared" si="22"/>
        <v>7.3076387802911489</v>
      </c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</row>
    <row r="236" spans="1:47" s="17" customFormat="1">
      <c r="A236" t="s">
        <v>2113</v>
      </c>
      <c r="B236" s="4">
        <v>-0.41255700000000001</v>
      </c>
      <c r="C236" s="4">
        <v>-9.6155699999999997E-2</v>
      </c>
      <c r="D236" s="4">
        <v>-6.6188200000000003E-2</v>
      </c>
      <c r="E236" s="32">
        <v>-0.23683646</v>
      </c>
      <c r="F236" s="4">
        <v>-0.23691395000000001</v>
      </c>
      <c r="G236" s="4">
        <v>7.7479999999999997E-5</v>
      </c>
      <c r="H236" s="32">
        <v>-0.39853801999999999</v>
      </c>
      <c r="I236" s="4">
        <v>1.8490999999999999E-4</v>
      </c>
      <c r="J236" s="4">
        <v>-1.4203830000000001E-2</v>
      </c>
      <c r="K236" s="4">
        <v>-1.394314E-2</v>
      </c>
      <c r="L236" s="4">
        <v>6.8540000000000004E-5</v>
      </c>
      <c r="M236" s="4">
        <v>-3.2923000000000002E-4</v>
      </c>
      <c r="N236" s="4">
        <f>'HLC-F12c'!S242</f>
        <v>-2.535465762278033E-2</v>
      </c>
      <c r="O236" s="4"/>
      <c r="P236" s="4">
        <f t="shared" si="26"/>
        <v>0.45885653849636499</v>
      </c>
      <c r="Q236" s="4">
        <f t="shared" si="27"/>
        <v>0.18459270720981816</v>
      </c>
      <c r="R236"/>
      <c r="S236" s="4">
        <f t="shared" si="23"/>
        <v>0.41704765159228563</v>
      </c>
      <c r="T236" s="4">
        <f t="shared" si="23"/>
        <v>0.18152591378352037</v>
      </c>
      <c r="U236" s="4"/>
      <c r="V236" s="4">
        <f t="shared" si="24"/>
        <v>0.59426315210779634</v>
      </c>
      <c r="W236" s="4">
        <f t="shared" si="25"/>
        <v>0.57381256589318486</v>
      </c>
      <c r="X236" s="4"/>
      <c r="Y236" s="17">
        <f t="shared" si="21"/>
        <v>68.730225778144955</v>
      </c>
      <c r="Z236" s="17">
        <f t="shared" si="22"/>
        <v>4.223977154529571</v>
      </c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</row>
    <row r="237" spans="1:47" s="17" customFormat="1">
      <c r="A237" t="s">
        <v>2114</v>
      </c>
      <c r="B237" s="4">
        <v>7.7276499999999997</v>
      </c>
      <c r="C237" s="4">
        <v>-4.3115500000000004</v>
      </c>
      <c r="D237" s="4">
        <v>-4.9582699999999997</v>
      </c>
      <c r="E237" s="32">
        <v>-9.4881269600000007</v>
      </c>
      <c r="F237" s="4">
        <v>-11.81867338</v>
      </c>
      <c r="G237" s="4">
        <v>2.3305464200000001</v>
      </c>
      <c r="H237" s="32">
        <v>-5.1723967699999998</v>
      </c>
      <c r="I237" s="4">
        <v>14.40464491</v>
      </c>
      <c r="J237" s="4">
        <v>-1.5045942000000001</v>
      </c>
      <c r="K237" s="4">
        <v>-7.6026322200000003</v>
      </c>
      <c r="L237" s="4">
        <v>7.2916885000000002</v>
      </c>
      <c r="M237" s="4">
        <v>-1.1936504800000001</v>
      </c>
      <c r="N237" s="4">
        <f>'HLC-F12c'!S243</f>
        <v>-1.8771600631730552</v>
      </c>
      <c r="O237" s="4"/>
      <c r="P237" s="4">
        <f t="shared" si="26"/>
        <v>2.3550291159914805E-2</v>
      </c>
      <c r="Q237" s="4">
        <f t="shared" si="27"/>
        <v>-6.9766187477210917E-2</v>
      </c>
      <c r="R237"/>
      <c r="S237" s="4">
        <f t="shared" si="23"/>
        <v>2.3543763188520906E-2</v>
      </c>
      <c r="T237" s="4">
        <f t="shared" si="23"/>
        <v>6.9597017568770556E-2</v>
      </c>
      <c r="U237" s="4"/>
      <c r="V237" s="4">
        <f t="shared" si="24"/>
        <v>1.8343772494467785</v>
      </c>
      <c r="W237" s="4">
        <f t="shared" si="25"/>
        <v>1.4210183902644997</v>
      </c>
      <c r="X237" s="4"/>
      <c r="Y237" s="17">
        <f t="shared" si="21"/>
        <v>-225.99894883587012</v>
      </c>
      <c r="Z237" s="17">
        <f t="shared" si="22"/>
        <v>54.898475095764695</v>
      </c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</row>
    <row r="238" spans="1:47" s="17" customFormat="1">
      <c r="A238" t="s">
        <v>2115</v>
      </c>
      <c r="B238" s="4">
        <v>5.0361599999999997</v>
      </c>
      <c r="C238" s="4">
        <v>-3.33162</v>
      </c>
      <c r="D238" s="4">
        <v>-3.8222100000000001</v>
      </c>
      <c r="E238" s="32">
        <v>-7.2444512999999997</v>
      </c>
      <c r="F238" s="4">
        <v>-8.7842804500000007</v>
      </c>
      <c r="G238" s="4">
        <v>1.5398291500000001</v>
      </c>
      <c r="H238" s="32">
        <v>-2.7427556900000001</v>
      </c>
      <c r="I238" s="4">
        <v>8.7221164800000004</v>
      </c>
      <c r="J238" s="4">
        <v>-0.94319871</v>
      </c>
      <c r="K238" s="4">
        <v>-4.4087987799999997</v>
      </c>
      <c r="L238" s="4">
        <v>4.2075800900000004</v>
      </c>
      <c r="M238" s="4">
        <v>-0.74198001999999996</v>
      </c>
      <c r="N238" s="4">
        <f>'HLC-F12c'!S244</f>
        <v>-1.4114474037063949</v>
      </c>
      <c r="O238" s="4"/>
      <c r="P238" s="4">
        <f t="shared" si="26"/>
        <v>1.2667522152469246E-2</v>
      </c>
      <c r="Q238" s="4">
        <f t="shared" si="27"/>
        <v>-6.8577251626052063E-2</v>
      </c>
      <c r="R238"/>
      <c r="S238" s="4">
        <f t="shared" si="23"/>
        <v>1.2666505920721712E-2</v>
      </c>
      <c r="T238" s="4">
        <f t="shared" si="23"/>
        <v>6.8416564267753485E-2</v>
      </c>
      <c r="U238" s="4"/>
      <c r="V238" s="4">
        <f t="shared" si="24"/>
        <v>2.64130389972867</v>
      </c>
      <c r="W238" s="4">
        <f t="shared" si="25"/>
        <v>1.965420760495572</v>
      </c>
      <c r="X238" s="4"/>
      <c r="Y238" s="17">
        <f t="shared" si="21"/>
        <v>-142.70310176450516</v>
      </c>
      <c r="Z238" s="17">
        <f t="shared" si="22"/>
        <v>39.994345391401438</v>
      </c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</row>
    <row r="239" spans="1:47" s="17" customFormat="1">
      <c r="A239" t="s">
        <v>2116</v>
      </c>
      <c r="B239" s="4">
        <v>3.35982</v>
      </c>
      <c r="C239" s="4">
        <v>-2.5855700000000001</v>
      </c>
      <c r="D239" s="4">
        <v>-2.9611999999999998</v>
      </c>
      <c r="E239" s="32">
        <v>-5.5601782200000001</v>
      </c>
      <c r="F239" s="4">
        <v>-6.56805883</v>
      </c>
      <c r="G239" s="4">
        <v>1.00788061</v>
      </c>
      <c r="H239" s="32">
        <v>-1.2989676800000001</v>
      </c>
      <c r="I239" s="4">
        <v>5.2580108599999997</v>
      </c>
      <c r="J239" s="4">
        <v>-0.59922642999999998</v>
      </c>
      <c r="K239" s="4">
        <v>-2.5650170399999999</v>
      </c>
      <c r="L239" s="4">
        <v>2.4127745900000002</v>
      </c>
      <c r="M239" s="4">
        <v>-0.44698398</v>
      </c>
      <c r="N239" s="4">
        <f>'HLC-F12c'!S245</f>
        <v>-1.0681453577847977</v>
      </c>
      <c r="O239" s="4"/>
      <c r="P239" s="4">
        <f t="shared" si="26"/>
        <v>2.4173023218918566E-3</v>
      </c>
      <c r="Q239" s="4">
        <f t="shared" si="27"/>
        <v>-6.7720493187927333E-2</v>
      </c>
      <c r="R239"/>
      <c r="S239" s="4">
        <f t="shared" si="23"/>
        <v>2.4172952593504242E-3</v>
      </c>
      <c r="T239" s="4">
        <f t="shared" si="23"/>
        <v>6.7565739967750074E-2</v>
      </c>
      <c r="U239" s="4"/>
      <c r="V239" s="4">
        <f t="shared" si="24"/>
        <v>4.2804592489937852</v>
      </c>
      <c r="W239" s="4">
        <f t="shared" si="25"/>
        <v>2.92919369558048</v>
      </c>
      <c r="X239" s="4"/>
      <c r="Y239" s="17">
        <f t="shared" si="21"/>
        <v>-103.21725266710685</v>
      </c>
      <c r="Z239" s="17">
        <f t="shared" si="22"/>
        <v>32.814564256320487</v>
      </c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</row>
    <row r="240" spans="1:47" s="17" customFormat="1">
      <c r="A240" t="s">
        <v>2117</v>
      </c>
      <c r="B240" s="4">
        <v>2.3086099999999998</v>
      </c>
      <c r="C240" s="4">
        <v>-2.0149699999999999</v>
      </c>
      <c r="D240" s="4">
        <v>-2.3063699999999998</v>
      </c>
      <c r="E240" s="32">
        <v>-4.2877827000000002</v>
      </c>
      <c r="F240" s="4">
        <v>-4.9418059000000003</v>
      </c>
      <c r="G240" s="4">
        <v>0.65402320000000003</v>
      </c>
      <c r="H240" s="32">
        <v>-0.45756055000000001</v>
      </c>
      <c r="I240" s="4">
        <v>3.1535555400000002</v>
      </c>
      <c r="J240" s="4">
        <v>-0.38738742999999998</v>
      </c>
      <c r="K240" s="4">
        <v>-1.50275566</v>
      </c>
      <c r="L240" s="4">
        <v>1.3780719800000001</v>
      </c>
      <c r="M240" s="4">
        <v>-0.26270375000000001</v>
      </c>
      <c r="N240" s="4">
        <f>'HLC-F12c'!S246</f>
        <v>-0.81341457841493803</v>
      </c>
      <c r="O240" s="4"/>
      <c r="P240" s="4">
        <f t="shared" si="26"/>
        <v>-7.7654847801836846E-3</v>
      </c>
      <c r="Q240" s="4">
        <f t="shared" si="27"/>
        <v>-6.7432787052164364E-2</v>
      </c>
      <c r="R240"/>
      <c r="S240" s="4">
        <f t="shared" si="23"/>
        <v>7.765250650713925E-3</v>
      </c>
      <c r="T240" s="4">
        <f t="shared" si="23"/>
        <v>6.7279993404146948E-2</v>
      </c>
      <c r="U240" s="4"/>
      <c r="V240" s="4">
        <f t="shared" si="24"/>
        <v>9.3709623786403782</v>
      </c>
      <c r="W240" s="4">
        <f t="shared" si="25"/>
        <v>5.0746114571455632</v>
      </c>
      <c r="X240" s="4"/>
      <c r="Y240" s="17">
        <f t="shared" si="21"/>
        <v>-81.687611371064364</v>
      </c>
      <c r="Z240" s="17">
        <f t="shared" si="22"/>
        <v>28.781775165626772</v>
      </c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</row>
    <row r="241" spans="1:47" s="17" customFormat="1">
      <c r="A241" t="s">
        <v>2118</v>
      </c>
      <c r="B241" s="4">
        <v>1.64445</v>
      </c>
      <c r="C241" s="4">
        <v>-1.57799</v>
      </c>
      <c r="D241" s="4">
        <v>-1.8078099999999999</v>
      </c>
      <c r="E241" s="32">
        <v>-3.3242062400000001</v>
      </c>
      <c r="F241" s="4">
        <v>-3.74579657</v>
      </c>
      <c r="G241" s="4">
        <v>0.42159033000000001</v>
      </c>
      <c r="H241" s="32">
        <v>1.7240579999999998E-2</v>
      </c>
      <c r="I241" s="4">
        <v>1.8833101400000001</v>
      </c>
      <c r="J241" s="4">
        <v>-0.25610080000000002</v>
      </c>
      <c r="K241" s="4">
        <v>-0.89183564999999998</v>
      </c>
      <c r="L241" s="4">
        <v>0.78695515000000005</v>
      </c>
      <c r="M241" s="4">
        <v>-0.1512203</v>
      </c>
      <c r="N241" s="4">
        <f>'HLC-F12c'!S247</f>
        <v>-0.62361283974311399</v>
      </c>
      <c r="O241" s="4"/>
      <c r="P241" s="4">
        <f t="shared" si="26"/>
        <v>-1.8191789237403166E-2</v>
      </c>
      <c r="Q241" s="4">
        <f t="shared" si="27"/>
        <v>-6.7877606474097685E-2</v>
      </c>
      <c r="R241"/>
      <c r="S241" s="4">
        <f t="shared" si="23"/>
        <v>1.8188779778107421E-2</v>
      </c>
      <c r="T241" s="4">
        <f t="shared" si="23"/>
        <v>6.7721776138208609E-2</v>
      </c>
      <c r="U241" s="4"/>
      <c r="V241" s="4">
        <f t="shared" si="24"/>
        <v>-192.81290072607769</v>
      </c>
      <c r="W241" s="4">
        <f t="shared" si="25"/>
        <v>13.916952098595571</v>
      </c>
      <c r="X241" s="4"/>
      <c r="Y241" s="17">
        <f t="shared" si="21"/>
        <v>-69.533862112549002</v>
      </c>
      <c r="Z241" s="17">
        <f t="shared" si="22"/>
        <v>26.368821922413453</v>
      </c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</row>
    <row r="242" spans="1:47" s="17" customFormat="1">
      <c r="A242" t="s">
        <v>2119</v>
      </c>
      <c r="B242" s="4">
        <v>0.75048599999999999</v>
      </c>
      <c r="C242" s="4">
        <v>-0.781613</v>
      </c>
      <c r="D242" s="4">
        <v>-0.90678700000000001</v>
      </c>
      <c r="E242" s="32">
        <v>-1.60063533</v>
      </c>
      <c r="F242" s="4">
        <v>-1.7099226599999999</v>
      </c>
      <c r="G242" s="4">
        <v>0.10928731999999999</v>
      </c>
      <c r="H242" s="32">
        <v>0.44670947999999999</v>
      </c>
      <c r="I242" s="4">
        <v>0.39016243</v>
      </c>
      <c r="J242" s="4">
        <v>-8.6385989999999996E-2</v>
      </c>
      <c r="K242" s="4">
        <v>-0.20963378999999999</v>
      </c>
      <c r="L242" s="4">
        <v>0.14825351000000001</v>
      </c>
      <c r="M242" s="4">
        <v>-2.500571E-2</v>
      </c>
      <c r="N242" s="4">
        <f>'HLC-F12c'!S248</f>
        <v>-0.29072288610265007</v>
      </c>
      <c r="O242" s="4"/>
      <c r="P242" s="4">
        <f t="shared" si="26"/>
        <v>-5.1980970149253736E-2</v>
      </c>
      <c r="Q242" s="4">
        <f t="shared" si="27"/>
        <v>-7.4137645107794359E-2</v>
      </c>
      <c r="R242"/>
      <c r="S242" s="4">
        <f t="shared" si="23"/>
        <v>5.1910885302208075E-2</v>
      </c>
      <c r="T242" s="4">
        <f t="shared" si="23"/>
        <v>7.3934736453366567E-2</v>
      </c>
      <c r="U242" s="4"/>
      <c r="V242" s="4">
        <f t="shared" si="24"/>
        <v>-3.5831684834626749</v>
      </c>
      <c r="W242" s="4">
        <f t="shared" si="25"/>
        <v>-4.4422175473489123</v>
      </c>
      <c r="X242" s="4"/>
      <c r="Y242" s="17">
        <f t="shared" si="21"/>
        <v>-61.082815312554295</v>
      </c>
      <c r="Z242" s="17">
        <f t="shared" si="22"/>
        <v>23.662230020201488</v>
      </c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</row>
    <row r="243" spans="1:47" s="17" customFormat="1">
      <c r="A243" t="s">
        <v>2120</v>
      </c>
      <c r="B243" s="4">
        <v>0.34109099999999998</v>
      </c>
      <c r="C243" s="4">
        <v>-0.27048499999999998</v>
      </c>
      <c r="D243" s="4">
        <v>-0.32933099999999998</v>
      </c>
      <c r="E243" s="32">
        <v>-0.53288718999999996</v>
      </c>
      <c r="F243" s="4">
        <v>-0.54333167000000004</v>
      </c>
      <c r="G243" s="4">
        <v>1.0444480000000001E-2</v>
      </c>
      <c r="H243" s="32">
        <v>0.33712208999999999</v>
      </c>
      <c r="I243" s="4">
        <v>2.6409950000000001E-2</v>
      </c>
      <c r="J243" s="4">
        <v>-2.244082E-2</v>
      </c>
      <c r="K243" s="4">
        <v>-3.1031050000000001E-2</v>
      </c>
      <c r="L243" s="4">
        <v>8.8609799999999992E-3</v>
      </c>
      <c r="M243" s="4">
        <v>-2.7074999999999999E-4</v>
      </c>
      <c r="N243" s="4">
        <f>'HLC-F12c'!S249</f>
        <v>-8.7942726152656414E-2</v>
      </c>
      <c r="O243" s="4"/>
      <c r="P243" s="4">
        <f t="shared" si="26"/>
        <v>-0.1115822352188004</v>
      </c>
      <c r="Q243" s="4">
        <f t="shared" si="27"/>
        <v>-9.81067527375062E-2</v>
      </c>
      <c r="R243"/>
      <c r="S243" s="4">
        <f t="shared" si="23"/>
        <v>0.11089402246398139</v>
      </c>
      <c r="T243" s="4">
        <f t="shared" si="23"/>
        <v>9.7637998279012997E-2</v>
      </c>
      <c r="U243" s="4"/>
      <c r="V243" s="4">
        <f t="shared" si="24"/>
        <v>-1.5806949642487087</v>
      </c>
      <c r="W243" s="4">
        <f t="shared" si="25"/>
        <v>-1.693418836144903</v>
      </c>
      <c r="X243" s="4"/>
      <c r="Y243" s="17">
        <f t="shared" si="21"/>
        <v>-98.391333910846754</v>
      </c>
      <c r="Z243" s="17">
        <f t="shared" si="22"/>
        <v>25.368016552521681</v>
      </c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</row>
    <row r="244" spans="1:47" s="17" customFormat="1">
      <c r="A244" t="s">
        <v>2121</v>
      </c>
      <c r="B244" s="4">
        <v>0.11083800000000001</v>
      </c>
      <c r="C244" s="4">
        <v>-4.8484600000000003E-2</v>
      </c>
      <c r="D244" s="4">
        <v>-6.7628999999999995E-2</v>
      </c>
      <c r="E244" s="32">
        <v>-9.1688039999999998E-2</v>
      </c>
      <c r="F244" s="4">
        <v>-9.1762220000000005E-2</v>
      </c>
      <c r="G244" s="4">
        <v>7.4179999999999998E-5</v>
      </c>
      <c r="H244" s="32">
        <v>0.11404465</v>
      </c>
      <c r="I244" s="4">
        <v>8.3570000000000001E-5</v>
      </c>
      <c r="J244" s="4">
        <v>-3.2898599999999999E-3</v>
      </c>
      <c r="K244" s="4">
        <v>-3.0888399999999998E-3</v>
      </c>
      <c r="L244" s="4">
        <v>4.1409999999999998E-5</v>
      </c>
      <c r="M244" s="4">
        <v>-2.4242999999999999E-4</v>
      </c>
      <c r="N244" s="4">
        <f>'HLC-F12c'!S250</f>
        <v>-1.2269442075818062E-2</v>
      </c>
      <c r="O244" s="4"/>
      <c r="P244" s="4">
        <f t="shared" si="26"/>
        <v>-0.21035916550688294</v>
      </c>
      <c r="Q244" s="4">
        <f t="shared" si="27"/>
        <v>-0.16487646580590037</v>
      </c>
      <c r="R244"/>
      <c r="S244" s="4">
        <f t="shared" si="23"/>
        <v>0.2058538500073023</v>
      </c>
      <c r="T244" s="4">
        <f t="shared" si="23"/>
        <v>0.16268012370489779</v>
      </c>
      <c r="U244" s="4"/>
      <c r="V244" s="4">
        <f t="shared" si="24"/>
        <v>-0.80396616588327463</v>
      </c>
      <c r="W244" s="4">
        <f t="shared" si="25"/>
        <v>-0.82784717482647929</v>
      </c>
      <c r="X244" s="4"/>
      <c r="Y244" s="17">
        <f t="shared" si="21"/>
        <v>-631.73402218718866</v>
      </c>
      <c r="Z244" s="17">
        <f t="shared" si="22"/>
        <v>69.931106592948922</v>
      </c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</row>
    <row r="245" spans="1:47" s="17" customFormat="1">
      <c r="A245" t="s">
        <v>2122</v>
      </c>
      <c r="B245" s="4">
        <v>4.8752500000000003</v>
      </c>
      <c r="C245" s="4">
        <v>-3.9953599999999998</v>
      </c>
      <c r="D245" s="4">
        <v>-4.0506700000000002</v>
      </c>
      <c r="E245" s="32">
        <v>-9.08376947</v>
      </c>
      <c r="F245" s="4">
        <v>-10.946016630000001</v>
      </c>
      <c r="G245" s="4">
        <v>1.8622471599999999</v>
      </c>
      <c r="H245" s="32">
        <v>-7.1926027499999998</v>
      </c>
      <c r="I245" s="4">
        <v>13.41591083</v>
      </c>
      <c r="J245" s="4">
        <v>-1.34805994</v>
      </c>
      <c r="K245" s="4">
        <v>-8.9686071700000003</v>
      </c>
      <c r="L245" s="4">
        <v>8.3306642699999998</v>
      </c>
      <c r="M245" s="4">
        <v>-0.71011703999999998</v>
      </c>
      <c r="N245" s="4">
        <f>'HLC-F12c'!S251</f>
        <v>-1.1072408499073765</v>
      </c>
      <c r="O245" s="4"/>
      <c r="P245" s="4">
        <f t="shared" si="26"/>
        <v>0.12897534187667703</v>
      </c>
      <c r="Q245" s="4">
        <f t="shared" si="27"/>
        <v>-6.8741975856416657E-3</v>
      </c>
      <c r="R245"/>
      <c r="S245" s="4">
        <f t="shared" si="23"/>
        <v>0.12791581324670498</v>
      </c>
      <c r="T245" s="4">
        <f t="shared" si="23"/>
        <v>6.8740351726950585E-3</v>
      </c>
      <c r="U245" s="4"/>
      <c r="V245" s="4">
        <f t="shared" si="24"/>
        <v>1.2629321798704927</v>
      </c>
      <c r="W245" s="4">
        <f t="shared" si="25"/>
        <v>1.0635907071515549</v>
      </c>
      <c r="X245" s="4"/>
      <c r="Y245" s="17">
        <f t="shared" si="21"/>
        <v>-113.96040765218699</v>
      </c>
      <c r="Z245" s="17">
        <f t="shared" si="22"/>
        <v>25.882081662396516</v>
      </c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</row>
    <row r="246" spans="1:47" s="17" customFormat="1">
      <c r="A246" t="s">
        <v>2123</v>
      </c>
      <c r="B246" s="4">
        <v>2.6480299999999999</v>
      </c>
      <c r="C246" s="4">
        <v>-3.1804000000000001</v>
      </c>
      <c r="D246" s="4">
        <v>-3.1790500000000002</v>
      </c>
      <c r="E246" s="32">
        <v>-7.15776447</v>
      </c>
      <c r="F246" s="4">
        <v>-8.4321155700000006</v>
      </c>
      <c r="G246" s="4">
        <v>1.2743511000000001</v>
      </c>
      <c r="H246" s="32">
        <v>-5.0217396900000004</v>
      </c>
      <c r="I246" s="4">
        <v>8.5596546399999998</v>
      </c>
      <c r="J246" s="4">
        <v>-0.88988845000000005</v>
      </c>
      <c r="K246" s="4">
        <v>-5.7047150100000001</v>
      </c>
      <c r="L246" s="4">
        <v>5.27989146</v>
      </c>
      <c r="M246" s="4">
        <v>-0.4650649</v>
      </c>
      <c r="N246" s="4">
        <f>'HLC-F12c'!S252</f>
        <v>-0.84172723654441661</v>
      </c>
      <c r="O246" s="4"/>
      <c r="P246" s="4">
        <f t="shared" si="26"/>
        <v>0.12553199883637722</v>
      </c>
      <c r="Q246" s="4">
        <f t="shared" si="27"/>
        <v>2.1228250870750808E-4</v>
      </c>
      <c r="R246"/>
      <c r="S246" s="4">
        <f t="shared" si="23"/>
        <v>0.12455445275390928</v>
      </c>
      <c r="T246" s="4">
        <f t="shared" si="23"/>
        <v>2.1228250392437326E-4</v>
      </c>
      <c r="U246" s="4"/>
      <c r="V246" s="4">
        <f t="shared" si="24"/>
        <v>1.425355536499344</v>
      </c>
      <c r="W246" s="4">
        <f t="shared" si="25"/>
        <v>1.2107940994407675</v>
      </c>
      <c r="X246" s="4"/>
      <c r="Y246" s="17">
        <f t="shared" si="21"/>
        <v>-58.158233468630506</v>
      </c>
      <c r="Z246" s="17">
        <f t="shared" si="22"/>
        <v>18.486712439003846</v>
      </c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</row>
    <row r="247" spans="1:47" s="17" customFormat="1">
      <c r="A247" t="s">
        <v>2124</v>
      </c>
      <c r="B247" s="4">
        <v>1.2773099999999999</v>
      </c>
      <c r="C247" s="4">
        <v>-2.5383300000000002</v>
      </c>
      <c r="D247" s="4">
        <v>-2.4945599999999999</v>
      </c>
      <c r="E247" s="32">
        <v>-5.6670108700000004</v>
      </c>
      <c r="F247" s="4">
        <v>-6.5338913600000001</v>
      </c>
      <c r="G247" s="4">
        <v>0.86688049</v>
      </c>
      <c r="H247" s="32">
        <v>-3.5815160000000001</v>
      </c>
      <c r="I247" s="4">
        <v>5.4577756099999997</v>
      </c>
      <c r="J247" s="4">
        <v>-0.59894798000000005</v>
      </c>
      <c r="K247" s="4">
        <v>-3.64118312</v>
      </c>
      <c r="L247" s="4">
        <v>3.33896427</v>
      </c>
      <c r="M247" s="4">
        <v>-0.29672913000000001</v>
      </c>
      <c r="N247" s="4">
        <f>'HLC-F12c'!S253</f>
        <v>-0.64395509051986721</v>
      </c>
      <c r="O247" s="4"/>
      <c r="P247" s="4">
        <f t="shared" si="26"/>
        <v>0.1259953764139492</v>
      </c>
      <c r="Q247" s="4">
        <f t="shared" si="27"/>
        <v>8.6967924989420214E-3</v>
      </c>
      <c r="R247"/>
      <c r="S247" s="4">
        <f t="shared" si="23"/>
        <v>0.12500705020804856</v>
      </c>
      <c r="T247" s="4">
        <f t="shared" si="23"/>
        <v>8.6964636301265913E-3</v>
      </c>
      <c r="U247" s="4"/>
      <c r="V247" s="4">
        <f t="shared" si="24"/>
        <v>1.5822938861644065</v>
      </c>
      <c r="W247" s="4">
        <f t="shared" si="25"/>
        <v>1.3555937563657707</v>
      </c>
      <c r="X247" s="4"/>
      <c r="Y247" s="17">
        <f t="shared" si="21"/>
        <v>-29.032840373346531</v>
      </c>
      <c r="Z247" s="17">
        <f t="shared" si="22"/>
        <v>14.636889518337147</v>
      </c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</row>
    <row r="248" spans="1:47" s="17" customFormat="1">
      <c r="A248" t="s">
        <v>2125</v>
      </c>
      <c r="B248" s="4">
        <v>0.44772699999999999</v>
      </c>
      <c r="C248" s="4">
        <v>-2.0306700000000002</v>
      </c>
      <c r="D248" s="4">
        <v>-1.9573100000000001</v>
      </c>
      <c r="E248" s="32">
        <v>-4.5061590100000002</v>
      </c>
      <c r="F248" s="4">
        <v>-5.0924543399999997</v>
      </c>
      <c r="G248" s="4">
        <v>0.58629533</v>
      </c>
      <c r="H248" s="32">
        <v>-2.6158495799999999</v>
      </c>
      <c r="I248" s="4">
        <v>3.4753425999999998</v>
      </c>
      <c r="J248" s="4">
        <v>-0.41176605999999999</v>
      </c>
      <c r="K248" s="4">
        <v>-2.33302085</v>
      </c>
      <c r="L248" s="4">
        <v>2.1072228499999999</v>
      </c>
      <c r="M248" s="4">
        <v>-0.18596805999999999</v>
      </c>
      <c r="N248" s="4">
        <f>'HLC-F12c'!S254</f>
        <v>-0.49534300230168515</v>
      </c>
      <c r="O248" s="4"/>
      <c r="P248" s="4">
        <f t="shared" si="26"/>
        <v>0.12993520779943735</v>
      </c>
      <c r="Q248" s="4">
        <f t="shared" si="27"/>
        <v>1.8395277809818526E-2</v>
      </c>
      <c r="R248"/>
      <c r="S248" s="4">
        <f t="shared" si="23"/>
        <v>0.12885204572534559</v>
      </c>
      <c r="T248" s="4">
        <f t="shared" si="23"/>
        <v>1.8392166244980978E-2</v>
      </c>
      <c r="U248" s="4"/>
      <c r="V248" s="4">
        <f t="shared" si="24"/>
        <v>1.7226368994810475</v>
      </c>
      <c r="W248" s="4">
        <f t="shared" si="25"/>
        <v>1.4883524019581298</v>
      </c>
      <c r="X248" s="4"/>
      <c r="Y248" s="17">
        <f t="shared" si="21"/>
        <v>-11.094445522907662</v>
      </c>
      <c r="Z248" s="17">
        <f t="shared" si="22"/>
        <v>12.274345648552735</v>
      </c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</row>
    <row r="249" spans="1:47" s="17" customFormat="1">
      <c r="A249" t="s">
        <v>2126</v>
      </c>
      <c r="B249" s="4">
        <v>-3.9840599999999997E-2</v>
      </c>
      <c r="C249" s="4">
        <v>-1.6294299999999999</v>
      </c>
      <c r="D249" s="4">
        <v>-1.5371300000000001</v>
      </c>
      <c r="E249" s="32">
        <v>-3.6005023</v>
      </c>
      <c r="F249" s="4">
        <v>-3.9953476999999999</v>
      </c>
      <c r="G249" s="4">
        <v>0.39484540000000001</v>
      </c>
      <c r="H249" s="32">
        <v>-1.96223193</v>
      </c>
      <c r="I249" s="4">
        <v>2.2122720500000002</v>
      </c>
      <c r="J249" s="4">
        <v>-0.28988069999999999</v>
      </c>
      <c r="K249" s="4">
        <v>-1.5038312899999999</v>
      </c>
      <c r="L249" s="4">
        <v>1.32928424</v>
      </c>
      <c r="M249" s="4">
        <v>-0.11533366</v>
      </c>
      <c r="N249" s="4">
        <f>'HLC-F12c'!S255</f>
        <v>-0.38307771132233182</v>
      </c>
      <c r="O249" s="4"/>
      <c r="P249" s="4">
        <f t="shared" si="26"/>
        <v>0.13703902657773726</v>
      </c>
      <c r="Q249" s="4">
        <f t="shared" si="27"/>
        <v>2.9148350260219235E-2</v>
      </c>
      <c r="R249"/>
      <c r="S249" s="4">
        <f t="shared" si="23"/>
        <v>0.13577009591729053</v>
      </c>
      <c r="T249" s="4">
        <f t="shared" si="23"/>
        <v>2.9135975542250777E-2</v>
      </c>
      <c r="U249" s="4"/>
      <c r="V249" s="4">
        <f t="shared" si="24"/>
        <v>1.8349014940349075</v>
      </c>
      <c r="W249" s="4">
        <f t="shared" si="25"/>
        <v>1.5987221296299021</v>
      </c>
      <c r="X249" s="4"/>
      <c r="Y249" s="17">
        <f t="shared" si="21"/>
        <v>1.1099273082199812</v>
      </c>
      <c r="Z249" s="17">
        <f t="shared" si="22"/>
        <v>10.672239197378223</v>
      </c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</row>
    <row r="250" spans="1:47" s="17" customFormat="1">
      <c r="A250" t="s">
        <v>2127</v>
      </c>
      <c r="B250" s="4">
        <v>-0.52225299999999997</v>
      </c>
      <c r="C250" s="4">
        <v>-0.85821199999999997</v>
      </c>
      <c r="D250" s="4">
        <v>-0.75031999999999999</v>
      </c>
      <c r="E250" s="32">
        <v>-1.8907316300000001</v>
      </c>
      <c r="F250" s="4">
        <v>-2.0087717</v>
      </c>
      <c r="G250" s="4">
        <v>0.11804007</v>
      </c>
      <c r="H250" s="32">
        <v>-0.97431245</v>
      </c>
      <c r="I250" s="4">
        <v>0.56883229000000002</v>
      </c>
      <c r="J250" s="4">
        <v>-0.11677240999999999</v>
      </c>
      <c r="K250" s="4">
        <v>-0.42233287000000003</v>
      </c>
      <c r="L250" s="4">
        <v>0.33266298</v>
      </c>
      <c r="M250" s="4">
        <v>-2.7102520000000001E-2</v>
      </c>
      <c r="N250" s="4">
        <f>'HLC-F12c'!S256</f>
        <v>-0.18177302787280292</v>
      </c>
      <c r="O250" s="4"/>
      <c r="P250" s="4">
        <f t="shared" si="26"/>
        <v>0.17543923900798997</v>
      </c>
      <c r="Q250" s="4">
        <f t="shared" si="27"/>
        <v>6.7074823503666697E-2</v>
      </c>
      <c r="R250"/>
      <c r="S250" s="4">
        <f t="shared" si="23"/>
        <v>0.1728000919626953</v>
      </c>
      <c r="T250" s="4">
        <f t="shared" si="23"/>
        <v>6.6924444845715816E-2</v>
      </c>
      <c r="U250" s="4"/>
      <c r="V250" s="4">
        <f t="shared" si="24"/>
        <v>1.9405803856863373</v>
      </c>
      <c r="W250" s="4">
        <f t="shared" si="25"/>
        <v>1.7328914544740361</v>
      </c>
      <c r="X250" s="4"/>
      <c r="Y250" s="17">
        <f t="shared" si="21"/>
        <v>22.583346826561247</v>
      </c>
      <c r="Z250" s="17">
        <f t="shared" si="22"/>
        <v>7.8602580208552038</v>
      </c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</row>
    <row r="251" spans="1:47" s="17" customFormat="1">
      <c r="A251" t="s">
        <v>2128</v>
      </c>
      <c r="B251" s="4">
        <v>-0.43792999999999999</v>
      </c>
      <c r="C251" s="4">
        <v>-0.31793500000000002</v>
      </c>
      <c r="D251" s="4">
        <v>-0.236016</v>
      </c>
      <c r="E251" s="32">
        <v>-0.71459435999999998</v>
      </c>
      <c r="F251" s="4">
        <v>-0.72952139000000005</v>
      </c>
      <c r="G251" s="4">
        <v>1.4927040000000001E-2</v>
      </c>
      <c r="H251" s="32">
        <v>-0.45855820000000003</v>
      </c>
      <c r="I251" s="4">
        <v>5.8798200000000002E-2</v>
      </c>
      <c r="J251" s="4">
        <v>-3.8169750000000002E-2</v>
      </c>
      <c r="K251" s="4">
        <v>-6.6896230000000001E-2</v>
      </c>
      <c r="L251" s="4">
        <v>3.2127169999999997E-2</v>
      </c>
      <c r="M251" s="4">
        <v>-3.40069E-3</v>
      </c>
      <c r="N251" s="4">
        <f>'HLC-F12c'!S257</f>
        <v>-5.4659328519664596E-2</v>
      </c>
      <c r="O251" s="4"/>
      <c r="P251" s="4">
        <f t="shared" si="26"/>
        <v>0.28999561333042068</v>
      </c>
      <c r="Q251" s="4">
        <f t="shared" si="27"/>
        <v>0.14788131080185793</v>
      </c>
      <c r="R251"/>
      <c r="S251" s="4">
        <f t="shared" si="23"/>
        <v>0.2785205639874595</v>
      </c>
      <c r="T251" s="4">
        <f t="shared" si="23"/>
        <v>0.1462903585467199</v>
      </c>
      <c r="U251" s="4"/>
      <c r="V251" s="4">
        <f t="shared" si="24"/>
        <v>1.5583504122268448</v>
      </c>
      <c r="W251" s="4">
        <f t="shared" si="25"/>
        <v>1.4386030824317415</v>
      </c>
      <c r="X251" s="4"/>
      <c r="Y251" s="17">
        <f t="shared" si="21"/>
        <v>41.845496830442613</v>
      </c>
      <c r="Z251" s="17">
        <f t="shared" si="22"/>
        <v>5.2228592659186317</v>
      </c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</row>
    <row r="252" spans="1:47" s="17" customFormat="1">
      <c r="A252" t="s">
        <v>2129</v>
      </c>
      <c r="B252" s="4">
        <v>-0.18368899999999999</v>
      </c>
      <c r="C252" s="4">
        <v>-5.8435399999999998E-2</v>
      </c>
      <c r="D252" s="4">
        <v>-2.4369499999999999E-2</v>
      </c>
      <c r="E252" s="32">
        <v>-0.14331179999999999</v>
      </c>
      <c r="F252" s="4">
        <v>-0.14350884999999999</v>
      </c>
      <c r="G252" s="4">
        <v>1.9704E-4</v>
      </c>
      <c r="H252" s="32">
        <v>-0.17632664000000001</v>
      </c>
      <c r="I252" s="4">
        <v>5.7910000000000004E-4</v>
      </c>
      <c r="J252" s="4">
        <v>-7.9413799999999996E-3</v>
      </c>
      <c r="K252" s="4">
        <v>-7.8418900000000007E-3</v>
      </c>
      <c r="L252" s="4">
        <v>3.0059999999999999E-4</v>
      </c>
      <c r="M252" s="4">
        <v>-4.0007999999999998E-4</v>
      </c>
      <c r="N252" s="4">
        <f>'HLC-F12c'!S258</f>
        <v>-5.255591178064567E-3</v>
      </c>
      <c r="O252" s="4"/>
      <c r="P252" s="4">
        <f t="shared" si="26"/>
        <v>0.7307164189558828</v>
      </c>
      <c r="Q252" s="4">
        <f t="shared" si="27"/>
        <v>0.41139956693384083</v>
      </c>
      <c r="R252"/>
      <c r="S252" s="4">
        <f t="shared" si="23"/>
        <v>0.58998879224943757</v>
      </c>
      <c r="T252" s="4">
        <f t="shared" si="23"/>
        <v>0.3804610608308488</v>
      </c>
      <c r="U252" s="4"/>
      <c r="V252" s="4">
        <f t="shared" si="24"/>
        <v>0.81276317634136275</v>
      </c>
      <c r="W252" s="4">
        <f t="shared" si="25"/>
        <v>0.77773560490854565</v>
      </c>
      <c r="X252" s="4"/>
      <c r="Y252" s="17">
        <f t="shared" si="21"/>
        <v>67.594974770214861</v>
      </c>
      <c r="Z252" s="17">
        <f t="shared" si="22"/>
        <v>1.9339838154916091</v>
      </c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</row>
    <row r="253" spans="1:47" s="17" customFormat="1">
      <c r="A253" t="s">
        <v>2130</v>
      </c>
      <c r="B253" s="4">
        <v>3.8430300000000002</v>
      </c>
      <c r="C253" s="4">
        <v>-3.7275900000000002</v>
      </c>
      <c r="D253" s="4">
        <v>-3.6195499999999998</v>
      </c>
      <c r="E253" s="32">
        <v>-8.7020758100000002</v>
      </c>
      <c r="F253" s="4">
        <v>-10.5106553</v>
      </c>
      <c r="G253" s="4">
        <v>1.8085794900000001</v>
      </c>
      <c r="H253" s="32">
        <v>-8.4866733599999993</v>
      </c>
      <c r="I253" s="4">
        <v>13.77807206</v>
      </c>
      <c r="J253" s="4">
        <v>-1.4483720200000001</v>
      </c>
      <c r="K253" s="4">
        <v>-8.8447062299999999</v>
      </c>
      <c r="L253" s="4">
        <v>8.0495734399999996</v>
      </c>
      <c r="M253" s="4">
        <v>-0.65323922999999995</v>
      </c>
      <c r="N253" s="4">
        <f>'HLC-F12c'!S259</f>
        <v>-1.2710740158556719</v>
      </c>
      <c r="O253" s="4"/>
      <c r="P253" s="4">
        <f t="shared" si="26"/>
        <v>0.18441676761297598</v>
      </c>
      <c r="Q253" s="4">
        <f t="shared" si="27"/>
        <v>1.4705041689691549E-2</v>
      </c>
      <c r="R253"/>
      <c r="S253" s="4">
        <f t="shared" si="23"/>
        <v>0.18135859052107273</v>
      </c>
      <c r="T253" s="4">
        <f t="shared" si="23"/>
        <v>1.4703452051243749E-2</v>
      </c>
      <c r="U253" s="4"/>
      <c r="V253" s="4">
        <f t="shared" si="24"/>
        <v>1.0253812584581434</v>
      </c>
      <c r="W253" s="4">
        <f t="shared" si="25"/>
        <v>0.87589693626542853</v>
      </c>
      <c r="X253" s="4"/>
      <c r="Y253" s="17">
        <f t="shared" si="21"/>
        <v>-80.479202209579398</v>
      </c>
      <c r="Z253" s="17">
        <f t="shared" si="22"/>
        <v>26.618325317624571</v>
      </c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</row>
    <row r="254" spans="1:47" s="17" customFormat="1">
      <c r="A254" t="s">
        <v>2131</v>
      </c>
      <c r="B254" s="4">
        <v>1.61154</v>
      </c>
      <c r="C254" s="4">
        <v>-2.9368300000000001</v>
      </c>
      <c r="D254" s="4">
        <v>-2.7854199999999998</v>
      </c>
      <c r="E254" s="32">
        <v>-6.8309088300000003</v>
      </c>
      <c r="F254" s="4">
        <v>-8.0554877600000001</v>
      </c>
      <c r="G254" s="4">
        <v>1.22457894</v>
      </c>
      <c r="H254" s="32">
        <v>-6.1205407799999998</v>
      </c>
      <c r="I254" s="4">
        <v>8.6985181600000008</v>
      </c>
      <c r="J254" s="4">
        <v>-0.96644143000000005</v>
      </c>
      <c r="K254" s="4">
        <v>-5.5277752199999997</v>
      </c>
      <c r="L254" s="4">
        <v>4.9932851200000004</v>
      </c>
      <c r="M254" s="4">
        <v>-0.43195133000000002</v>
      </c>
      <c r="N254" s="4">
        <f>'HLC-F12c'!S260</f>
        <v>-0.95178492304102358</v>
      </c>
      <c r="O254" s="4"/>
      <c r="P254" s="4">
        <f t="shared" si="26"/>
        <v>0.19374526278998649</v>
      </c>
      <c r="Q254" s="4">
        <f t="shared" si="27"/>
        <v>2.645987155402163E-2</v>
      </c>
      <c r="R254"/>
      <c r="S254" s="4">
        <f t="shared" si="23"/>
        <v>0.19020820556005491</v>
      </c>
      <c r="T254" s="4">
        <f t="shared" si="23"/>
        <v>2.6450613808745901E-2</v>
      </c>
      <c r="U254" s="4"/>
      <c r="V254" s="4">
        <f t="shared" si="24"/>
        <v>1.1160629551429933</v>
      </c>
      <c r="W254" s="4">
        <f t="shared" si="25"/>
        <v>0.96386707735223742</v>
      </c>
      <c r="X254" s="4"/>
      <c r="Y254" s="17">
        <f t="shared" si="21"/>
        <v>-31.832920812727515</v>
      </c>
      <c r="Z254" s="17">
        <f t="shared" si="22"/>
        <v>18.800708692252663</v>
      </c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</row>
    <row r="255" spans="1:47" s="17" customFormat="1">
      <c r="A255" t="s">
        <v>2132</v>
      </c>
      <c r="B255" s="4">
        <v>0.30572199999999999</v>
      </c>
      <c r="C255" s="4">
        <v>-2.3210000000000002</v>
      </c>
      <c r="D255" s="4">
        <v>-2.14554</v>
      </c>
      <c r="E255" s="32">
        <v>-5.3903267799999997</v>
      </c>
      <c r="F255" s="4">
        <v>-6.2141460000000004</v>
      </c>
      <c r="G255" s="4">
        <v>0.82381921999999996</v>
      </c>
      <c r="H255" s="32">
        <v>-4.5243436900000003</v>
      </c>
      <c r="I255" s="4">
        <v>5.4857259000000003</v>
      </c>
      <c r="J255" s="4">
        <v>-0.65566022000000002</v>
      </c>
      <c r="K255" s="4">
        <v>-3.4704202999999998</v>
      </c>
      <c r="L255" s="4">
        <v>3.0908839499999998</v>
      </c>
      <c r="M255" s="4">
        <v>-0.27612386999999999</v>
      </c>
      <c r="N255" s="4">
        <f>'HLC-F12c'!S261</f>
        <v>-0.71546161286431209</v>
      </c>
      <c r="O255" s="4"/>
      <c r="P255" s="4">
        <f t="shared" si="26"/>
        <v>0.20682380097346043</v>
      </c>
      <c r="Q255" s="4">
        <f t="shared" si="27"/>
        <v>3.9283203553533645E-2</v>
      </c>
      <c r="R255"/>
      <c r="S255" s="4">
        <f t="shared" si="23"/>
        <v>0.20253728503852175</v>
      </c>
      <c r="T255" s="4">
        <f t="shared" si="23"/>
        <v>3.9252928256766961E-2</v>
      </c>
      <c r="U255" s="4"/>
      <c r="V255" s="4">
        <f t="shared" si="24"/>
        <v>1.1914052400382518</v>
      </c>
      <c r="W255" s="4">
        <f t="shared" si="25"/>
        <v>1.040602840008281</v>
      </c>
      <c r="X255" s="4"/>
      <c r="Y255" s="17">
        <f t="shared" si="21"/>
        <v>-6.2695748454100597</v>
      </c>
      <c r="Z255" s="17">
        <f t="shared" si="22"/>
        <v>14.672284398475092</v>
      </c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</row>
    <row r="256" spans="1:47" s="17" customFormat="1">
      <c r="A256" t="s">
        <v>2133</v>
      </c>
      <c r="B256" s="4">
        <v>-0.42810399999999998</v>
      </c>
      <c r="C256" s="4">
        <v>-1.8392900000000001</v>
      </c>
      <c r="D256" s="4">
        <v>-1.6537299999999999</v>
      </c>
      <c r="E256" s="32">
        <v>-4.2733413999999996</v>
      </c>
      <c r="F256" s="4">
        <v>-4.8240926899999996</v>
      </c>
      <c r="G256" s="4">
        <v>0.55075129</v>
      </c>
      <c r="H256" s="32">
        <v>-3.4285487099999998</v>
      </c>
      <c r="I256" s="4">
        <v>3.4531524400000002</v>
      </c>
      <c r="J256" s="4">
        <v>-0.45270739999999998</v>
      </c>
      <c r="K256" s="4">
        <v>-2.1897789099999998</v>
      </c>
      <c r="L256" s="4">
        <v>1.9096833900000001</v>
      </c>
      <c r="M256" s="4">
        <v>-0.17261188</v>
      </c>
      <c r="N256" s="4">
        <f>'HLC-F12c'!S262</f>
        <v>-0.53969047276074633</v>
      </c>
      <c r="O256" s="4"/>
      <c r="P256" s="4">
        <f t="shared" si="26"/>
        <v>0.22339448385637639</v>
      </c>
      <c r="Q256" s="4">
        <f t="shared" si="27"/>
        <v>5.3123085467589697E-2</v>
      </c>
      <c r="R256"/>
      <c r="S256" s="4">
        <f t="shared" si="23"/>
        <v>0.21802054624244815</v>
      </c>
      <c r="T256" s="4">
        <f t="shared" si="23"/>
        <v>5.3048285422218608E-2</v>
      </c>
      <c r="U256" s="4"/>
      <c r="V256" s="4">
        <f t="shared" si="24"/>
        <v>1.2463995006213575</v>
      </c>
      <c r="W256" s="4">
        <f t="shared" si="25"/>
        <v>1.101020205543715</v>
      </c>
      <c r="X256" s="4"/>
      <c r="Y256" s="17">
        <f t="shared" si="21"/>
        <v>9.596991818739582</v>
      </c>
      <c r="Z256" s="17">
        <f t="shared" si="22"/>
        <v>12.098473856204519</v>
      </c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</row>
    <row r="257" spans="1:47" s="17" customFormat="1">
      <c r="A257" t="s">
        <v>2134</v>
      </c>
      <c r="B257" s="4">
        <v>-0.81081300000000001</v>
      </c>
      <c r="C257" s="4">
        <v>-1.4623699999999999</v>
      </c>
      <c r="D257" s="4">
        <v>-1.27637</v>
      </c>
      <c r="E257" s="32">
        <v>-3.4050971699999999</v>
      </c>
      <c r="F257" s="4">
        <v>-3.7715856300000001</v>
      </c>
      <c r="G257" s="4">
        <v>0.36648845000000002</v>
      </c>
      <c r="H257" s="32">
        <v>-2.6639156800000001</v>
      </c>
      <c r="I257" s="4">
        <v>2.1718513499999998</v>
      </c>
      <c r="J257" s="4">
        <v>-0.31874866000000002</v>
      </c>
      <c r="K257" s="4">
        <v>-1.3920881199999999</v>
      </c>
      <c r="L257" s="4">
        <v>1.1797612500000001</v>
      </c>
      <c r="M257" s="4">
        <v>-0.10642179</v>
      </c>
      <c r="N257" s="4">
        <f>'HLC-F12c'!S263</f>
        <v>-0.40868024830274274</v>
      </c>
      <c r="O257" s="4"/>
      <c r="P257" s="4">
        <f t="shared" si="26"/>
        <v>0.24330793357529368</v>
      </c>
      <c r="Q257" s="4">
        <f t="shared" si="27"/>
        <v>6.7914442407822559E-2</v>
      </c>
      <c r="R257"/>
      <c r="S257" s="4">
        <f t="shared" si="23"/>
        <v>0.23641092397480201</v>
      </c>
      <c r="T257" s="4">
        <f t="shared" si="23"/>
        <v>6.7758358818512318E-2</v>
      </c>
      <c r="U257" s="4"/>
      <c r="V257" s="4">
        <f t="shared" si="24"/>
        <v>1.2782300864718059</v>
      </c>
      <c r="W257" s="4">
        <f t="shared" si="25"/>
        <v>1.1416293561212454</v>
      </c>
      <c r="X257" s="4"/>
      <c r="Y257" s="17">
        <f t="shared" si="21"/>
        <v>20.484214778087416</v>
      </c>
      <c r="Z257" s="17">
        <f t="shared" si="22"/>
        <v>10.324814700548064</v>
      </c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</row>
    <row r="258" spans="1:47" s="17" customFormat="1">
      <c r="A258" t="s">
        <v>2135</v>
      </c>
      <c r="B258" s="4">
        <v>-1.0118100000000001</v>
      </c>
      <c r="C258" s="4">
        <v>-0.75049200000000005</v>
      </c>
      <c r="D258" s="4">
        <v>-0.59229500000000002</v>
      </c>
      <c r="E258" s="32">
        <v>-1.7756381800000001</v>
      </c>
      <c r="F258" s="4">
        <v>-1.88113709</v>
      </c>
      <c r="G258" s="4">
        <v>0.10549891</v>
      </c>
      <c r="H258" s="32">
        <v>-1.42338338</v>
      </c>
      <c r="I258" s="4">
        <v>0.53711140000000002</v>
      </c>
      <c r="J258" s="4">
        <v>-0.12554275000000001</v>
      </c>
      <c r="K258" s="4">
        <v>-0.37936104999999998</v>
      </c>
      <c r="L258" s="4">
        <v>0.27796566</v>
      </c>
      <c r="M258" s="4">
        <v>-2.414736E-2</v>
      </c>
      <c r="N258" s="4">
        <f>'HLC-F12c'!S264</f>
        <v>-0.1807366911690127</v>
      </c>
      <c r="O258" s="4"/>
      <c r="P258" s="4">
        <f t="shared" si="26"/>
        <v>0.32235282289745149</v>
      </c>
      <c r="Q258" s="4">
        <f t="shared" si="27"/>
        <v>0.11781243041524832</v>
      </c>
      <c r="R258"/>
      <c r="S258" s="4">
        <f t="shared" si="23"/>
        <v>0.30680637538207794</v>
      </c>
      <c r="T258" s="4">
        <f t="shared" si="23"/>
        <v>0.11700323962933691</v>
      </c>
      <c r="U258" s="4"/>
      <c r="V258" s="4">
        <f t="shared" si="24"/>
        <v>1.2474771062733641</v>
      </c>
      <c r="W258" s="4">
        <f t="shared" si="25"/>
        <v>1.1463672447697684</v>
      </c>
      <c r="X258" s="4"/>
      <c r="Y258" s="17">
        <f t="shared" si="21"/>
        <v>39.90835618697065</v>
      </c>
      <c r="Z258" s="17">
        <f t="shared" si="22"/>
        <v>7.1287141333130446</v>
      </c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</row>
    <row r="259" spans="1:47" s="17" customFormat="1">
      <c r="A259" t="s">
        <v>2136</v>
      </c>
      <c r="B259" s="4">
        <v>-0.65007800000000004</v>
      </c>
      <c r="C259" s="4">
        <v>-0.26730500000000001</v>
      </c>
      <c r="D259" s="4">
        <v>-0.170818</v>
      </c>
      <c r="E259" s="32">
        <v>-0.66590000000000005</v>
      </c>
      <c r="F259" s="4">
        <v>-0.67837957999999998</v>
      </c>
      <c r="G259" s="4">
        <v>1.2479580000000001E-2</v>
      </c>
      <c r="H259" s="32">
        <v>-0.66336262000000001</v>
      </c>
      <c r="I259" s="4">
        <v>5.1712349999999997E-2</v>
      </c>
      <c r="J259" s="4">
        <v>-3.8428089999999998E-2</v>
      </c>
      <c r="K259" s="4">
        <v>-5.9840839999999999E-2</v>
      </c>
      <c r="L259" s="4">
        <v>2.4292149999999998E-2</v>
      </c>
      <c r="M259" s="4">
        <v>-2.8793999999999998E-3</v>
      </c>
      <c r="N259" s="4">
        <f>'HLC-F12c'!S265</f>
        <v>-4.8398083181979246E-2</v>
      </c>
      <c r="O259" s="4"/>
      <c r="P259" s="4">
        <f t="shared" si="26"/>
        <v>0.51989281548788813</v>
      </c>
      <c r="Q259" s="4">
        <f t="shared" si="27"/>
        <v>0.22022810945784632</v>
      </c>
      <c r="R259"/>
      <c r="S259" s="4">
        <f t="shared" si="23"/>
        <v>0.46127787663082459</v>
      </c>
      <c r="T259" s="4">
        <f t="shared" si="23"/>
        <v>0.21507426439927887</v>
      </c>
      <c r="U259" s="4"/>
      <c r="V259" s="4">
        <f t="shared" si="24"/>
        <v>1.0038250271020699</v>
      </c>
      <c r="W259" s="4">
        <f t="shared" si="25"/>
        <v>0.94885838542946799</v>
      </c>
      <c r="X259" s="4"/>
      <c r="Y259" s="17">
        <f t="shared" si="21"/>
        <v>57.195013582103776</v>
      </c>
      <c r="Z259" s="17">
        <f t="shared" si="22"/>
        <v>4.2581490604836514</v>
      </c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</row>
    <row r="260" spans="1:47" s="17" customFormat="1">
      <c r="A260" t="s">
        <v>2137</v>
      </c>
      <c r="B260" s="4">
        <v>-0.219584</v>
      </c>
      <c r="C260" s="4">
        <v>-4.6645699999999998E-2</v>
      </c>
      <c r="D260" s="4">
        <v>-1.45778E-2</v>
      </c>
      <c r="E260" s="32">
        <v>-0.13459135999999999</v>
      </c>
      <c r="F260" s="4">
        <v>-0.13474161000000001</v>
      </c>
      <c r="G260" s="4">
        <v>1.5024999999999999E-4</v>
      </c>
      <c r="H260" s="32">
        <v>-0.21269346</v>
      </c>
      <c r="I260" s="4">
        <v>4.5815E-4</v>
      </c>
      <c r="J260" s="4">
        <v>-7.3484300000000004E-3</v>
      </c>
      <c r="K260" s="4">
        <v>-7.2838199999999999E-3</v>
      </c>
      <c r="L260" s="4">
        <v>2.1230000000000001E-4</v>
      </c>
      <c r="M260" s="4">
        <v>-2.7691E-4</v>
      </c>
      <c r="N260" s="4">
        <f>'HLC-F12c'!S266</f>
        <v>-3.0264655950006381E-3</v>
      </c>
      <c r="O260" s="4"/>
      <c r="P260" s="4">
        <f t="shared" si="26"/>
        <v>1.1983610868375703</v>
      </c>
      <c r="Q260" s="4">
        <f t="shared" si="27"/>
        <v>0.5237841678440468</v>
      </c>
      <c r="R260"/>
      <c r="S260" s="4">
        <f t="shared" si="23"/>
        <v>0.76779075652644713</v>
      </c>
      <c r="T260" s="4">
        <f t="shared" si="23"/>
        <v>0.46398936921495271</v>
      </c>
      <c r="U260" s="4"/>
      <c r="V260" s="4">
        <f t="shared" si="24"/>
        <v>0.63279500930588084</v>
      </c>
      <c r="W260" s="4">
        <f t="shared" si="25"/>
        <v>0.61166244300119399</v>
      </c>
      <c r="X260" s="4"/>
      <c r="Y260" s="17">
        <f t="shared" si="21"/>
        <v>77.36353876453316</v>
      </c>
      <c r="Z260" s="17">
        <f t="shared" si="22"/>
        <v>1.06628027715297</v>
      </c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</row>
    <row r="261" spans="1:47" s="17" customFormat="1">
      <c r="A261" t="s">
        <v>2138</v>
      </c>
      <c r="B261" s="4">
        <v>6.9258499999999996</v>
      </c>
      <c r="C261" s="4">
        <v>-4.2776500000000004</v>
      </c>
      <c r="D261" s="4">
        <v>-4.82822</v>
      </c>
      <c r="E261" s="32">
        <v>-9.3513295200000002</v>
      </c>
      <c r="F261" s="4">
        <v>-11.589178110000001</v>
      </c>
      <c r="G261" s="4">
        <v>2.23784859</v>
      </c>
      <c r="H261" s="32">
        <v>-5.7356344100000003</v>
      </c>
      <c r="I261" s="4">
        <v>14.22321294</v>
      </c>
      <c r="J261" s="4">
        <v>-1.5617318600000001</v>
      </c>
      <c r="K261" s="4">
        <v>-8.0323678300000001</v>
      </c>
      <c r="L261" s="4">
        <v>7.7102837500000003</v>
      </c>
      <c r="M261" s="4">
        <v>-1.2396477800000001</v>
      </c>
      <c r="N261" s="4">
        <f>'HLC-F12c'!S267</f>
        <v>-1.8544231557561961</v>
      </c>
      <c r="O261" s="4"/>
      <c r="P261" s="4">
        <f t="shared" si="26"/>
        <v>2.6956185405677902E-2</v>
      </c>
      <c r="Q261" s="4">
        <f t="shared" si="27"/>
        <v>-6.0463195718805519E-2</v>
      </c>
      <c r="R261"/>
      <c r="S261" s="4">
        <f t="shared" si="23"/>
        <v>2.6946397073322845E-2</v>
      </c>
      <c r="T261" s="4">
        <f t="shared" si="23"/>
        <v>6.0352977213259031E-2</v>
      </c>
      <c r="U261" s="4"/>
      <c r="V261" s="4">
        <f t="shared" si="24"/>
        <v>1.6303914879400412</v>
      </c>
      <c r="W261" s="4">
        <f t="shared" si="25"/>
        <v>1.2814663775948854</v>
      </c>
      <c r="X261" s="4"/>
      <c r="Y261" s="17">
        <f t="shared" ref="Y261:Y324" si="28">100*B261/(B261+C261+D261+N261)</f>
        <v>-171.66805263121501</v>
      </c>
      <c r="Z261" s="17">
        <f t="shared" ref="Z261:Z324" si="29">100*N261/(B261+C261+D261+N261)</f>
        <v>45.964785824541174</v>
      </c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</row>
    <row r="262" spans="1:47" s="17" customFormat="1">
      <c r="A262" t="s">
        <v>2139</v>
      </c>
      <c r="B262" s="4">
        <v>4.5256100000000004</v>
      </c>
      <c r="C262" s="4">
        <v>-3.3691</v>
      </c>
      <c r="D262" s="4">
        <v>-3.7988499999999998</v>
      </c>
      <c r="E262" s="32">
        <v>-7.2810560400000002</v>
      </c>
      <c r="F262" s="4">
        <v>-8.8036496700000004</v>
      </c>
      <c r="G262" s="4">
        <v>1.52259363</v>
      </c>
      <c r="H262" s="32">
        <v>-3.4292624200000001</v>
      </c>
      <c r="I262" s="4">
        <v>8.9431134500000002</v>
      </c>
      <c r="J262" s="4">
        <v>-0.98824201</v>
      </c>
      <c r="K262" s="4">
        <v>-4.8783860099999998</v>
      </c>
      <c r="L262" s="4">
        <v>4.6829678100000001</v>
      </c>
      <c r="M262" s="4">
        <v>-0.79282381000000002</v>
      </c>
      <c r="N262" s="4">
        <f>'HLC-F12c'!S268</f>
        <v>-1.4239387100421523</v>
      </c>
      <c r="O262" s="4"/>
      <c r="P262" s="4">
        <f t="shared" si="26"/>
        <v>1.5779412523803993E-2</v>
      </c>
      <c r="Q262" s="4">
        <f t="shared" si="27"/>
        <v>-5.995438026213909E-2</v>
      </c>
      <c r="R262"/>
      <c r="S262" s="4">
        <f t="shared" ref="S262:T325" si="30">SQRT(P262^2/(1+P262^2))</f>
        <v>1.5777448433720861E-2</v>
      </c>
      <c r="T262" s="4">
        <f t="shared" si="30"/>
        <v>5.984691604716473E-2</v>
      </c>
      <c r="U262" s="4"/>
      <c r="V262" s="4">
        <f t="shared" ref="V262:V325" si="31">E262/H262</f>
        <v>2.1232134343337887</v>
      </c>
      <c r="W262" s="4">
        <f t="shared" ref="W262:W325" si="32">E262/(H262+J262)</f>
        <v>1.648228350503318</v>
      </c>
      <c r="X262" s="4"/>
      <c r="Y262" s="17">
        <f t="shared" si="28"/>
        <v>-111.29610935973169</v>
      </c>
      <c r="Z262" s="17">
        <f t="shared" si="29"/>
        <v>35.018227022303435</v>
      </c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</row>
    <row r="263" spans="1:47" s="17" customFormat="1">
      <c r="A263" t="s">
        <v>2140</v>
      </c>
      <c r="B263" s="4">
        <v>2.9904899999999999</v>
      </c>
      <c r="C263" s="4">
        <v>-2.6629700000000001</v>
      </c>
      <c r="D263" s="4">
        <v>-2.99878</v>
      </c>
      <c r="E263" s="32">
        <v>-5.6940081899999999</v>
      </c>
      <c r="F263" s="4">
        <v>-6.72154206</v>
      </c>
      <c r="G263" s="4">
        <v>1.0275338700000001</v>
      </c>
      <c r="H263" s="32">
        <v>-1.9808725899999999</v>
      </c>
      <c r="I263" s="4">
        <v>5.6027414899999997</v>
      </c>
      <c r="J263" s="4">
        <v>-0.63137631999999999</v>
      </c>
      <c r="K263" s="4">
        <v>-2.96580881</v>
      </c>
      <c r="L263" s="4">
        <v>2.8298677200000002</v>
      </c>
      <c r="M263" s="4">
        <v>-0.49543523</v>
      </c>
      <c r="N263" s="4">
        <f>'HLC-F12c'!S269</f>
        <v>-1.0997301024182731</v>
      </c>
      <c r="O263" s="4"/>
      <c r="P263" s="4">
        <f t="shared" ref="P263:P326" si="33">E263/(C263+D263)-1</f>
        <v>5.6975652404291921E-3</v>
      </c>
      <c r="Q263" s="4">
        <f t="shared" si="27"/>
        <v>-5.9312050161169243E-2</v>
      </c>
      <c r="R263"/>
      <c r="S263" s="4">
        <f t="shared" si="30"/>
        <v>5.697472764787991E-3</v>
      </c>
      <c r="T263" s="4">
        <f t="shared" si="30"/>
        <v>5.9207997115665503E-2</v>
      </c>
      <c r="U263" s="4"/>
      <c r="V263" s="4">
        <f t="shared" si="31"/>
        <v>2.8744949164044922</v>
      </c>
      <c r="W263" s="4">
        <f t="shared" si="32"/>
        <v>2.1797341624692268</v>
      </c>
      <c r="X263" s="4"/>
      <c r="Y263" s="17">
        <f t="shared" si="28"/>
        <v>-79.302515222255508</v>
      </c>
      <c r="Z263" s="17">
        <f t="shared" si="29"/>
        <v>29.162900791307685</v>
      </c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</row>
    <row r="264" spans="1:47" s="17" customFormat="1">
      <c r="A264" t="s">
        <v>2141</v>
      </c>
      <c r="B264" s="4">
        <v>2.0078100000000001</v>
      </c>
      <c r="C264" s="4">
        <v>-2.1118600000000001</v>
      </c>
      <c r="D264" s="4">
        <v>-2.3756900000000001</v>
      </c>
      <c r="E264" s="32">
        <v>-4.4705202499999999</v>
      </c>
      <c r="F264" s="4">
        <v>-5.1586441000000001</v>
      </c>
      <c r="G264" s="4">
        <v>0.68812384999999998</v>
      </c>
      <c r="H264" s="32">
        <v>-1.078932</v>
      </c>
      <c r="I264" s="4">
        <v>3.4951323599999999</v>
      </c>
      <c r="J264" s="4">
        <v>-0.40839173000000001</v>
      </c>
      <c r="K264" s="4">
        <v>-1.8082652699999999</v>
      </c>
      <c r="L264" s="4">
        <v>1.7038631</v>
      </c>
      <c r="M264" s="4">
        <v>-0.30398955999999999</v>
      </c>
      <c r="N264" s="4">
        <f>'HLC-F12c'!S270</f>
        <v>-0.85408580317209015</v>
      </c>
      <c r="O264" s="4"/>
      <c r="P264" s="4">
        <f t="shared" si="33"/>
        <v>-3.794888079241665E-3</v>
      </c>
      <c r="Q264" s="4">
        <f t="shared" ref="Q264:Q327" si="34">(C264-D264)/(C264+D264)</f>
        <v>-5.8791545498100291E-2</v>
      </c>
      <c r="R264"/>
      <c r="S264" s="4">
        <f t="shared" si="30"/>
        <v>3.7948607541121197E-3</v>
      </c>
      <c r="T264" s="4">
        <f t="shared" si="30"/>
        <v>5.8690203239674436E-2</v>
      </c>
      <c r="U264" s="4"/>
      <c r="V264" s="4">
        <f t="shared" si="31"/>
        <v>4.1434680313495198</v>
      </c>
      <c r="W264" s="4">
        <f t="shared" si="32"/>
        <v>3.0057479483636023</v>
      </c>
      <c r="X264" s="4"/>
      <c r="Y264" s="17">
        <f t="shared" si="28"/>
        <v>-60.225402241760683</v>
      </c>
      <c r="Z264" s="17">
        <f t="shared" si="29"/>
        <v>25.618789150874022</v>
      </c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</row>
    <row r="265" spans="1:47" s="17" customFormat="1">
      <c r="A265" t="s">
        <v>2142</v>
      </c>
      <c r="B265" s="4">
        <v>1.37913</v>
      </c>
      <c r="C265" s="4">
        <v>-1.68154</v>
      </c>
      <c r="D265" s="4">
        <v>-1.8908</v>
      </c>
      <c r="E265" s="32">
        <v>-3.5257898700000001</v>
      </c>
      <c r="F265" s="4">
        <v>-3.9838890999999998</v>
      </c>
      <c r="G265" s="4">
        <v>0.45809923000000002</v>
      </c>
      <c r="H265" s="32">
        <v>-0.52547222000000005</v>
      </c>
      <c r="I265" s="4">
        <v>2.1732421899999999</v>
      </c>
      <c r="J265" s="4">
        <v>-0.26863805000000002</v>
      </c>
      <c r="K265" s="4">
        <v>-1.1099231300000001</v>
      </c>
      <c r="L265" s="4">
        <v>1.0251717899999999</v>
      </c>
      <c r="M265" s="4">
        <v>-0.18388671000000001</v>
      </c>
      <c r="N265" s="4">
        <f>'HLC-F12c'!S271</f>
        <v>-0.66744403888373105</v>
      </c>
      <c r="O265" s="4"/>
      <c r="P265" s="4">
        <f t="shared" si="33"/>
        <v>-1.3030710962562364E-2</v>
      </c>
      <c r="Q265" s="4">
        <f t="shared" si="34"/>
        <v>-5.8577850932442041E-2</v>
      </c>
      <c r="R265"/>
      <c r="S265" s="4">
        <f t="shared" si="30"/>
        <v>1.3029604799794548E-2</v>
      </c>
      <c r="T265" s="4">
        <f t="shared" si="30"/>
        <v>5.8477607854115966E-2</v>
      </c>
      <c r="U265" s="4"/>
      <c r="V265" s="4">
        <f t="shared" si="31"/>
        <v>6.7097550275826183</v>
      </c>
      <c r="W265" s="4">
        <f t="shared" si="32"/>
        <v>4.4399247852568386</v>
      </c>
      <c r="X265" s="4"/>
      <c r="Y265" s="17">
        <f t="shared" si="28"/>
        <v>-48.210303701672245</v>
      </c>
      <c r="Z265" s="17">
        <f t="shared" si="29"/>
        <v>23.331868510187878</v>
      </c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</row>
    <row r="266" spans="1:47" s="17" customFormat="1">
      <c r="A266" t="s">
        <v>2143</v>
      </c>
      <c r="B266" s="4">
        <v>0.54067100000000001</v>
      </c>
      <c r="C266" s="4">
        <v>-0.87056</v>
      </c>
      <c r="D266" s="4">
        <v>-0.98311899999999997</v>
      </c>
      <c r="E266" s="32">
        <v>-1.7781828200000001</v>
      </c>
      <c r="F266" s="4">
        <v>-1.90938952</v>
      </c>
      <c r="G266" s="4">
        <v>0.13120670000000001</v>
      </c>
      <c r="H266" s="32">
        <v>0.11623749</v>
      </c>
      <c r="I266" s="4">
        <v>0.51153433999999998</v>
      </c>
      <c r="J266" s="4">
        <v>-8.7101289999999998E-2</v>
      </c>
      <c r="K266" s="4">
        <v>-0.27321369000000001</v>
      </c>
      <c r="L266" s="4">
        <v>0.22366274</v>
      </c>
      <c r="M266" s="4">
        <v>-3.7550350000000003E-2</v>
      </c>
      <c r="N266" s="4">
        <f>'HLC-F12c'!S272</f>
        <v>-0.33000425478974171</v>
      </c>
      <c r="O266" s="4"/>
      <c r="P266" s="4">
        <f t="shared" si="33"/>
        <v>-4.0727752755466251E-2</v>
      </c>
      <c r="Q266" s="4">
        <f t="shared" si="34"/>
        <v>-6.0721948082704695E-2</v>
      </c>
      <c r="R266"/>
      <c r="S266" s="4">
        <f t="shared" si="30"/>
        <v>4.0694016143344412E-2</v>
      </c>
      <c r="T266" s="4">
        <f t="shared" si="30"/>
        <v>6.0610311088593223E-2</v>
      </c>
      <c r="U266" s="4"/>
      <c r="V266" s="4">
        <f t="shared" si="31"/>
        <v>-15.297842546324771</v>
      </c>
      <c r="W266" s="4">
        <f t="shared" si="32"/>
        <v>-61.030018327716036</v>
      </c>
      <c r="X266" s="4"/>
      <c r="Y266" s="17">
        <f t="shared" si="28"/>
        <v>-32.907301721202948</v>
      </c>
      <c r="Z266" s="17">
        <f t="shared" si="29"/>
        <v>20.085319134273455</v>
      </c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</row>
    <row r="267" spans="1:47" s="17" customFormat="1">
      <c r="A267" t="s">
        <v>2144</v>
      </c>
      <c r="B267" s="4">
        <v>0.214194</v>
      </c>
      <c r="C267" s="4">
        <v>-0.31904700000000003</v>
      </c>
      <c r="D267" s="4">
        <v>-0.37040699999999999</v>
      </c>
      <c r="E267" s="32">
        <v>-0.62880228999999999</v>
      </c>
      <c r="F267" s="4">
        <v>-0.64385674000000004</v>
      </c>
      <c r="G267" s="4">
        <v>1.5054440000000001E-2</v>
      </c>
      <c r="H267" s="32">
        <v>0.19270604</v>
      </c>
      <c r="I267" s="4">
        <v>4.334358E-2</v>
      </c>
      <c r="J267" s="4">
        <v>-2.185575E-2</v>
      </c>
      <c r="K267" s="4">
        <v>-3.7079279999999999E-2</v>
      </c>
      <c r="L267" s="4">
        <v>1.6985279999999998E-2</v>
      </c>
      <c r="M267" s="4">
        <v>-1.7617500000000001E-3</v>
      </c>
      <c r="N267" s="4">
        <f>'HLC-F12c'!S273</f>
        <v>-0.11209094895648569</v>
      </c>
      <c r="O267" s="4"/>
      <c r="P267" s="4">
        <f t="shared" si="33"/>
        <v>-8.7970640535844358E-2</v>
      </c>
      <c r="Q267" s="4">
        <f t="shared" si="34"/>
        <v>-7.449372982098873E-2</v>
      </c>
      <c r="R267"/>
      <c r="S267" s="4">
        <f t="shared" si="30"/>
        <v>8.7632208501603359E-2</v>
      </c>
      <c r="T267" s="4">
        <f t="shared" si="30"/>
        <v>7.428789150696273E-2</v>
      </c>
      <c r="U267" s="4"/>
      <c r="V267" s="4">
        <f t="shared" si="31"/>
        <v>-3.2630128770224327</v>
      </c>
      <c r="W267" s="4">
        <f t="shared" si="32"/>
        <v>-3.6804285787281956</v>
      </c>
      <c r="X267" s="4"/>
      <c r="Y267" s="17">
        <f t="shared" si="28"/>
        <v>-36.467805216037668</v>
      </c>
      <c r="Z267" s="17">
        <f t="shared" si="29"/>
        <v>19.084152184589392</v>
      </c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</row>
    <row r="268" spans="1:47" s="17" customFormat="1">
      <c r="A268" t="s">
        <v>2145</v>
      </c>
      <c r="B268" s="4">
        <v>7.2038400000000002E-2</v>
      </c>
      <c r="C268" s="4">
        <v>-6.1205500000000003E-2</v>
      </c>
      <c r="D268" s="4">
        <v>-7.8143400000000002E-2</v>
      </c>
      <c r="E268" s="32">
        <v>-0.11559382999999999</v>
      </c>
      <c r="F268" s="4">
        <v>-0.11574988999999999</v>
      </c>
      <c r="G268" s="4">
        <v>1.5605999999999999E-4</v>
      </c>
      <c r="H268" s="32">
        <v>7.5566820000000007E-2</v>
      </c>
      <c r="I268" s="4">
        <v>2.4997000000000002E-4</v>
      </c>
      <c r="J268" s="4">
        <v>-3.7785499999999999E-3</v>
      </c>
      <c r="K268" s="4">
        <v>-3.73194E-3</v>
      </c>
      <c r="L268" s="4">
        <v>1.1067E-4</v>
      </c>
      <c r="M268" s="4">
        <v>-1.5729000000000001E-4</v>
      </c>
      <c r="N268" s="4">
        <f>'HLC-F12c'!S274</f>
        <v>-1.8288981342754508E-2</v>
      </c>
      <c r="O268" s="4"/>
      <c r="P268" s="4">
        <f t="shared" si="33"/>
        <v>-0.17047188747094522</v>
      </c>
      <c r="Q268" s="4">
        <f t="shared" si="34"/>
        <v>-0.1215502956966291</v>
      </c>
      <c r="R268"/>
      <c r="S268" s="4">
        <f t="shared" si="30"/>
        <v>0.16804758701543696</v>
      </c>
      <c r="T268" s="4">
        <f t="shared" si="30"/>
        <v>0.12066220362435098</v>
      </c>
      <c r="U268" s="4"/>
      <c r="V268" s="4">
        <f t="shared" si="31"/>
        <v>-1.5296902794109899</v>
      </c>
      <c r="W268" s="4">
        <f t="shared" si="32"/>
        <v>-1.6102049819559656</v>
      </c>
      <c r="X268" s="4"/>
      <c r="Y268" s="17">
        <f t="shared" si="28"/>
        <v>-84.157519262933761</v>
      </c>
      <c r="Z268" s="17">
        <f t="shared" si="29"/>
        <v>21.365761866619728</v>
      </c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</row>
    <row r="269" spans="1:47" s="17" customFormat="1">
      <c r="A269" t="s">
        <v>2146</v>
      </c>
      <c r="B269" s="4">
        <v>7.8907800000000003</v>
      </c>
      <c r="C269" s="4">
        <v>-5.1795999999999998</v>
      </c>
      <c r="D269" s="4">
        <v>-5.3345900000000004</v>
      </c>
      <c r="E269" s="32">
        <v>-11.34104071</v>
      </c>
      <c r="F269" s="4">
        <v>-12.725992079999999</v>
      </c>
      <c r="G269" s="4">
        <v>1.38495138</v>
      </c>
      <c r="H269" s="32">
        <v>-3.9620364000000001</v>
      </c>
      <c r="I269" s="4">
        <v>13.00797556</v>
      </c>
      <c r="J269" s="4">
        <v>-1.1551547200000001</v>
      </c>
      <c r="K269" s="4">
        <v>-2.2245140000000001</v>
      </c>
      <c r="L269" s="4">
        <v>1.96189671</v>
      </c>
      <c r="M269" s="4">
        <v>-0.89253742000000003</v>
      </c>
      <c r="N269" s="4">
        <f>'HLC-F12c'!S275</f>
        <v>-0.33569564719975853</v>
      </c>
      <c r="O269" s="4"/>
      <c r="P269" s="4">
        <f t="shared" si="33"/>
        <v>7.8641408420429881E-2</v>
      </c>
      <c r="Q269" s="4">
        <f t="shared" si="34"/>
        <v>-1.4741030930580544E-2</v>
      </c>
      <c r="R269"/>
      <c r="S269" s="4">
        <f t="shared" si="30"/>
        <v>7.8399352823428442E-2</v>
      </c>
      <c r="T269" s="4">
        <f t="shared" si="30"/>
        <v>1.4739429593334127E-2</v>
      </c>
      <c r="U269" s="4"/>
      <c r="V269" s="4">
        <f t="shared" si="31"/>
        <v>2.862427187695701</v>
      </c>
      <c r="W269" s="4">
        <f t="shared" si="32"/>
        <v>2.2162628762632575</v>
      </c>
      <c r="X269" s="4"/>
      <c r="Y269" s="17">
        <f t="shared" si="28"/>
        <v>-266.66097601034124</v>
      </c>
      <c r="Z269" s="17">
        <f t="shared" si="29"/>
        <v>11.34449685895574</v>
      </c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</row>
    <row r="270" spans="1:47" s="17" customFormat="1">
      <c r="A270" t="s">
        <v>2147</v>
      </c>
      <c r="B270" s="4">
        <v>4.9959300000000004</v>
      </c>
      <c r="C270" s="4">
        <v>-4.14316</v>
      </c>
      <c r="D270" s="4">
        <v>-4.2587099999999998</v>
      </c>
      <c r="E270" s="32">
        <v>-8.9429729099999999</v>
      </c>
      <c r="F270" s="4">
        <v>-9.8593984199999998</v>
      </c>
      <c r="G270" s="4">
        <v>0.9164255</v>
      </c>
      <c r="H270" s="32">
        <v>-2.4581568599999999</v>
      </c>
      <c r="I270" s="4">
        <v>8.1856772499999995</v>
      </c>
      <c r="J270" s="4">
        <v>-0.73159437000000005</v>
      </c>
      <c r="K270" s="4">
        <v>-1.3066942699999999</v>
      </c>
      <c r="L270" s="4">
        <v>1.1439077200000001</v>
      </c>
      <c r="M270" s="4">
        <v>-0.56880781000000002</v>
      </c>
      <c r="N270" s="4">
        <f>'HLC-F12c'!S276</f>
        <v>-0.21422149651169198</v>
      </c>
      <c r="O270" s="4"/>
      <c r="P270" s="4">
        <f t="shared" si="33"/>
        <v>6.4402675832880174E-2</v>
      </c>
      <c r="Q270" s="4">
        <f t="shared" si="34"/>
        <v>-1.3752890725517037E-2</v>
      </c>
      <c r="R270"/>
      <c r="S270" s="4">
        <f t="shared" si="30"/>
        <v>6.426952824351595E-2</v>
      </c>
      <c r="T270" s="4">
        <f t="shared" si="30"/>
        <v>1.3751590285338476E-2</v>
      </c>
      <c r="U270" s="4"/>
      <c r="V270" s="4">
        <f t="shared" si="31"/>
        <v>3.6380806512079138</v>
      </c>
      <c r="W270" s="4">
        <f t="shared" si="32"/>
        <v>2.8036584251117289</v>
      </c>
      <c r="X270" s="4"/>
      <c r="Y270" s="17">
        <f t="shared" si="28"/>
        <v>-138.00295939321958</v>
      </c>
      <c r="Z270" s="17">
        <f t="shared" si="29"/>
        <v>5.9174569067736664</v>
      </c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</row>
    <row r="271" spans="1:47" s="17" customFormat="1">
      <c r="A271" t="s">
        <v>2148</v>
      </c>
      <c r="B271" s="4">
        <v>3.17902</v>
      </c>
      <c r="C271" s="4">
        <v>-3.3403</v>
      </c>
      <c r="D271" s="4">
        <v>-3.42692</v>
      </c>
      <c r="E271" s="32">
        <v>-7.1226053199999999</v>
      </c>
      <c r="F271" s="4">
        <v>-7.7290096899999998</v>
      </c>
      <c r="G271" s="4">
        <v>0.60640435999999998</v>
      </c>
      <c r="H271" s="32">
        <v>-1.5288600999999999</v>
      </c>
      <c r="I271" s="4">
        <v>5.1713991899999998</v>
      </c>
      <c r="J271" s="4">
        <v>-0.46352009999999999</v>
      </c>
      <c r="K271" s="4">
        <v>-0.77475746999999995</v>
      </c>
      <c r="L271" s="4">
        <v>0.67194847999999996</v>
      </c>
      <c r="M271" s="4">
        <v>-0.36071111</v>
      </c>
      <c r="N271" s="4">
        <f>'HLC-F12c'!S277</f>
        <v>-0.13992990115743797</v>
      </c>
      <c r="O271" s="4"/>
      <c r="P271" s="4">
        <f t="shared" si="33"/>
        <v>5.2515703641968114E-2</v>
      </c>
      <c r="Q271" s="4">
        <f t="shared" si="34"/>
        <v>-1.2799938527194316E-2</v>
      </c>
      <c r="R271"/>
      <c r="S271" s="4">
        <f t="shared" si="30"/>
        <v>5.2443436579945185E-2</v>
      </c>
      <c r="T271" s="4">
        <f t="shared" si="30"/>
        <v>1.2798890095130137E-2</v>
      </c>
      <c r="U271" s="4"/>
      <c r="V271" s="4">
        <f t="shared" si="31"/>
        <v>4.6587685295731118</v>
      </c>
      <c r="W271" s="4">
        <f t="shared" si="32"/>
        <v>3.5749227582165291</v>
      </c>
      <c r="X271" s="4"/>
      <c r="Y271" s="17">
        <f t="shared" si="28"/>
        <v>-85.271170379901164</v>
      </c>
      <c r="Z271" s="17">
        <f t="shared" si="29"/>
        <v>3.753353688507346</v>
      </c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</row>
    <row r="272" spans="1:47" s="17" customFormat="1">
      <c r="A272" t="s">
        <v>2149</v>
      </c>
      <c r="B272" s="4">
        <v>2.0298099999999999</v>
      </c>
      <c r="C272" s="4">
        <v>-2.71197</v>
      </c>
      <c r="D272" s="4">
        <v>-2.7770700000000001</v>
      </c>
      <c r="E272" s="32">
        <v>-5.72254006</v>
      </c>
      <c r="F272" s="4">
        <v>-6.1234700999999996</v>
      </c>
      <c r="G272" s="4">
        <v>0.40093004999999998</v>
      </c>
      <c r="H272" s="32">
        <v>-0.94989206999999998</v>
      </c>
      <c r="I272" s="4">
        <v>3.2735325199999998</v>
      </c>
      <c r="J272" s="4">
        <v>-0.29382857000000001</v>
      </c>
      <c r="K272" s="4">
        <v>-0.46265199000000001</v>
      </c>
      <c r="L272" s="4">
        <v>0.39690135999999998</v>
      </c>
      <c r="M272" s="4">
        <v>-0.22807793000000001</v>
      </c>
      <c r="N272" s="4">
        <f>'HLC-F12c'!S278</f>
        <v>-9.4906882087130828E-2</v>
      </c>
      <c r="O272" s="4"/>
      <c r="P272" s="4">
        <f t="shared" si="33"/>
        <v>4.2539325637998671E-2</v>
      </c>
      <c r="Q272" s="4">
        <f t="shared" si="34"/>
        <v>-1.1859997376590471E-2</v>
      </c>
      <c r="R272"/>
      <c r="S272" s="4">
        <f t="shared" si="30"/>
        <v>4.2500888338055452E-2</v>
      </c>
      <c r="T272" s="4">
        <f t="shared" si="30"/>
        <v>1.1859163353699907E-2</v>
      </c>
      <c r="U272" s="4"/>
      <c r="V272" s="4">
        <f t="shared" si="31"/>
        <v>6.0244108154308522</v>
      </c>
      <c r="W272" s="4">
        <f t="shared" si="32"/>
        <v>4.6011458489584927</v>
      </c>
      <c r="X272" s="4"/>
      <c r="Y272" s="17">
        <f t="shared" si="28"/>
        <v>-57.111193725549889</v>
      </c>
      <c r="Z272" s="17">
        <f t="shared" si="29"/>
        <v>2.6703215220961809</v>
      </c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</row>
    <row r="273" spans="1:47" s="17" customFormat="1">
      <c r="A273" t="s">
        <v>2150</v>
      </c>
      <c r="B273" s="4">
        <v>1.3015399999999999</v>
      </c>
      <c r="C273" s="4">
        <v>-2.2175799999999999</v>
      </c>
      <c r="D273" s="4">
        <v>-2.2665600000000001</v>
      </c>
      <c r="E273" s="32">
        <v>-4.6374227499999998</v>
      </c>
      <c r="F273" s="4">
        <v>-4.90253462</v>
      </c>
      <c r="G273" s="4">
        <v>0.26511187000000003</v>
      </c>
      <c r="H273" s="32">
        <v>-0.58849896999999995</v>
      </c>
      <c r="I273" s="4">
        <v>2.07677903</v>
      </c>
      <c r="J273" s="4">
        <v>-0.18674273999999999</v>
      </c>
      <c r="K273" s="4">
        <v>-0.27837348000000001</v>
      </c>
      <c r="L273" s="4">
        <v>0.23585654</v>
      </c>
      <c r="M273" s="4">
        <v>-0.14422579999999999</v>
      </c>
      <c r="N273" s="4">
        <f>'HLC-F12c'!S279</f>
        <v>-6.8025436736053102E-2</v>
      </c>
      <c r="O273" s="4"/>
      <c r="P273" s="4">
        <f t="shared" si="33"/>
        <v>3.4183310512160503E-2</v>
      </c>
      <c r="Q273" s="4">
        <f t="shared" si="34"/>
        <v>-1.0922941745797466E-2</v>
      </c>
      <c r="R273"/>
      <c r="S273" s="4">
        <f t="shared" si="30"/>
        <v>3.4163356420458708E-2</v>
      </c>
      <c r="T273" s="4">
        <f t="shared" si="30"/>
        <v>1.0922290192425174E-2</v>
      </c>
      <c r="U273" s="4"/>
      <c r="V273" s="4">
        <f t="shared" si="31"/>
        <v>7.8800864341359853</v>
      </c>
      <c r="W273" s="4">
        <f t="shared" si="32"/>
        <v>5.9819056304387956</v>
      </c>
      <c r="X273" s="4"/>
      <c r="Y273" s="17">
        <f t="shared" si="28"/>
        <v>-40.039679296513285</v>
      </c>
      <c r="Z273" s="17">
        <f t="shared" si="29"/>
        <v>2.0926876399625209</v>
      </c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</row>
    <row r="274" spans="1:47" s="17" customFormat="1">
      <c r="A274" t="s">
        <v>2151</v>
      </c>
      <c r="B274" s="4">
        <v>0.353493</v>
      </c>
      <c r="C274" s="4">
        <v>-1.26061</v>
      </c>
      <c r="D274" s="4">
        <v>-1.28155</v>
      </c>
      <c r="E274" s="32">
        <v>-2.5842574900000002</v>
      </c>
      <c r="F274" s="4">
        <v>-2.6609144300000001</v>
      </c>
      <c r="G274" s="4">
        <v>7.6656940000000007E-2</v>
      </c>
      <c r="H274" s="32">
        <v>-0.13187563999999999</v>
      </c>
      <c r="I274" s="4">
        <v>0.53424958</v>
      </c>
      <c r="J274" s="4">
        <v>-4.8880449999999999E-2</v>
      </c>
      <c r="K274" s="4">
        <v>-6.32857E-2</v>
      </c>
      <c r="L274" s="4">
        <v>5.1029529999999997E-2</v>
      </c>
      <c r="M274" s="4">
        <v>-3.6624280000000002E-2</v>
      </c>
      <c r="N274" s="4">
        <f>'HLC-F12c'!S280</f>
        <v>-3.7023628000464104E-2</v>
      </c>
      <c r="O274" s="4"/>
      <c r="P274" s="4">
        <f t="shared" si="33"/>
        <v>1.6559732668282257E-2</v>
      </c>
      <c r="Q274" s="4">
        <f t="shared" si="34"/>
        <v>-8.2370897189791188E-3</v>
      </c>
      <c r="R274"/>
      <c r="S274" s="4">
        <f t="shared" si="30"/>
        <v>1.6557462590912366E-2</v>
      </c>
      <c r="T274" s="4">
        <f t="shared" si="30"/>
        <v>8.236810291383307E-3</v>
      </c>
      <c r="U274" s="4"/>
      <c r="V274" s="4">
        <f t="shared" si="31"/>
        <v>19.596170225221279</v>
      </c>
      <c r="W274" s="4">
        <f t="shared" si="32"/>
        <v>14.296931793556723</v>
      </c>
      <c r="X274" s="4"/>
      <c r="Y274" s="17">
        <f t="shared" si="28"/>
        <v>-15.882396032622658</v>
      </c>
      <c r="Z274" s="17">
        <f t="shared" si="29"/>
        <v>1.663466949749693</v>
      </c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</row>
    <row r="275" spans="1:47" s="17" customFormat="1">
      <c r="A275" t="s">
        <v>2152</v>
      </c>
      <c r="B275" s="4">
        <v>5.04229E-2</v>
      </c>
      <c r="C275" s="4">
        <v>-0.551203</v>
      </c>
      <c r="D275" s="4">
        <v>-0.55657100000000004</v>
      </c>
      <c r="E275" s="32">
        <v>-1.11087468</v>
      </c>
      <c r="F275" s="4">
        <v>-1.1205478200000001</v>
      </c>
      <c r="G275" s="4">
        <v>9.6731400000000002E-3</v>
      </c>
      <c r="H275" s="32">
        <v>-5.4056000000000004E-4</v>
      </c>
      <c r="I275" s="4">
        <v>5.6401729999999997E-2</v>
      </c>
      <c r="J275" s="4">
        <v>-5.4382199999999997E-3</v>
      </c>
      <c r="K275" s="4">
        <v>-6.5112900000000003E-3</v>
      </c>
      <c r="L275" s="4">
        <v>4.3535400000000004E-3</v>
      </c>
      <c r="M275" s="4">
        <v>-3.2804700000000002E-3</v>
      </c>
      <c r="N275" s="4">
        <f>'HLC-F12c'!S281</f>
        <v>-2.3975452606289638E-2</v>
      </c>
      <c r="O275" s="4"/>
      <c r="P275" s="4">
        <f t="shared" si="33"/>
        <v>2.7990185723802963E-3</v>
      </c>
      <c r="Q275" s="4">
        <f t="shared" si="34"/>
        <v>-4.8457537367730596E-3</v>
      </c>
      <c r="R275"/>
      <c r="S275" s="4">
        <f t="shared" si="30"/>
        <v>2.7990076079822657E-3</v>
      </c>
      <c r="T275" s="4">
        <f t="shared" si="30"/>
        <v>4.8456968454054263E-3</v>
      </c>
      <c r="U275" s="4"/>
      <c r="V275" s="4">
        <f t="shared" si="31"/>
        <v>2055.044176409649</v>
      </c>
      <c r="W275" s="4">
        <f t="shared" si="32"/>
        <v>185.80290293337438</v>
      </c>
      <c r="X275" s="4"/>
      <c r="Y275" s="17">
        <f t="shared" si="28"/>
        <v>-4.6630594503082508</v>
      </c>
      <c r="Z275" s="17">
        <f t="shared" si="29"/>
        <v>2.2172259201905575</v>
      </c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</row>
    <row r="276" spans="1:47" s="17" customFormat="1">
      <c r="A276" t="s">
        <v>2153</v>
      </c>
      <c r="B276" s="4">
        <v>7.5114999999999999E-3</v>
      </c>
      <c r="C276" s="4">
        <v>-0.14536099999999999</v>
      </c>
      <c r="D276" s="4">
        <v>-0.14624599999999999</v>
      </c>
      <c r="E276" s="32">
        <v>-0.29065950000000002</v>
      </c>
      <c r="F276" s="4">
        <v>-0.29080433999999999</v>
      </c>
      <c r="G276" s="4">
        <v>1.4483000000000001E-4</v>
      </c>
      <c r="H276" s="32">
        <v>7.2517199999999997E-3</v>
      </c>
      <c r="I276" s="4">
        <v>6.5320000000000005E-4</v>
      </c>
      <c r="J276" s="4">
        <v>-3.9343000000000001E-4</v>
      </c>
      <c r="K276" s="4">
        <v>-3.4609000000000002E-4</v>
      </c>
      <c r="L276" s="4">
        <v>3.5630000000000003E-5</v>
      </c>
      <c r="M276" s="4">
        <v>-8.297E-5</v>
      </c>
      <c r="N276" s="4">
        <f>'HLC-F12c'!S282</f>
        <v>-1.0233672399420357E-2</v>
      </c>
      <c r="O276" s="4"/>
      <c r="P276" s="4">
        <f t="shared" si="33"/>
        <v>-3.249236129447941E-3</v>
      </c>
      <c r="Q276" s="4">
        <f t="shared" si="34"/>
        <v>-3.0349065694581989E-3</v>
      </c>
      <c r="R276"/>
      <c r="S276" s="4">
        <f t="shared" si="30"/>
        <v>3.249218977620981E-3</v>
      </c>
      <c r="T276" s="4">
        <f t="shared" si="30"/>
        <v>3.0348925928116869E-3</v>
      </c>
      <c r="U276" s="4"/>
      <c r="V276" s="4">
        <f t="shared" si="31"/>
        <v>-40.081456537207728</v>
      </c>
      <c r="W276" s="4">
        <f t="shared" si="32"/>
        <v>-42.380753803061701</v>
      </c>
      <c r="X276" s="4"/>
      <c r="Y276" s="17">
        <f t="shared" si="28"/>
        <v>-2.5520745832854432</v>
      </c>
      <c r="Z276" s="17">
        <f t="shared" si="29"/>
        <v>3.4769480428982829</v>
      </c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</row>
    <row r="277" spans="1:47" s="17" customFormat="1">
      <c r="A277" t="s">
        <v>2154</v>
      </c>
      <c r="B277" s="4">
        <v>5.8065600000000002</v>
      </c>
      <c r="C277" s="4">
        <v>-3.6564700000000001</v>
      </c>
      <c r="D277" s="4">
        <v>-3.7318099999999998</v>
      </c>
      <c r="E277" s="32">
        <v>-8.0467279400000002</v>
      </c>
      <c r="F277" s="4">
        <v>-9.0713753599999993</v>
      </c>
      <c r="G277" s="4">
        <v>1.0246474299999999</v>
      </c>
      <c r="H277" s="32">
        <v>-3.0336367100000001</v>
      </c>
      <c r="I277" s="4">
        <v>9.7975810699999997</v>
      </c>
      <c r="J277" s="4">
        <v>-0.95738575000000004</v>
      </c>
      <c r="K277" s="4">
        <v>-1.8530604500000001</v>
      </c>
      <c r="L277" s="4">
        <v>1.6219299300000001</v>
      </c>
      <c r="M277" s="4">
        <v>-0.72625523000000003</v>
      </c>
      <c r="N277" s="4">
        <f>'HLC-F12c'!S283</f>
        <v>-0.13443067821338017</v>
      </c>
      <c r="O277" s="4"/>
      <c r="P277" s="4">
        <f t="shared" si="33"/>
        <v>8.9120599111024434E-2</v>
      </c>
      <c r="Q277" s="4">
        <f t="shared" si="34"/>
        <v>-1.0197231290638651E-2</v>
      </c>
      <c r="R277"/>
      <c r="S277" s="4">
        <f t="shared" si="30"/>
        <v>8.8768774160797759E-2</v>
      </c>
      <c r="T277" s="4">
        <f t="shared" si="30"/>
        <v>1.0196701159949443E-2</v>
      </c>
      <c r="U277" s="4"/>
      <c r="V277" s="4">
        <f t="shared" si="31"/>
        <v>2.6525021646379008</v>
      </c>
      <c r="W277" s="4">
        <f t="shared" si="32"/>
        <v>2.0162071300395539</v>
      </c>
      <c r="X277" s="4"/>
      <c r="Y277" s="17">
        <f t="shared" si="28"/>
        <v>-338.34791278613091</v>
      </c>
      <c r="Z277" s="17">
        <f t="shared" si="29"/>
        <v>7.8332677846988883</v>
      </c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</row>
    <row r="278" spans="1:47" s="17" customFormat="1">
      <c r="A278" t="s">
        <v>2155</v>
      </c>
      <c r="B278" s="4">
        <v>3.5132699999999999</v>
      </c>
      <c r="C278" s="4">
        <v>-2.8536800000000002</v>
      </c>
      <c r="D278" s="4">
        <v>-2.9121800000000002</v>
      </c>
      <c r="E278" s="32">
        <v>-6.1841283799999998</v>
      </c>
      <c r="F278" s="4">
        <v>-6.8343130800000003</v>
      </c>
      <c r="G278" s="4">
        <v>0.65018469999999995</v>
      </c>
      <c r="H278" s="32">
        <v>-1.7977780999999999</v>
      </c>
      <c r="I278" s="4">
        <v>5.8871270899999999</v>
      </c>
      <c r="J278" s="4">
        <v>-0.57608017</v>
      </c>
      <c r="K278" s="4">
        <v>-1.02777042</v>
      </c>
      <c r="L278" s="4">
        <v>0.89302108000000002</v>
      </c>
      <c r="M278" s="4">
        <v>-0.44133084</v>
      </c>
      <c r="N278" s="4">
        <f>'HLC-F12c'!S284</f>
        <v>-5.8098739512179698E-2</v>
      </c>
      <c r="O278" s="4"/>
      <c r="P278" s="4">
        <f t="shared" si="33"/>
        <v>7.2542236544071548E-2</v>
      </c>
      <c r="Q278" s="4">
        <f t="shared" si="34"/>
        <v>-1.0145927927490434E-2</v>
      </c>
      <c r="R278"/>
      <c r="S278" s="4">
        <f t="shared" si="30"/>
        <v>7.2352114321559011E-2</v>
      </c>
      <c r="T278" s="4">
        <f t="shared" si="30"/>
        <v>1.0145405757636866E-2</v>
      </c>
      <c r="U278" s="4"/>
      <c r="V278" s="4">
        <f t="shared" si="31"/>
        <v>3.4398730188113871</v>
      </c>
      <c r="W278" s="4">
        <f t="shared" si="32"/>
        <v>2.605095872046312</v>
      </c>
      <c r="X278" s="4"/>
      <c r="Y278" s="17">
        <f t="shared" si="28"/>
        <v>-152.04427753180215</v>
      </c>
      <c r="Z278" s="17">
        <f t="shared" si="29"/>
        <v>2.5143472817738828</v>
      </c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</row>
    <row r="279" spans="1:47" s="17" customFormat="1">
      <c r="A279" t="s">
        <v>2156</v>
      </c>
      <c r="B279" s="4">
        <v>2.1565400000000001</v>
      </c>
      <c r="C279" s="4">
        <v>-2.2600099999999999</v>
      </c>
      <c r="D279" s="4">
        <v>-2.3052899999999998</v>
      </c>
      <c r="E279" s="32">
        <v>-4.8344967700000003</v>
      </c>
      <c r="F279" s="4">
        <v>-5.2502309499999997</v>
      </c>
      <c r="G279" s="4">
        <v>0.41573418000000001</v>
      </c>
      <c r="H279" s="32">
        <v>-1.07830135</v>
      </c>
      <c r="I279" s="4">
        <v>3.5855636099999999</v>
      </c>
      <c r="J279" s="4">
        <v>-0.35072666000000002</v>
      </c>
      <c r="K279" s="4">
        <v>-0.58305123000000003</v>
      </c>
      <c r="L279" s="4">
        <v>0.50126044000000003</v>
      </c>
      <c r="M279" s="4">
        <v>-0.26893587000000002</v>
      </c>
      <c r="N279" s="4">
        <f>'HLC-F12c'!S285</f>
        <v>-1.9487502220175035E-2</v>
      </c>
      <c r="O279" s="4"/>
      <c r="P279" s="4">
        <f t="shared" si="33"/>
        <v>5.8965844522813615E-2</v>
      </c>
      <c r="Q279" s="4">
        <f t="shared" si="34"/>
        <v>-9.9182967165356035E-3</v>
      </c>
      <c r="R279"/>
      <c r="S279" s="4">
        <f t="shared" si="30"/>
        <v>5.8863599811701327E-2</v>
      </c>
      <c r="T279" s="4">
        <f t="shared" si="30"/>
        <v>9.9178089081593691E-3</v>
      </c>
      <c r="U279" s="4"/>
      <c r="V279" s="4">
        <f t="shared" si="31"/>
        <v>4.4834375566718894</v>
      </c>
      <c r="W279" s="4">
        <f t="shared" si="32"/>
        <v>3.3830664872692031</v>
      </c>
      <c r="X279" s="4"/>
      <c r="Y279" s="17">
        <f t="shared" si="28"/>
        <v>-88.810551561496553</v>
      </c>
      <c r="Z279" s="17">
        <f t="shared" si="29"/>
        <v>0.80253360509410132</v>
      </c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</row>
    <row r="280" spans="1:47" s="17" customFormat="1">
      <c r="A280" t="s">
        <v>2157</v>
      </c>
      <c r="B280" s="4">
        <v>1.33768</v>
      </c>
      <c r="C280" s="4">
        <v>-1.8116099999999999</v>
      </c>
      <c r="D280" s="4">
        <v>-1.8464799999999999</v>
      </c>
      <c r="E280" s="32">
        <v>-3.8325337500000001</v>
      </c>
      <c r="F280" s="4">
        <v>-4.0997535699999998</v>
      </c>
      <c r="G280" s="4">
        <v>0.26721981</v>
      </c>
      <c r="H280" s="32">
        <v>-0.65064014999999997</v>
      </c>
      <c r="I280" s="4">
        <v>2.20378162</v>
      </c>
      <c r="J280" s="4">
        <v>-0.21545884000000001</v>
      </c>
      <c r="K280" s="4">
        <v>-0.33647795000000003</v>
      </c>
      <c r="L280" s="4">
        <v>0.28543415999999999</v>
      </c>
      <c r="M280" s="4">
        <v>-0.16441505000000001</v>
      </c>
      <c r="N280" s="4">
        <f>'HLC-F12c'!S286</f>
        <v>-1.2901291377502844E-3</v>
      </c>
      <c r="O280" s="4"/>
      <c r="P280" s="4">
        <f t="shared" si="33"/>
        <v>4.7687112673553855E-2</v>
      </c>
      <c r="Q280" s="4">
        <f t="shared" si="34"/>
        <v>-9.5322969090426857E-3</v>
      </c>
      <c r="R280"/>
      <c r="S280" s="4">
        <f t="shared" si="30"/>
        <v>4.7632983281446981E-2</v>
      </c>
      <c r="T280" s="4">
        <f t="shared" si="30"/>
        <v>9.5318638639788969E-3</v>
      </c>
      <c r="U280" s="4"/>
      <c r="V280" s="4">
        <f t="shared" si="31"/>
        <v>5.8904046268893797</v>
      </c>
      <c r="W280" s="4">
        <f t="shared" si="32"/>
        <v>4.4250527875572283</v>
      </c>
      <c r="X280" s="4"/>
      <c r="Y280" s="17">
        <f t="shared" si="28"/>
        <v>-57.616398569818635</v>
      </c>
      <c r="Z280" s="17">
        <f t="shared" si="29"/>
        <v>5.5568293319147199E-2</v>
      </c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</row>
    <row r="281" spans="1:47" s="17" customFormat="1">
      <c r="A281" t="s">
        <v>2158</v>
      </c>
      <c r="B281" s="4">
        <v>0.83791800000000005</v>
      </c>
      <c r="C281" s="4">
        <v>-1.46811</v>
      </c>
      <c r="D281" s="4">
        <v>-1.4948600000000001</v>
      </c>
      <c r="E281" s="32">
        <v>-3.0764638600000001</v>
      </c>
      <c r="F281" s="4">
        <v>-3.2490940500000001</v>
      </c>
      <c r="G281" s="4">
        <v>0.17263018999999999</v>
      </c>
      <c r="H281" s="32">
        <v>-0.39355946000000003</v>
      </c>
      <c r="I281" s="4">
        <v>1.3649832500000001</v>
      </c>
      <c r="J281" s="4">
        <v>-0.13350534</v>
      </c>
      <c r="K281" s="4">
        <v>-0.19718622</v>
      </c>
      <c r="L281" s="4">
        <v>0.16461286</v>
      </c>
      <c r="M281" s="4">
        <v>-0.10093199</v>
      </c>
      <c r="N281" s="4">
        <f>'HLC-F12c'!S287</f>
        <v>6.0578308041052686E-3</v>
      </c>
      <c r="O281" s="4"/>
      <c r="P281" s="4">
        <f t="shared" si="33"/>
        <v>3.8304086777793733E-2</v>
      </c>
      <c r="Q281" s="4">
        <f t="shared" si="34"/>
        <v>-9.0281035582540654E-3</v>
      </c>
      <c r="R281"/>
      <c r="S281" s="4">
        <f t="shared" si="30"/>
        <v>3.8276017724530959E-2</v>
      </c>
      <c r="T281" s="4">
        <f t="shared" si="30"/>
        <v>9.0277356554879437E-3</v>
      </c>
      <c r="U281" s="4"/>
      <c r="V281" s="4">
        <f t="shared" si="31"/>
        <v>7.8170242941180978</v>
      </c>
      <c r="W281" s="4">
        <f t="shared" si="32"/>
        <v>5.8369746186806637</v>
      </c>
      <c r="X281" s="4"/>
      <c r="Y281" s="17">
        <f t="shared" si="28"/>
        <v>-39.543195171602051</v>
      </c>
      <c r="Z281" s="17">
        <f t="shared" si="29"/>
        <v>-0.28588237250336856</v>
      </c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</row>
    <row r="282" spans="1:47" s="17" customFormat="1">
      <c r="A282" t="s">
        <v>2159</v>
      </c>
      <c r="B282" s="4">
        <v>0.21775600000000001</v>
      </c>
      <c r="C282" s="4">
        <v>-0.82435599999999998</v>
      </c>
      <c r="D282" s="4">
        <v>-0.83624399999999999</v>
      </c>
      <c r="E282" s="32">
        <v>-1.6915001599999999</v>
      </c>
      <c r="F282" s="4">
        <v>-1.73906351</v>
      </c>
      <c r="G282" s="4">
        <v>4.7563349999999997E-2</v>
      </c>
      <c r="H282" s="32">
        <v>-8.3486359999999996E-2</v>
      </c>
      <c r="I282" s="4">
        <v>0.33430990999999999</v>
      </c>
      <c r="J282" s="4">
        <v>-3.3067260000000001E-2</v>
      </c>
      <c r="K282" s="4">
        <v>-4.2842329999999998E-2</v>
      </c>
      <c r="L282" s="4">
        <v>3.3377950000000003E-2</v>
      </c>
      <c r="M282" s="4">
        <v>-2.360288E-2</v>
      </c>
      <c r="N282" s="4">
        <f>'HLC-F12c'!S288</f>
        <v>5.2226446715737396E-3</v>
      </c>
      <c r="O282" s="4"/>
      <c r="P282" s="4">
        <f t="shared" si="33"/>
        <v>1.8607828495724288E-2</v>
      </c>
      <c r="Q282" s="4">
        <f t="shared" si="34"/>
        <v>-7.1588582440081953E-3</v>
      </c>
      <c r="R282"/>
      <c r="S282" s="4">
        <f t="shared" si="30"/>
        <v>1.8604607839837656E-2</v>
      </c>
      <c r="T282" s="4">
        <f t="shared" si="30"/>
        <v>7.1586748079960931E-3</v>
      </c>
      <c r="U282" s="4"/>
      <c r="V282" s="4">
        <f t="shared" si="31"/>
        <v>20.260796613961851</v>
      </c>
      <c r="W282" s="4">
        <f t="shared" si="32"/>
        <v>14.512635128793082</v>
      </c>
      <c r="X282" s="4"/>
      <c r="Y282" s="17">
        <f t="shared" si="28"/>
        <v>-15.146964754864356</v>
      </c>
      <c r="Z282" s="17">
        <f t="shared" si="29"/>
        <v>-0.36328374312307155</v>
      </c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</row>
    <row r="283" spans="1:47" s="17" customFormat="1">
      <c r="A283" t="s">
        <v>2160</v>
      </c>
      <c r="B283" s="4">
        <v>3.16882E-2</v>
      </c>
      <c r="C283" s="4">
        <v>-0.36160799999999998</v>
      </c>
      <c r="D283" s="4">
        <v>-0.36487000000000003</v>
      </c>
      <c r="E283" s="32">
        <v>-0.72894018999999999</v>
      </c>
      <c r="F283" s="4">
        <v>-0.73470380999999996</v>
      </c>
      <c r="G283" s="4">
        <v>5.7636099999999997E-3</v>
      </c>
      <c r="H283" s="32">
        <v>1.53505E-3</v>
      </c>
      <c r="I283" s="4">
        <v>3.3957910000000001E-2</v>
      </c>
      <c r="J283" s="4">
        <v>-3.8047300000000001E-3</v>
      </c>
      <c r="K283" s="4">
        <v>-4.4366400000000004E-3</v>
      </c>
      <c r="L283" s="4">
        <v>2.62305E-3</v>
      </c>
      <c r="M283" s="4">
        <v>-1.9911400000000002E-3</v>
      </c>
      <c r="N283" s="4">
        <f>'HLC-F12c'!S289</f>
        <v>-3.6346228753355581E-3</v>
      </c>
      <c r="O283" s="4"/>
      <c r="P283" s="4">
        <f t="shared" si="33"/>
        <v>3.3892148144885059E-3</v>
      </c>
      <c r="Q283" s="4">
        <f t="shared" si="34"/>
        <v>-4.4901566186450834E-3</v>
      </c>
      <c r="R283"/>
      <c r="S283" s="4">
        <f t="shared" si="30"/>
        <v>3.3891953490787128E-3</v>
      </c>
      <c r="T283" s="4">
        <f t="shared" si="30"/>
        <v>4.4901113551686807E-3</v>
      </c>
      <c r="U283" s="4"/>
      <c r="V283" s="4">
        <f t="shared" si="31"/>
        <v>-474.8641347187388</v>
      </c>
      <c r="W283" s="4">
        <f t="shared" si="32"/>
        <v>321.16430069437098</v>
      </c>
      <c r="X283" s="4"/>
      <c r="Y283" s="17">
        <f t="shared" si="28"/>
        <v>-4.5370979252906434</v>
      </c>
      <c r="Z283" s="17">
        <f t="shared" si="29"/>
        <v>0.52040317553218152</v>
      </c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</row>
    <row r="284" spans="1:47" s="17" customFormat="1">
      <c r="A284" t="s">
        <v>2161</v>
      </c>
      <c r="B284" s="4">
        <v>5.7298399999999999E-3</v>
      </c>
      <c r="C284" s="4">
        <v>-9.8219600000000004E-2</v>
      </c>
      <c r="D284" s="4">
        <v>-9.8938600000000002E-2</v>
      </c>
      <c r="E284" s="32">
        <v>-0.19665564999999999</v>
      </c>
      <c r="F284" s="4">
        <v>-0.19674077000000001</v>
      </c>
      <c r="G284" s="4">
        <v>8.5110000000000003E-5</v>
      </c>
      <c r="H284" s="32">
        <v>5.6190500000000004E-3</v>
      </c>
      <c r="I284" s="4">
        <v>3.9274999999999998E-4</v>
      </c>
      <c r="J284" s="4">
        <v>-2.8196999999999999E-4</v>
      </c>
      <c r="K284" s="4">
        <v>-2.6661000000000002E-4</v>
      </c>
      <c r="L284" s="4">
        <v>2.2289999999999998E-5</v>
      </c>
      <c r="M284" s="4">
        <v>-3.765E-5</v>
      </c>
      <c r="N284" s="4">
        <f>'HLC-F12c'!S290</f>
        <v>-3.416328332242563E-3</v>
      </c>
      <c r="O284" s="4"/>
      <c r="P284" s="4">
        <f t="shared" si="33"/>
        <v>-2.5489682904389355E-3</v>
      </c>
      <c r="Q284" s="4">
        <f t="shared" si="34"/>
        <v>-3.6468176317292276E-3</v>
      </c>
      <c r="R284"/>
      <c r="S284" s="4">
        <f t="shared" si="30"/>
        <v>2.5489600098507524E-3</v>
      </c>
      <c r="T284" s="4">
        <f t="shared" si="30"/>
        <v>3.646793381948826E-3</v>
      </c>
      <c r="U284" s="4"/>
      <c r="V284" s="4">
        <f t="shared" si="31"/>
        <v>-34.998024577108225</v>
      </c>
      <c r="W284" s="4">
        <f t="shared" si="32"/>
        <v>-36.847049322850694</v>
      </c>
      <c r="X284" s="4"/>
      <c r="Y284" s="17">
        <f t="shared" si="28"/>
        <v>-2.9407216840469728</v>
      </c>
      <c r="Z284" s="17">
        <f t="shared" si="29"/>
        <v>1.7533597459003631</v>
      </c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</row>
    <row r="285" spans="1:47" s="17" customFormat="1">
      <c r="A285" t="s">
        <v>2162</v>
      </c>
      <c r="B285" s="4">
        <v>3.53511</v>
      </c>
      <c r="C285" s="4">
        <v>-2.3008299999999999</v>
      </c>
      <c r="D285" s="4">
        <v>-2.3951799999999999</v>
      </c>
      <c r="E285" s="32">
        <v>-5.15994742</v>
      </c>
      <c r="F285" s="4">
        <v>-5.7084956299999998</v>
      </c>
      <c r="G285" s="4">
        <v>0.54854820999999998</v>
      </c>
      <c r="H285" s="32">
        <v>-1.5206359300000001</v>
      </c>
      <c r="I285" s="4">
        <v>5.6575508299999999</v>
      </c>
      <c r="J285" s="4">
        <v>-0.60180785000000003</v>
      </c>
      <c r="K285" s="4">
        <v>-0.84388264999999996</v>
      </c>
      <c r="L285" s="4">
        <v>0.68502395999999999</v>
      </c>
      <c r="M285" s="4">
        <v>-0.44294917</v>
      </c>
      <c r="N285" s="4">
        <f>'HLC-F12c'!S291</f>
        <v>3.6121314171933872E-2</v>
      </c>
      <c r="O285" s="4"/>
      <c r="P285" s="4">
        <f t="shared" si="33"/>
        <v>9.8793959127003728E-2</v>
      </c>
      <c r="Q285" s="4">
        <f t="shared" si="34"/>
        <v>-2.0091524506975059E-2</v>
      </c>
      <c r="R285"/>
      <c r="S285" s="4">
        <f t="shared" si="30"/>
        <v>9.831533323114959E-2</v>
      </c>
      <c r="T285" s="4">
        <f t="shared" si="30"/>
        <v>2.0087470567882435E-2</v>
      </c>
      <c r="U285" s="4"/>
      <c r="V285" s="4">
        <f t="shared" si="31"/>
        <v>3.3932825853983339</v>
      </c>
      <c r="W285" s="4">
        <f t="shared" si="32"/>
        <v>2.4311350286979097</v>
      </c>
      <c r="X285" s="4"/>
      <c r="Y285" s="17">
        <f t="shared" si="28"/>
        <v>-314.29382904757301</v>
      </c>
      <c r="Z285" s="17">
        <f t="shared" si="29"/>
        <v>-3.211415243465539</v>
      </c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</row>
    <row r="286" spans="1:47" s="17" customFormat="1">
      <c r="A286" t="s">
        <v>2163</v>
      </c>
      <c r="B286" s="4">
        <v>2.2726099999999998</v>
      </c>
      <c r="C286" s="4">
        <v>-1.8424700000000001</v>
      </c>
      <c r="D286" s="4">
        <v>-1.9166000000000001</v>
      </c>
      <c r="E286" s="32">
        <v>-4.0731461099999997</v>
      </c>
      <c r="F286" s="4">
        <v>-4.43577142</v>
      </c>
      <c r="G286" s="4">
        <v>0.36262531999999997</v>
      </c>
      <c r="H286" s="32">
        <v>-0.92534322000000002</v>
      </c>
      <c r="I286" s="4">
        <v>3.57707313</v>
      </c>
      <c r="J286" s="4">
        <v>-0.37911676999999999</v>
      </c>
      <c r="K286" s="4">
        <v>-0.49826713</v>
      </c>
      <c r="L286" s="4">
        <v>0.39793165000000003</v>
      </c>
      <c r="M286" s="4">
        <v>-0.27878129000000001</v>
      </c>
      <c r="N286" s="4">
        <f>'HLC-F12c'!S292</f>
        <v>5.4041370184883641E-2</v>
      </c>
      <c r="O286" s="4"/>
      <c r="P286" s="4">
        <f t="shared" si="33"/>
        <v>8.3551545994088761E-2</v>
      </c>
      <c r="Q286" s="4">
        <f t="shared" si="34"/>
        <v>-1.9720303160090134E-2</v>
      </c>
      <c r="R286"/>
      <c r="S286" s="4">
        <f t="shared" si="30"/>
        <v>8.3261433183715969E-2</v>
      </c>
      <c r="T286" s="4">
        <f t="shared" si="30"/>
        <v>1.9716469760267738E-2</v>
      </c>
      <c r="U286" s="4"/>
      <c r="V286" s="4">
        <f t="shared" si="31"/>
        <v>4.4017679299579235</v>
      </c>
      <c r="W286" s="4">
        <f t="shared" si="32"/>
        <v>3.1224768419305828</v>
      </c>
      <c r="X286" s="4"/>
      <c r="Y286" s="17">
        <f t="shared" si="28"/>
        <v>-158.6554344307381</v>
      </c>
      <c r="Z286" s="17">
        <f t="shared" si="29"/>
        <v>-3.7727357812889379</v>
      </c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</row>
    <row r="287" spans="1:47" s="17" customFormat="1">
      <c r="A287" t="s">
        <v>2164</v>
      </c>
      <c r="B287" s="4">
        <v>1.4730799999999999</v>
      </c>
      <c r="C287" s="4">
        <v>-1.4902599999999999</v>
      </c>
      <c r="D287" s="4">
        <v>-1.5482499999999999</v>
      </c>
      <c r="E287" s="32">
        <v>-3.2520580200000002</v>
      </c>
      <c r="F287" s="4">
        <v>-3.4919491499999999</v>
      </c>
      <c r="G287" s="4">
        <v>0.23989113000000001</v>
      </c>
      <c r="H287" s="32">
        <v>-0.55919474999999996</v>
      </c>
      <c r="I287" s="4">
        <v>2.2717747899999998</v>
      </c>
      <c r="J287" s="4">
        <v>-0.23950352999999999</v>
      </c>
      <c r="K287" s="4">
        <v>-0.29749671</v>
      </c>
      <c r="L287" s="4">
        <v>0.2329349</v>
      </c>
      <c r="M287" s="4">
        <v>-0.17494172</v>
      </c>
      <c r="N287" s="4">
        <f>'HLC-F12c'!S293</f>
        <v>5.8463856909800604E-2</v>
      </c>
      <c r="O287" s="4"/>
      <c r="P287" s="4">
        <f t="shared" si="33"/>
        <v>7.0280505905855328E-2</v>
      </c>
      <c r="Q287" s="4">
        <f t="shared" si="34"/>
        <v>-1.9085012061832936E-2</v>
      </c>
      <c r="R287"/>
      <c r="S287" s="4">
        <f t="shared" si="30"/>
        <v>7.010757627152811E-2</v>
      </c>
      <c r="T287" s="4">
        <f t="shared" si="30"/>
        <v>1.9081537270731912E-2</v>
      </c>
      <c r="U287" s="4"/>
      <c r="V287" s="4">
        <f t="shared" si="31"/>
        <v>5.8156089984750405</v>
      </c>
      <c r="W287" s="4">
        <f t="shared" si="32"/>
        <v>4.0716977880558352</v>
      </c>
      <c r="X287" s="4"/>
      <c r="Y287" s="17">
        <f t="shared" si="28"/>
        <v>-97.751366661714641</v>
      </c>
      <c r="Z287" s="17">
        <f t="shared" si="29"/>
        <v>-3.8795733519211026</v>
      </c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</row>
    <row r="288" spans="1:47" s="17" customFormat="1">
      <c r="A288" t="s">
        <v>2165</v>
      </c>
      <c r="B288" s="4">
        <v>0.96205499999999999</v>
      </c>
      <c r="C288" s="4">
        <v>-1.21583</v>
      </c>
      <c r="D288" s="4">
        <v>-1.2610699999999999</v>
      </c>
      <c r="E288" s="32">
        <v>-2.6222344099999999</v>
      </c>
      <c r="F288" s="4">
        <v>-2.7808940400000002</v>
      </c>
      <c r="G288" s="4">
        <v>0.15865963</v>
      </c>
      <c r="H288" s="32">
        <v>-0.33262551000000001</v>
      </c>
      <c r="I288" s="4">
        <v>1.4463217900000001</v>
      </c>
      <c r="J288" s="4">
        <v>-0.15164114000000001</v>
      </c>
      <c r="K288" s="4">
        <v>-0.17928617999999999</v>
      </c>
      <c r="L288" s="4">
        <v>0.13711598</v>
      </c>
      <c r="M288" s="4">
        <v>-0.10947094</v>
      </c>
      <c r="N288" s="4">
        <f>'HLC-F12c'!S294</f>
        <v>5.6330143054270643E-2</v>
      </c>
      <c r="O288" s="4"/>
      <c r="P288" s="4">
        <f t="shared" si="33"/>
        <v>5.8675929589406151E-2</v>
      </c>
      <c r="Q288" s="4">
        <f t="shared" si="34"/>
        <v>-1.8264766441923354E-2</v>
      </c>
      <c r="R288"/>
      <c r="S288" s="4">
        <f t="shared" si="30"/>
        <v>5.8575183013772472E-2</v>
      </c>
      <c r="T288" s="4">
        <f t="shared" si="30"/>
        <v>1.8261720625464054E-2</v>
      </c>
      <c r="U288" s="4"/>
      <c r="V288" s="4">
        <f t="shared" si="31"/>
        <v>7.8834434857386606</v>
      </c>
      <c r="W288" s="4">
        <f t="shared" si="32"/>
        <v>5.4148564845421419</v>
      </c>
      <c r="X288" s="4"/>
      <c r="Y288" s="17">
        <f t="shared" si="28"/>
        <v>-65.961275294420787</v>
      </c>
      <c r="Z288" s="17">
        <f t="shared" si="29"/>
        <v>-3.8621576452249102</v>
      </c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</row>
    <row r="289" spans="1:47" s="17" customFormat="1">
      <c r="A289" t="s">
        <v>2166</v>
      </c>
      <c r="B289" s="4">
        <v>0.63410200000000005</v>
      </c>
      <c r="C289" s="4">
        <v>-1.0001500000000001</v>
      </c>
      <c r="D289" s="4">
        <v>-1.03545</v>
      </c>
      <c r="E289" s="32">
        <v>-2.1344540900000002</v>
      </c>
      <c r="F289" s="4">
        <v>-2.2394555700000001</v>
      </c>
      <c r="G289" s="4">
        <v>0.10500147999999999</v>
      </c>
      <c r="H289" s="32">
        <v>-0.19265183</v>
      </c>
      <c r="I289" s="4">
        <v>0.92309996999999999</v>
      </c>
      <c r="J289" s="4">
        <v>-9.6346420000000002E-2</v>
      </c>
      <c r="K289" s="4">
        <v>-0.10914942</v>
      </c>
      <c r="L289" s="4">
        <v>8.1204219999999994E-2</v>
      </c>
      <c r="M289" s="4">
        <v>-6.8401210000000004E-2</v>
      </c>
      <c r="N289" s="4">
        <f>'HLC-F12c'!S295</f>
        <v>5.1375814256925834E-2</v>
      </c>
      <c r="O289" s="4"/>
      <c r="P289" s="4">
        <f t="shared" si="33"/>
        <v>4.8562630182747091E-2</v>
      </c>
      <c r="Q289" s="4">
        <f t="shared" si="34"/>
        <v>-1.7341324425230835E-2</v>
      </c>
      <c r="R289"/>
      <c r="S289" s="4">
        <f t="shared" si="30"/>
        <v>4.850546793767916E-2</v>
      </c>
      <c r="T289" s="4">
        <f t="shared" si="30"/>
        <v>1.7338717558340707E-2</v>
      </c>
      <c r="U289" s="4"/>
      <c r="V289" s="4">
        <f t="shared" si="31"/>
        <v>11.079334621425605</v>
      </c>
      <c r="W289" s="4">
        <f t="shared" si="32"/>
        <v>7.3856990137483534</v>
      </c>
      <c r="X289" s="4"/>
      <c r="Y289" s="17">
        <f t="shared" si="28"/>
        <v>-46.966267697542186</v>
      </c>
      <c r="Z289" s="17">
        <f t="shared" si="29"/>
        <v>-3.8052714635342313</v>
      </c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</row>
    <row r="290" spans="1:47" s="17" customFormat="1">
      <c r="A290" t="s">
        <v>2167</v>
      </c>
      <c r="B290" s="4">
        <v>0.19483300000000001</v>
      </c>
      <c r="C290" s="4">
        <v>-0.58065100000000003</v>
      </c>
      <c r="D290" s="4">
        <v>-0.59772099999999995</v>
      </c>
      <c r="E290" s="32">
        <v>-1.2088339299999999</v>
      </c>
      <c r="F290" s="4">
        <v>-1.23935796</v>
      </c>
      <c r="G290" s="4">
        <v>3.0524030000000001E-2</v>
      </c>
      <c r="H290" s="32">
        <v>-2.1594809999999999E-2</v>
      </c>
      <c r="I290" s="4">
        <v>0.24185851</v>
      </c>
      <c r="J290" s="4">
        <v>-2.5430729999999999E-2</v>
      </c>
      <c r="K290" s="4">
        <v>-2.6251360000000001E-2</v>
      </c>
      <c r="L290" s="4">
        <v>1.7398380000000001E-2</v>
      </c>
      <c r="M290" s="4">
        <v>-1.657776E-2</v>
      </c>
      <c r="N290" s="4">
        <f>'HLC-F12c'!S296</f>
        <v>3.2582158082978374E-2</v>
      </c>
      <c r="O290" s="4"/>
      <c r="P290" s="4">
        <f t="shared" si="33"/>
        <v>2.5850860339519333E-2</v>
      </c>
      <c r="Q290" s="4">
        <f t="shared" si="34"/>
        <v>-1.4486087585244658E-2</v>
      </c>
      <c r="R290"/>
      <c r="S290" s="4">
        <f t="shared" si="30"/>
        <v>2.5842227028107619E-2</v>
      </c>
      <c r="T290" s="4">
        <f t="shared" si="30"/>
        <v>1.4484567895336271E-2</v>
      </c>
      <c r="U290" s="4"/>
      <c r="V290" s="4">
        <f t="shared" si="31"/>
        <v>55.977984061911172</v>
      </c>
      <c r="W290" s="4">
        <f t="shared" si="32"/>
        <v>25.705902154446285</v>
      </c>
      <c r="X290" s="4"/>
      <c r="Y290" s="17">
        <f t="shared" si="28"/>
        <v>-20.488101185248183</v>
      </c>
      <c r="Z290" s="17">
        <f t="shared" si="29"/>
        <v>-3.426249925001478</v>
      </c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</row>
    <row r="291" spans="1:47" s="17" customFormat="1">
      <c r="A291" t="s">
        <v>2168</v>
      </c>
      <c r="B291" s="4">
        <v>4.0680300000000003E-2</v>
      </c>
      <c r="C291" s="4">
        <v>-0.26240599999999997</v>
      </c>
      <c r="D291" s="4">
        <v>-0.26824599999999998</v>
      </c>
      <c r="E291" s="32">
        <v>-0.53434641000000005</v>
      </c>
      <c r="F291" s="4">
        <v>-0.53823544999999995</v>
      </c>
      <c r="G291" s="4">
        <v>3.8890399999999999E-3</v>
      </c>
      <c r="H291" s="32">
        <v>1.8090129999999999E-2</v>
      </c>
      <c r="I291" s="4">
        <v>2.62078E-2</v>
      </c>
      <c r="J291" s="4">
        <v>-3.6175999999999999E-3</v>
      </c>
      <c r="K291" s="4">
        <v>-3.26371E-3</v>
      </c>
      <c r="L291" s="4">
        <v>1.4378500000000001E-3</v>
      </c>
      <c r="M291" s="4">
        <v>-1.79174E-3</v>
      </c>
      <c r="N291" s="4">
        <f>'HLC-F12c'!S297</f>
        <v>8.8027995989196084E-3</v>
      </c>
      <c r="O291" s="4"/>
      <c r="P291" s="4">
        <f t="shared" si="33"/>
        <v>6.9620203070941411E-3</v>
      </c>
      <c r="Q291" s="4">
        <f t="shared" si="34"/>
        <v>-1.1005329293020685E-2</v>
      </c>
      <c r="R291"/>
      <c r="S291" s="4">
        <f t="shared" si="30"/>
        <v>6.961851589616405E-3</v>
      </c>
      <c r="T291" s="4">
        <f t="shared" si="30"/>
        <v>1.100466288581976E-2</v>
      </c>
      <c r="U291" s="4"/>
      <c r="V291" s="4">
        <f t="shared" si="31"/>
        <v>-29.538008295131107</v>
      </c>
      <c r="W291" s="4">
        <f t="shared" si="32"/>
        <v>-36.921423552067267</v>
      </c>
      <c r="X291" s="4"/>
      <c r="Y291" s="17">
        <f t="shared" si="28"/>
        <v>-8.454474087184515</v>
      </c>
      <c r="Z291" s="17">
        <f t="shared" si="29"/>
        <v>-1.8294614617823384</v>
      </c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</row>
    <row r="292" spans="1:47" s="17" customFormat="1">
      <c r="A292" t="s">
        <v>2169</v>
      </c>
      <c r="B292" s="4">
        <v>8.7362499999999992E-3</v>
      </c>
      <c r="C292" s="4">
        <v>-7.2451100000000004E-2</v>
      </c>
      <c r="D292" s="4">
        <v>-7.3906700000000006E-2</v>
      </c>
      <c r="E292" s="32">
        <v>-0.14630947999999999</v>
      </c>
      <c r="F292" s="4">
        <v>-0.14636736</v>
      </c>
      <c r="G292" s="4">
        <v>5.787E-5</v>
      </c>
      <c r="H292" s="32">
        <v>8.7502399999999994E-3</v>
      </c>
      <c r="I292" s="4">
        <v>3.1772000000000001E-4</v>
      </c>
      <c r="J292" s="4">
        <v>-3.3171999999999997E-4</v>
      </c>
      <c r="K292" s="4">
        <v>-2.2960999999999999E-4</v>
      </c>
      <c r="L292" s="4">
        <v>1.1240000000000001E-5</v>
      </c>
      <c r="M292" s="4">
        <v>-1.1335E-4</v>
      </c>
      <c r="N292" s="4">
        <f>'HLC-F12c'!S298</f>
        <v>-5.2206455133271823E-4</v>
      </c>
      <c r="O292" s="4"/>
      <c r="P292" s="4">
        <f t="shared" si="33"/>
        <v>-3.3014981094292573E-4</v>
      </c>
      <c r="Q292" s="4">
        <f t="shared" si="34"/>
        <v>-9.9454897518273799E-3</v>
      </c>
      <c r="R292"/>
      <c r="S292" s="4">
        <f t="shared" si="30"/>
        <v>3.3014979294994443E-4</v>
      </c>
      <c r="T292" s="4">
        <f t="shared" si="30"/>
        <v>9.9449979203610917E-3</v>
      </c>
      <c r="U292" s="4"/>
      <c r="V292" s="4">
        <f t="shared" si="31"/>
        <v>-16.720624805719616</v>
      </c>
      <c r="W292" s="4">
        <f t="shared" si="32"/>
        <v>-17.379477627896591</v>
      </c>
      <c r="X292" s="4"/>
      <c r="Y292" s="17">
        <f t="shared" si="28"/>
        <v>-6.3240346130900598</v>
      </c>
      <c r="Z292" s="17">
        <f t="shared" si="29"/>
        <v>0.37791435603324575</v>
      </c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</row>
    <row r="293" spans="1:47" s="17" customFormat="1">
      <c r="A293" t="s">
        <v>2170</v>
      </c>
      <c r="B293" s="4">
        <v>5.98353</v>
      </c>
      <c r="C293" s="4">
        <v>-3.6519499999999998</v>
      </c>
      <c r="D293" s="4">
        <v>-3.7229299999999999</v>
      </c>
      <c r="E293" s="32">
        <v>-8.0605598399999998</v>
      </c>
      <c r="F293" s="4">
        <v>-9.1062230199999998</v>
      </c>
      <c r="G293" s="4">
        <v>1.04566318</v>
      </c>
      <c r="H293" s="32">
        <v>-3.1390197799999999</v>
      </c>
      <c r="I293" s="4">
        <v>10.13344901</v>
      </c>
      <c r="J293" s="4">
        <v>-1.01089535</v>
      </c>
      <c r="K293" s="4">
        <v>-1.9034237700000001</v>
      </c>
      <c r="L293" s="4">
        <v>1.65781577</v>
      </c>
      <c r="M293" s="4">
        <v>-0.76528735999999997</v>
      </c>
      <c r="N293" s="4">
        <f>'HLC-F12c'!S299</f>
        <v>-0.1818047074889253</v>
      </c>
      <c r="O293" s="4"/>
      <c r="P293" s="4">
        <f t="shared" si="33"/>
        <v>9.2975050441498786E-2</v>
      </c>
      <c r="Q293" s="4">
        <f t="shared" si="34"/>
        <v>-9.6245633827262336E-3</v>
      </c>
      <c r="R293"/>
      <c r="S293" s="4">
        <f t="shared" si="30"/>
        <v>9.257578224460207E-2</v>
      </c>
      <c r="T293" s="4">
        <f t="shared" si="30"/>
        <v>9.6241176413556853E-3</v>
      </c>
      <c r="U293" s="4"/>
      <c r="V293" s="4">
        <f t="shared" si="31"/>
        <v>2.5678588874645447</v>
      </c>
      <c r="W293" s="4">
        <f t="shared" si="32"/>
        <v>1.9423432979941446</v>
      </c>
      <c r="X293" s="4"/>
      <c r="Y293" s="17">
        <f t="shared" si="28"/>
        <v>-380.35229284924753</v>
      </c>
      <c r="Z293" s="17">
        <f t="shared" si="29"/>
        <v>11.556696021278329</v>
      </c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</row>
    <row r="294" spans="1:47" s="17" customFormat="1">
      <c r="A294" t="s">
        <v>2171</v>
      </c>
      <c r="B294" s="4">
        <v>3.7116899999999999</v>
      </c>
      <c r="C294" s="4">
        <v>-2.8523000000000001</v>
      </c>
      <c r="D294" s="4">
        <v>-2.91093</v>
      </c>
      <c r="E294" s="32">
        <v>-6.2088210699999999</v>
      </c>
      <c r="F294" s="4">
        <v>-6.8833630000000001</v>
      </c>
      <c r="G294" s="4">
        <v>0.67454192999999996</v>
      </c>
      <c r="H294" s="32">
        <v>-1.89701728</v>
      </c>
      <c r="I294" s="4">
        <v>6.2347330000000003</v>
      </c>
      <c r="J294" s="4">
        <v>-0.62602161000000001</v>
      </c>
      <c r="K294" s="4">
        <v>-1.0807973099999999</v>
      </c>
      <c r="L294" s="4">
        <v>0.93314472000000004</v>
      </c>
      <c r="M294" s="4">
        <v>-0.47836901999999998</v>
      </c>
      <c r="N294" s="4">
        <f>'HLC-F12c'!S300</f>
        <v>-9.3521263573665525E-2</v>
      </c>
      <c r="O294" s="4"/>
      <c r="P294" s="4">
        <f t="shared" si="33"/>
        <v>7.731620462830735E-2</v>
      </c>
      <c r="Q294" s="4">
        <f t="shared" si="34"/>
        <v>-1.0173114729066852E-2</v>
      </c>
      <c r="R294"/>
      <c r="S294" s="4">
        <f t="shared" si="30"/>
        <v>7.7086145321664107E-2</v>
      </c>
      <c r="T294" s="4">
        <f t="shared" si="30"/>
        <v>1.0172588350589561E-2</v>
      </c>
      <c r="U294" s="4"/>
      <c r="V294" s="4">
        <f t="shared" si="31"/>
        <v>3.2729385944233464</v>
      </c>
      <c r="W294" s="4">
        <f t="shared" si="32"/>
        <v>2.4608503240312718</v>
      </c>
      <c r="X294" s="4"/>
      <c r="Y294" s="17">
        <f t="shared" si="28"/>
        <v>-173.0342187903918</v>
      </c>
      <c r="Z294" s="17">
        <f t="shared" si="29"/>
        <v>4.3598411458822106</v>
      </c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</row>
    <row r="295" spans="1:47" s="17" customFormat="1">
      <c r="A295" t="s">
        <v>2172</v>
      </c>
      <c r="B295" s="4">
        <v>2.3428399999999998</v>
      </c>
      <c r="C295" s="4">
        <v>-2.2636400000000001</v>
      </c>
      <c r="D295" s="4">
        <v>-2.3112499999999998</v>
      </c>
      <c r="E295" s="32">
        <v>-4.8690300100000004</v>
      </c>
      <c r="F295" s="4">
        <v>-5.3090412799999998</v>
      </c>
      <c r="G295" s="4">
        <v>0.44001127000000001</v>
      </c>
      <c r="H295" s="32">
        <v>-1.1636355</v>
      </c>
      <c r="I295" s="4">
        <v>3.8992184299999999</v>
      </c>
      <c r="J295" s="4">
        <v>-0.39274446000000002</v>
      </c>
      <c r="K295" s="4">
        <v>-0.62917650999999997</v>
      </c>
      <c r="L295" s="4">
        <v>0.53677490000000005</v>
      </c>
      <c r="M295" s="4">
        <v>-0.30034284999999999</v>
      </c>
      <c r="N295" s="4">
        <f>'HLC-F12c'!S301</f>
        <v>-4.6202271252313576E-2</v>
      </c>
      <c r="O295" s="4"/>
      <c r="P295" s="4">
        <f t="shared" si="33"/>
        <v>6.4294444238003567E-2</v>
      </c>
      <c r="Q295" s="4">
        <f t="shared" si="34"/>
        <v>-1.0406807595373815E-2</v>
      </c>
      <c r="R295"/>
      <c r="S295" s="4">
        <f t="shared" si="30"/>
        <v>6.4161965423956469E-2</v>
      </c>
      <c r="T295" s="4">
        <f t="shared" si="30"/>
        <v>1.04062441039563E-2</v>
      </c>
      <c r="U295" s="4"/>
      <c r="V295" s="4">
        <f t="shared" si="31"/>
        <v>4.1843257703980328</v>
      </c>
      <c r="W295" s="4">
        <f t="shared" si="32"/>
        <v>3.1284327318118383</v>
      </c>
      <c r="X295" s="4"/>
      <c r="Y295" s="17">
        <f t="shared" si="28"/>
        <v>-102.83496825890064</v>
      </c>
      <c r="Z295" s="17">
        <f t="shared" si="29"/>
        <v>2.0279699414901509</v>
      </c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</row>
    <row r="296" spans="1:47" s="17" customFormat="1">
      <c r="A296" t="s">
        <v>2173</v>
      </c>
      <c r="B296" s="4">
        <v>1.49716</v>
      </c>
      <c r="C296" s="4">
        <v>-1.8193999999999999</v>
      </c>
      <c r="D296" s="4">
        <v>-1.85754</v>
      </c>
      <c r="E296" s="32">
        <v>-3.8728651799999998</v>
      </c>
      <c r="F296" s="4">
        <v>-4.1619504100000002</v>
      </c>
      <c r="G296" s="4">
        <v>0.28908523000000003</v>
      </c>
      <c r="H296" s="32">
        <v>-0.71908415000000003</v>
      </c>
      <c r="I296" s="4">
        <v>2.46482263</v>
      </c>
      <c r="J296" s="4">
        <v>-0.24857572999999999</v>
      </c>
      <c r="K296" s="4">
        <v>-0.37288880000000002</v>
      </c>
      <c r="L296" s="4">
        <v>0.31348426000000001</v>
      </c>
      <c r="M296" s="4">
        <v>-0.18917120000000001</v>
      </c>
      <c r="N296" s="4">
        <f>'HLC-F12c'!S302</f>
        <v>-2.1536328268540128E-2</v>
      </c>
      <c r="O296" s="4"/>
      <c r="P296" s="4">
        <f t="shared" si="33"/>
        <v>5.3284845550920057E-2</v>
      </c>
      <c r="Q296" s="4">
        <f t="shared" si="34"/>
        <v>-1.0372755606564171E-2</v>
      </c>
      <c r="R296"/>
      <c r="S296" s="4">
        <f t="shared" si="30"/>
        <v>5.3209361095099522E-2</v>
      </c>
      <c r="T296" s="4">
        <f t="shared" si="30"/>
        <v>1.0372197628151432E-2</v>
      </c>
      <c r="U296" s="4"/>
      <c r="V296" s="4">
        <f t="shared" si="31"/>
        <v>5.3858302675702134</v>
      </c>
      <c r="W296" s="4">
        <f t="shared" si="32"/>
        <v>4.002300043688904</v>
      </c>
      <c r="X296" s="4"/>
      <c r="Y296" s="17">
        <f t="shared" si="28"/>
        <v>-68.012033562554876</v>
      </c>
      <c r="Z296" s="17">
        <f t="shared" si="29"/>
        <v>0.97833864183798014</v>
      </c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</row>
    <row r="297" spans="1:47" s="17" customFormat="1">
      <c r="A297" t="s">
        <v>2174</v>
      </c>
      <c r="B297" s="4">
        <v>0.96724100000000002</v>
      </c>
      <c r="C297" s="4">
        <v>-1.4787699999999999</v>
      </c>
      <c r="D297" s="4">
        <v>-1.50905</v>
      </c>
      <c r="E297" s="32">
        <v>-3.1190661799999999</v>
      </c>
      <c r="F297" s="4">
        <v>-3.3101358099999998</v>
      </c>
      <c r="G297" s="4">
        <v>0.19106962999999999</v>
      </c>
      <c r="H297" s="32">
        <v>-0.44562875000000002</v>
      </c>
      <c r="I297" s="4">
        <v>1.5714273999999999</v>
      </c>
      <c r="J297" s="4">
        <v>-0.15855735000000001</v>
      </c>
      <c r="K297" s="4">
        <v>-0.22438937</v>
      </c>
      <c r="L297" s="4">
        <v>0.18539289</v>
      </c>
      <c r="M297" s="4">
        <v>-0.11956087</v>
      </c>
      <c r="N297" s="4">
        <f>'HLC-F12c'!S303</f>
        <v>-9.2709378154887112E-3</v>
      </c>
      <c r="O297" s="4"/>
      <c r="P297" s="4">
        <f t="shared" si="33"/>
        <v>4.3927070573193783E-2</v>
      </c>
      <c r="Q297" s="4">
        <f t="shared" si="34"/>
        <v>-1.0134479319370003E-2</v>
      </c>
      <c r="R297"/>
      <c r="S297" s="4">
        <f t="shared" si="30"/>
        <v>4.3884751243708199E-2</v>
      </c>
      <c r="T297" s="4">
        <f t="shared" si="30"/>
        <v>1.0133958915072572E-2</v>
      </c>
      <c r="U297" s="4"/>
      <c r="V297" s="4">
        <f t="shared" si="31"/>
        <v>6.9992480960889525</v>
      </c>
      <c r="W297" s="4">
        <f t="shared" si="32"/>
        <v>5.1624262458206163</v>
      </c>
      <c r="X297" s="4"/>
      <c r="Y297" s="17">
        <f t="shared" si="28"/>
        <v>-47.650862360837309</v>
      </c>
      <c r="Z297" s="17">
        <f t="shared" si="29"/>
        <v>0.45673020664108971</v>
      </c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</row>
    <row r="298" spans="1:47" s="17" customFormat="1">
      <c r="A298" t="s">
        <v>2175</v>
      </c>
      <c r="B298" s="4">
        <v>0.27637899999999999</v>
      </c>
      <c r="C298" s="4">
        <v>-0.83765299999999998</v>
      </c>
      <c r="D298" s="4">
        <v>-0.85241699999999998</v>
      </c>
      <c r="E298" s="32">
        <v>-1.7296437899999999</v>
      </c>
      <c r="F298" s="4">
        <v>-1.78612455</v>
      </c>
      <c r="G298" s="4">
        <v>5.6480759999999998E-2</v>
      </c>
      <c r="H298" s="32">
        <v>-0.10127644</v>
      </c>
      <c r="I298" s="4">
        <v>0.42025636999999999</v>
      </c>
      <c r="J298" s="4">
        <v>-4.2600840000000001E-2</v>
      </c>
      <c r="K298" s="4">
        <v>-5.2545830000000002E-2</v>
      </c>
      <c r="L298" s="4">
        <v>4.0407029999999997E-2</v>
      </c>
      <c r="M298" s="4">
        <v>-3.0462050000000001E-2</v>
      </c>
      <c r="N298" s="4">
        <f>'HLC-F12c'!S304</f>
        <v>-7.3798809053760017E-4</v>
      </c>
      <c r="O298" s="4"/>
      <c r="P298" s="4">
        <f t="shared" si="33"/>
        <v>2.3415473915281648E-2</v>
      </c>
      <c r="Q298" s="4">
        <f t="shared" si="34"/>
        <v>-8.7357328394681872E-3</v>
      </c>
      <c r="R298"/>
      <c r="S298" s="4">
        <f t="shared" si="30"/>
        <v>2.3409057383972382E-2</v>
      </c>
      <c r="T298" s="4">
        <f t="shared" si="30"/>
        <v>8.7353995334313109E-3</v>
      </c>
      <c r="U298" s="4"/>
      <c r="V298" s="4">
        <f t="shared" si="31"/>
        <v>17.0784418370156</v>
      </c>
      <c r="W298" s="4">
        <f t="shared" si="32"/>
        <v>12.021660334418332</v>
      </c>
      <c r="X298" s="4"/>
      <c r="Y298" s="17">
        <f t="shared" si="28"/>
        <v>-19.539970003945434</v>
      </c>
      <c r="Z298" s="17">
        <f t="shared" si="29"/>
        <v>5.2175690455402456E-2</v>
      </c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</row>
    <row r="299" spans="1:47" s="17" customFormat="1">
      <c r="A299" t="s">
        <v>2176</v>
      </c>
      <c r="B299" s="4">
        <v>4.5260399999999999E-2</v>
      </c>
      <c r="C299" s="4">
        <v>-0.37116300000000002</v>
      </c>
      <c r="D299" s="4">
        <v>-0.37578899999999998</v>
      </c>
      <c r="E299" s="32">
        <v>-0.75144288000000004</v>
      </c>
      <c r="F299" s="4">
        <v>-0.75916695000000001</v>
      </c>
      <c r="G299" s="4">
        <v>7.7240700000000004E-3</v>
      </c>
      <c r="H299" s="32">
        <v>1.5029900000000001E-3</v>
      </c>
      <c r="I299" s="4">
        <v>4.9110229999999998E-2</v>
      </c>
      <c r="J299" s="4">
        <v>-5.3527399999999999E-3</v>
      </c>
      <c r="K299" s="4">
        <v>-5.95226E-3</v>
      </c>
      <c r="L299" s="4">
        <v>3.5590999999999999E-3</v>
      </c>
      <c r="M299" s="4">
        <v>-2.9595699999999999E-3</v>
      </c>
      <c r="N299" s="4">
        <f>'HLC-F12c'!S305</f>
        <v>-5.2668410983393033E-3</v>
      </c>
      <c r="O299" s="4"/>
      <c r="P299" s="4">
        <f t="shared" si="33"/>
        <v>6.0122738810526322E-3</v>
      </c>
      <c r="Q299" s="4">
        <f t="shared" si="34"/>
        <v>-6.193169038974343E-3</v>
      </c>
      <c r="R299"/>
      <c r="S299" s="4">
        <f t="shared" si="30"/>
        <v>6.0121652198521563E-3</v>
      </c>
      <c r="T299" s="4">
        <f t="shared" si="30"/>
        <v>6.1930502718302635E-3</v>
      </c>
      <c r="U299" s="4"/>
      <c r="V299" s="4">
        <f t="shared" si="31"/>
        <v>-499.96532245723523</v>
      </c>
      <c r="W299" s="4">
        <f t="shared" si="32"/>
        <v>195.19264367816095</v>
      </c>
      <c r="X299" s="4"/>
      <c r="Y299" s="17">
        <f t="shared" si="28"/>
        <v>-6.4021302199437482</v>
      </c>
      <c r="Z299" s="17">
        <f t="shared" si="29"/>
        <v>0.74500010073529566</v>
      </c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</row>
    <row r="300" spans="1:47" s="17" customFormat="1">
      <c r="A300" t="s">
        <v>2177</v>
      </c>
      <c r="B300" s="4">
        <v>7.2321199999999999E-3</v>
      </c>
      <c r="C300" s="4">
        <v>-0.100998</v>
      </c>
      <c r="D300" s="4">
        <v>-0.10199800000000001</v>
      </c>
      <c r="E300" s="32">
        <v>-0.20272132000000001</v>
      </c>
      <c r="F300" s="4">
        <v>-0.20286496000000001</v>
      </c>
      <c r="G300" s="4">
        <v>1.4364E-4</v>
      </c>
      <c r="H300" s="32">
        <v>6.93489E-3</v>
      </c>
      <c r="I300" s="4">
        <v>7.1168999999999996E-4</v>
      </c>
      <c r="J300" s="4">
        <v>-4.1447000000000001E-4</v>
      </c>
      <c r="K300" s="4">
        <v>-3.3209E-4</v>
      </c>
      <c r="L300" s="4">
        <v>3.4700000000000003E-5</v>
      </c>
      <c r="M300" s="4">
        <v>-1.1708E-4</v>
      </c>
      <c r="N300" s="4">
        <f>'HLC-F12c'!S306</f>
        <v>-4.5961955244712416E-3</v>
      </c>
      <c r="O300" s="4"/>
      <c r="P300" s="4">
        <f t="shared" si="33"/>
        <v>-1.3531301109381833E-3</v>
      </c>
      <c r="Q300" s="4">
        <f t="shared" si="34"/>
        <v>-4.9262054424717766E-3</v>
      </c>
      <c r="R300"/>
      <c r="S300" s="4">
        <f t="shared" si="30"/>
        <v>1.3531288721755881E-3</v>
      </c>
      <c r="T300" s="4">
        <f t="shared" si="30"/>
        <v>4.9261456702142277E-3</v>
      </c>
      <c r="U300" s="4"/>
      <c r="V300" s="4">
        <f t="shared" si="31"/>
        <v>-29.232088756995427</v>
      </c>
      <c r="W300" s="4">
        <f t="shared" si="32"/>
        <v>-31.090224249358172</v>
      </c>
      <c r="X300" s="4"/>
      <c r="Y300" s="17">
        <f t="shared" si="28"/>
        <v>-3.6095614263814224</v>
      </c>
      <c r="Z300" s="17">
        <f t="shared" si="29"/>
        <v>2.2939677540248677</v>
      </c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</row>
    <row r="301" spans="1:47" s="17" customFormat="1">
      <c r="A301" t="s">
        <v>2178</v>
      </c>
      <c r="B301" s="4">
        <v>6.2461799999999998</v>
      </c>
      <c r="C301" s="4">
        <v>-4.1234000000000002</v>
      </c>
      <c r="D301" s="4">
        <v>-4.1821900000000003</v>
      </c>
      <c r="E301" s="32">
        <v>-8.9054641199999995</v>
      </c>
      <c r="F301" s="4">
        <v>-9.9946743399999995</v>
      </c>
      <c r="G301" s="4">
        <v>1.08921022</v>
      </c>
      <c r="H301" s="32">
        <v>-3.2937243399999998</v>
      </c>
      <c r="I301" s="4">
        <v>10.55776513</v>
      </c>
      <c r="J301" s="4">
        <v>-1.0178605700000001</v>
      </c>
      <c r="K301" s="4">
        <v>-1.71454906</v>
      </c>
      <c r="L301" s="4">
        <v>1.47062614</v>
      </c>
      <c r="M301" s="4">
        <v>-0.77393765999999997</v>
      </c>
      <c r="N301" s="4">
        <f>'HLC-F12c'!S307</f>
        <v>-0.25021829559387543</v>
      </c>
      <c r="O301" s="4"/>
      <c r="P301" s="4">
        <f t="shared" si="33"/>
        <v>7.2225347025316466E-2</v>
      </c>
      <c r="Q301" s="4">
        <f t="shared" si="34"/>
        <v>-7.0783652937359198E-3</v>
      </c>
      <c r="R301"/>
      <c r="S301" s="4">
        <f t="shared" si="30"/>
        <v>7.2037699067720368E-2</v>
      </c>
      <c r="T301" s="4">
        <f t="shared" si="30"/>
        <v>7.0781879758275781E-3</v>
      </c>
      <c r="U301" s="4"/>
      <c r="V301" s="4">
        <f t="shared" si="31"/>
        <v>2.7037672861232824</v>
      </c>
      <c r="W301" s="4">
        <f t="shared" si="32"/>
        <v>2.0654734409486557</v>
      </c>
      <c r="X301" s="4"/>
      <c r="Y301" s="17">
        <f t="shared" si="28"/>
        <v>-270.44091951574899</v>
      </c>
      <c r="Z301" s="17">
        <f t="shared" si="29"/>
        <v>10.833704110363639</v>
      </c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</row>
    <row r="302" spans="1:47" s="17" customFormat="1">
      <c r="A302" t="s">
        <v>2179</v>
      </c>
      <c r="B302" s="4">
        <v>4.0585699999999996</v>
      </c>
      <c r="C302" s="4">
        <v>-3.34022</v>
      </c>
      <c r="D302" s="4">
        <v>-3.3897200000000001</v>
      </c>
      <c r="E302" s="32">
        <v>-7.1379159100000003</v>
      </c>
      <c r="F302" s="4">
        <v>-7.8777682200000001</v>
      </c>
      <c r="G302" s="4">
        <v>0.73985230999999996</v>
      </c>
      <c r="H302" s="32">
        <v>-2.1126316900000002</v>
      </c>
      <c r="I302" s="4">
        <v>6.83488746</v>
      </c>
      <c r="J302" s="4">
        <v>-0.66368402999999998</v>
      </c>
      <c r="K302" s="4">
        <v>-1.0377998500000001</v>
      </c>
      <c r="L302" s="4">
        <v>0.88143563000000003</v>
      </c>
      <c r="M302" s="4">
        <v>-0.50731981999999998</v>
      </c>
      <c r="N302" s="4">
        <f>'HLC-F12c'!S308</f>
        <v>-0.15775739288311419</v>
      </c>
      <c r="O302" s="4"/>
      <c r="P302" s="4">
        <f t="shared" si="33"/>
        <v>6.0621032282605736E-2</v>
      </c>
      <c r="Q302" s="4">
        <f t="shared" si="34"/>
        <v>-7.3551918739245964E-3</v>
      </c>
      <c r="R302"/>
      <c r="S302" s="4">
        <f t="shared" si="30"/>
        <v>6.0509949946785518E-2</v>
      </c>
      <c r="T302" s="4">
        <f t="shared" si="30"/>
        <v>7.3549929282948389E-3</v>
      </c>
      <c r="U302" s="4"/>
      <c r="V302" s="4">
        <f t="shared" si="31"/>
        <v>3.3786844833327287</v>
      </c>
      <c r="W302" s="4">
        <f t="shared" si="32"/>
        <v>2.5710029513502159</v>
      </c>
      <c r="X302" s="4"/>
      <c r="Y302" s="17">
        <f t="shared" si="28"/>
        <v>-143.45660114880798</v>
      </c>
      <c r="Z302" s="17">
        <f t="shared" si="29"/>
        <v>5.5761855503560893</v>
      </c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</row>
    <row r="303" spans="1:47" s="17" customFormat="1">
      <c r="A303" t="s">
        <v>2180</v>
      </c>
      <c r="B303" s="4">
        <v>2.5142600000000002</v>
      </c>
      <c r="C303" s="4">
        <v>-2.6603699999999999</v>
      </c>
      <c r="D303" s="4">
        <v>-2.7008299999999998</v>
      </c>
      <c r="E303" s="32">
        <v>-5.6272446299999999</v>
      </c>
      <c r="F303" s="4">
        <v>-6.1065657499999997</v>
      </c>
      <c r="G303" s="4">
        <v>0.47932110999999999</v>
      </c>
      <c r="H303" s="32">
        <v>-1.28804249</v>
      </c>
      <c r="I303" s="4">
        <v>4.2126469799999997</v>
      </c>
      <c r="J303" s="4">
        <v>-0.41034873999999999</v>
      </c>
      <c r="K303" s="4">
        <v>-0.59684820000000005</v>
      </c>
      <c r="L303" s="4">
        <v>0.50026888000000003</v>
      </c>
      <c r="M303" s="4">
        <v>-0.31376941000000003</v>
      </c>
      <c r="N303" s="4">
        <f>'HLC-F12c'!S309</f>
        <v>-9.5882552234954677E-2</v>
      </c>
      <c r="O303" s="4"/>
      <c r="P303" s="4">
        <f t="shared" si="33"/>
        <v>4.9624082295008476E-2</v>
      </c>
      <c r="Q303" s="4">
        <f t="shared" si="34"/>
        <v>-7.5468178765947811E-3</v>
      </c>
      <c r="R303"/>
      <c r="S303" s="4">
        <f t="shared" si="30"/>
        <v>4.9563094031283408E-2</v>
      </c>
      <c r="T303" s="4">
        <f t="shared" si="30"/>
        <v>7.5466029733058373E-3</v>
      </c>
      <c r="U303" s="4"/>
      <c r="V303" s="4">
        <f t="shared" si="31"/>
        <v>4.3688346259446762</v>
      </c>
      <c r="W303" s="4">
        <f t="shared" si="32"/>
        <v>3.3132793732101407</v>
      </c>
      <c r="X303" s="4"/>
      <c r="Y303" s="17">
        <f t="shared" si="28"/>
        <v>-85.43702365236129</v>
      </c>
      <c r="Z303" s="17">
        <f t="shared" si="29"/>
        <v>3.2581832758531695</v>
      </c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</row>
    <row r="304" spans="1:47" s="17" customFormat="1">
      <c r="A304" t="s">
        <v>2181</v>
      </c>
      <c r="B304" s="4">
        <v>1.5451900000000001</v>
      </c>
      <c r="C304" s="4">
        <v>-2.12541</v>
      </c>
      <c r="D304" s="4">
        <v>-2.1578599999999999</v>
      </c>
      <c r="E304" s="32">
        <v>-4.4552155600000001</v>
      </c>
      <c r="F304" s="4">
        <v>-4.76219824</v>
      </c>
      <c r="G304" s="4">
        <v>0.30698268000000001</v>
      </c>
      <c r="H304" s="32">
        <v>-0.77612848000000001</v>
      </c>
      <c r="I304" s="4">
        <v>2.5718363900000001</v>
      </c>
      <c r="J304" s="4">
        <v>-0.25051929000000001</v>
      </c>
      <c r="K304" s="4">
        <v>-0.34158884</v>
      </c>
      <c r="L304" s="4">
        <v>0.28188213000000001</v>
      </c>
      <c r="M304" s="4">
        <v>-0.19081258000000001</v>
      </c>
      <c r="N304" s="4">
        <f>'HLC-F12c'!S310</f>
        <v>-6.0597495218985387E-2</v>
      </c>
      <c r="O304" s="4"/>
      <c r="P304" s="4">
        <f t="shared" si="33"/>
        <v>4.0143525857580853E-2</v>
      </c>
      <c r="Q304" s="4">
        <f t="shared" si="34"/>
        <v>-7.5759875048735823E-3</v>
      </c>
      <c r="R304"/>
      <c r="S304" s="4">
        <f t="shared" si="30"/>
        <v>4.0111219199523866E-2</v>
      </c>
      <c r="T304" s="4">
        <f t="shared" si="30"/>
        <v>7.5757701001083547E-3</v>
      </c>
      <c r="U304" s="4"/>
      <c r="V304" s="4">
        <f t="shared" si="31"/>
        <v>5.7403067595200215</v>
      </c>
      <c r="W304" s="4">
        <f t="shared" si="32"/>
        <v>4.3395755488759304</v>
      </c>
      <c r="X304" s="4"/>
      <c r="Y304" s="17">
        <f t="shared" si="28"/>
        <v>-55.21143478088014</v>
      </c>
      <c r="Z304" s="17">
        <f t="shared" si="29"/>
        <v>2.1652189408213278</v>
      </c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</row>
    <row r="305" spans="1:47" s="17" customFormat="1">
      <c r="A305" t="s">
        <v>2182</v>
      </c>
      <c r="B305" s="4">
        <v>0.95944300000000005</v>
      </c>
      <c r="C305" s="4">
        <v>-1.71709</v>
      </c>
      <c r="D305" s="4">
        <v>-1.7428399999999999</v>
      </c>
      <c r="E305" s="32">
        <v>-3.5716730600000002</v>
      </c>
      <c r="F305" s="4">
        <v>-3.7693443800000002</v>
      </c>
      <c r="G305" s="4">
        <v>0.19767132000000001</v>
      </c>
      <c r="H305" s="32">
        <v>-0.46976189000000002</v>
      </c>
      <c r="I305" s="4">
        <v>1.5832377</v>
      </c>
      <c r="J305" s="4">
        <v>-0.15403291</v>
      </c>
      <c r="K305" s="4">
        <v>-0.19854414000000001</v>
      </c>
      <c r="L305" s="4">
        <v>0.16100022999999999</v>
      </c>
      <c r="M305" s="4">
        <v>-0.116489</v>
      </c>
      <c r="N305" s="4">
        <f>'HLC-F12c'!S311</f>
        <v>-4.1979937452437888E-2</v>
      </c>
      <c r="O305" s="4"/>
      <c r="P305" s="4">
        <f t="shared" si="33"/>
        <v>3.2296335474995219E-2</v>
      </c>
      <c r="Q305" s="4">
        <f t="shared" si="34"/>
        <v>-7.4423470995077763E-3</v>
      </c>
      <c r="R305"/>
      <c r="S305" s="4">
        <f t="shared" si="30"/>
        <v>3.2279505240567725E-2</v>
      </c>
      <c r="T305" s="4">
        <f t="shared" si="30"/>
        <v>7.4421409977353959E-3</v>
      </c>
      <c r="U305" s="4"/>
      <c r="V305" s="4">
        <f t="shared" si="31"/>
        <v>7.6031562713612209</v>
      </c>
      <c r="W305" s="4">
        <f t="shared" si="32"/>
        <v>5.7257179123647717</v>
      </c>
      <c r="X305" s="4"/>
      <c r="Y305" s="17">
        <f t="shared" si="28"/>
        <v>-37.736695249274938</v>
      </c>
      <c r="Z305" s="17">
        <f t="shared" si="29"/>
        <v>1.65114978818572</v>
      </c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</row>
    <row r="306" spans="1:47" s="17" customFormat="1">
      <c r="A306" t="s">
        <v>2183</v>
      </c>
      <c r="B306" s="4">
        <v>0.243004</v>
      </c>
      <c r="C306" s="4">
        <v>-0.95682299999999998</v>
      </c>
      <c r="D306" s="4">
        <v>-0.96910799999999997</v>
      </c>
      <c r="E306" s="32">
        <v>-1.95669139</v>
      </c>
      <c r="F306" s="4">
        <v>-2.0107136200000002</v>
      </c>
      <c r="G306" s="4">
        <v>5.4022229999999997E-2</v>
      </c>
      <c r="H306" s="32">
        <v>-0.10155657</v>
      </c>
      <c r="I306" s="4">
        <v>0.38185367999999997</v>
      </c>
      <c r="J306" s="4">
        <v>-3.7293600000000003E-2</v>
      </c>
      <c r="K306" s="4">
        <v>-4.2087670000000001E-2</v>
      </c>
      <c r="L306" s="4">
        <v>3.186394E-2</v>
      </c>
      <c r="M306" s="4">
        <v>-2.7069869999999999E-2</v>
      </c>
      <c r="N306" s="4">
        <f>'HLC-F12c'!S312</f>
        <v>-2.3777521497249099E-2</v>
      </c>
      <c r="O306" s="4"/>
      <c r="P306" s="4">
        <f t="shared" si="33"/>
        <v>1.5971698882254914E-2</v>
      </c>
      <c r="Q306" s="4">
        <f t="shared" si="34"/>
        <v>-6.3787331944913867E-3</v>
      </c>
      <c r="R306"/>
      <c r="S306" s="4">
        <f t="shared" si="30"/>
        <v>1.5969662120340389E-2</v>
      </c>
      <c r="T306" s="4">
        <f t="shared" si="30"/>
        <v>6.3786034287468081E-3</v>
      </c>
      <c r="U306" s="4"/>
      <c r="V306" s="4">
        <f t="shared" si="31"/>
        <v>19.26700941160183</v>
      </c>
      <c r="W306" s="4">
        <f t="shared" si="32"/>
        <v>14.092106549095332</v>
      </c>
      <c r="X306" s="4"/>
      <c r="Y306" s="17">
        <f t="shared" si="28"/>
        <v>-14.238199813686478</v>
      </c>
      <c r="Z306" s="17">
        <f t="shared" si="29"/>
        <v>1.3931832486381226</v>
      </c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</row>
    <row r="307" spans="1:47" s="17" customFormat="1">
      <c r="A307" t="s">
        <v>2184</v>
      </c>
      <c r="B307" s="4">
        <v>3.3311899999999998E-2</v>
      </c>
      <c r="C307" s="4">
        <v>-0.41581899999999999</v>
      </c>
      <c r="D307" s="4">
        <v>-0.41934500000000002</v>
      </c>
      <c r="E307" s="32">
        <v>-0.83804228000000003</v>
      </c>
      <c r="F307" s="4">
        <v>-0.84455303000000004</v>
      </c>
      <c r="G307" s="4">
        <v>6.51075E-3</v>
      </c>
      <c r="H307" s="32">
        <v>-4.6000000000000001E-4</v>
      </c>
      <c r="I307" s="4">
        <v>3.80331E-2</v>
      </c>
      <c r="J307" s="4">
        <v>-4.2612400000000003E-3</v>
      </c>
      <c r="K307" s="4">
        <v>-4.1919499999999998E-3</v>
      </c>
      <c r="L307" s="4">
        <v>2.45626E-3</v>
      </c>
      <c r="M307" s="4">
        <v>-2.5255500000000001E-3</v>
      </c>
      <c r="N307" s="4">
        <f>'HLC-F12c'!S313</f>
        <v>-1.784192811481855E-2</v>
      </c>
      <c r="O307" s="4"/>
      <c r="P307" s="4">
        <f t="shared" si="33"/>
        <v>3.4463650253124811E-3</v>
      </c>
      <c r="Q307" s="4">
        <f t="shared" si="34"/>
        <v>-4.2219252745568881E-3</v>
      </c>
      <c r="R307"/>
      <c r="S307" s="4">
        <f t="shared" si="30"/>
        <v>3.4463445585118766E-3</v>
      </c>
      <c r="T307" s="4">
        <f t="shared" si="30"/>
        <v>4.221887647883343E-3</v>
      </c>
      <c r="U307" s="4"/>
      <c r="V307" s="4">
        <f t="shared" si="31"/>
        <v>1821.8310434782609</v>
      </c>
      <c r="W307" s="4">
        <f t="shared" si="32"/>
        <v>177.50469791834345</v>
      </c>
      <c r="X307" s="4"/>
      <c r="Y307" s="17">
        <f t="shared" si="28"/>
        <v>-4.0639432346009281</v>
      </c>
      <c r="Z307" s="17">
        <f t="shared" si="29"/>
        <v>2.1766570821374023</v>
      </c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</row>
    <row r="308" spans="1:47" s="17" customFormat="1">
      <c r="A308" t="s">
        <v>2185</v>
      </c>
      <c r="B308" s="4">
        <v>5.6801300000000002E-3</v>
      </c>
      <c r="C308" s="4">
        <v>-0.111153</v>
      </c>
      <c r="D308" s="4">
        <v>-0.111806</v>
      </c>
      <c r="E308" s="32">
        <v>-0.22269658000000001</v>
      </c>
      <c r="F308" s="4">
        <v>-0.22279347999999999</v>
      </c>
      <c r="G308" s="4">
        <v>9.6899999999999997E-5</v>
      </c>
      <c r="H308" s="32">
        <v>5.5283199999999998E-3</v>
      </c>
      <c r="I308" s="4">
        <v>4.2281000000000003E-4</v>
      </c>
      <c r="J308" s="4">
        <v>-2.7099999999999997E-4</v>
      </c>
      <c r="K308" s="4">
        <v>-2.6120000000000001E-4</v>
      </c>
      <c r="L308" s="4">
        <v>1.9150000000000001E-5</v>
      </c>
      <c r="M308" s="4">
        <v>-2.8949999999999999E-5</v>
      </c>
      <c r="N308" s="4">
        <f>'HLC-F12c'!S314</f>
        <v>-8.4862877161419048E-3</v>
      </c>
      <c r="O308" s="4"/>
      <c r="P308" s="4">
        <f t="shared" si="33"/>
        <v>-1.1769876972896887E-3</v>
      </c>
      <c r="Q308" s="4">
        <f t="shared" si="34"/>
        <v>-2.9287895980875441E-3</v>
      </c>
      <c r="R308"/>
      <c r="S308" s="4">
        <f t="shared" si="30"/>
        <v>1.1769868820499839E-3</v>
      </c>
      <c r="T308" s="4">
        <f t="shared" si="30"/>
        <v>2.9287770368701858E-3</v>
      </c>
      <c r="U308" s="4"/>
      <c r="V308" s="4">
        <f t="shared" si="31"/>
        <v>-40.282867127807364</v>
      </c>
      <c r="W308" s="4">
        <f t="shared" si="32"/>
        <v>-42.359335174575648</v>
      </c>
      <c r="X308" s="4"/>
      <c r="Y308" s="17">
        <f t="shared" si="28"/>
        <v>-2.5159462414221228</v>
      </c>
      <c r="Z308" s="17">
        <f t="shared" si="29"/>
        <v>3.7589005327437848</v>
      </c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</row>
    <row r="309" spans="1:47" s="17" customFormat="1">
      <c r="A309" t="s">
        <v>2186</v>
      </c>
      <c r="B309" s="4">
        <v>8.5814699999999995</v>
      </c>
      <c r="C309" s="4">
        <v>-5.7602099999999998</v>
      </c>
      <c r="D309" s="4">
        <v>-6.1281999999999996</v>
      </c>
      <c r="E309" s="32">
        <v>-12.62505189</v>
      </c>
      <c r="F309" s="4">
        <v>-14.839095589999999</v>
      </c>
      <c r="G309" s="4">
        <v>2.2140436999999999</v>
      </c>
      <c r="H309" s="32">
        <v>-6.2279204300000002</v>
      </c>
      <c r="I309" s="4">
        <v>16.440021810000001</v>
      </c>
      <c r="J309" s="4">
        <v>-1.63062741</v>
      </c>
      <c r="K309" s="4">
        <v>-5.2698917700000001</v>
      </c>
      <c r="L309" s="4">
        <v>4.9171408400000001</v>
      </c>
      <c r="M309" s="4">
        <v>-1.27787648</v>
      </c>
      <c r="N309" s="4">
        <f>'HLC-F12c'!S315</f>
        <v>-1.745291421758437</v>
      </c>
      <c r="O309" s="4"/>
      <c r="P309" s="4">
        <f t="shared" si="33"/>
        <v>6.1963028697697986E-2</v>
      </c>
      <c r="Q309" s="4">
        <f t="shared" si="34"/>
        <v>-3.095367673221228E-2</v>
      </c>
      <c r="R309"/>
      <c r="S309" s="4">
        <f t="shared" si="30"/>
        <v>6.1844419181602397E-2</v>
      </c>
      <c r="T309" s="4">
        <f t="shared" si="30"/>
        <v>3.0938858554927201E-2</v>
      </c>
      <c r="U309" s="4"/>
      <c r="V309" s="4">
        <f t="shared" si="31"/>
        <v>2.0271697482172231</v>
      </c>
      <c r="W309" s="4">
        <f t="shared" si="32"/>
        <v>1.6065375113883635</v>
      </c>
      <c r="X309" s="4"/>
      <c r="Y309" s="17">
        <f t="shared" si="28"/>
        <v>-169.8550458920428</v>
      </c>
      <c r="Z309" s="17">
        <f t="shared" si="29"/>
        <v>34.54496193982709</v>
      </c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</row>
    <row r="310" spans="1:47" s="17" customFormat="1">
      <c r="A310" t="s">
        <v>2187</v>
      </c>
      <c r="B310" s="4">
        <v>5.2747799999999998</v>
      </c>
      <c r="C310" s="4">
        <v>-4.58744</v>
      </c>
      <c r="D310" s="4">
        <v>-4.8401100000000001</v>
      </c>
      <c r="E310" s="32">
        <v>-9.9400344999999994</v>
      </c>
      <c r="F310" s="4">
        <v>-11.43132497</v>
      </c>
      <c r="G310" s="4">
        <v>1.49129048</v>
      </c>
      <c r="H310" s="32">
        <v>-3.9757552999999999</v>
      </c>
      <c r="I310" s="4">
        <v>10.32172974</v>
      </c>
      <c r="J310" s="4">
        <v>-1.0711965299999999</v>
      </c>
      <c r="K310" s="4">
        <v>-3.1628638699999998</v>
      </c>
      <c r="L310" s="4">
        <v>2.91593707</v>
      </c>
      <c r="M310" s="4">
        <v>-0.82426973999999997</v>
      </c>
      <c r="N310" s="4">
        <f>'HLC-F12c'!S316</f>
        <v>-1.346843617032655</v>
      </c>
      <c r="O310" s="4"/>
      <c r="P310" s="4">
        <f t="shared" si="33"/>
        <v>5.4360305699784117E-2</v>
      </c>
      <c r="Q310" s="4">
        <f t="shared" si="34"/>
        <v>-2.6801236800653421E-2</v>
      </c>
      <c r="R310"/>
      <c r="S310" s="4">
        <f t="shared" si="30"/>
        <v>5.4280164755099322E-2</v>
      </c>
      <c r="T310" s="4">
        <f t="shared" si="30"/>
        <v>2.6791616234687059E-2</v>
      </c>
      <c r="U310" s="4"/>
      <c r="V310" s="4">
        <f t="shared" si="31"/>
        <v>2.5001625477302389</v>
      </c>
      <c r="W310" s="4">
        <f t="shared" si="32"/>
        <v>1.9695124571854692</v>
      </c>
      <c r="X310" s="4"/>
      <c r="Y310" s="17">
        <f t="shared" si="28"/>
        <v>-95.911828854006544</v>
      </c>
      <c r="Z310" s="17">
        <f t="shared" si="29"/>
        <v>24.489786207187247</v>
      </c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</row>
    <row r="311" spans="1:47" s="17" customFormat="1">
      <c r="A311" t="s">
        <v>2188</v>
      </c>
      <c r="B311" s="4">
        <v>3.1575799999999998</v>
      </c>
      <c r="C311" s="4">
        <v>-3.6446800000000001</v>
      </c>
      <c r="D311" s="4">
        <v>-3.8134000000000001</v>
      </c>
      <c r="E311" s="32">
        <v>-7.8166419500000002</v>
      </c>
      <c r="F311" s="4">
        <v>-8.8030226299999992</v>
      </c>
      <c r="G311" s="4">
        <v>0.98638068999999995</v>
      </c>
      <c r="H311" s="32">
        <v>-2.5230281099999998</v>
      </c>
      <c r="I311" s="4">
        <v>6.3818370199999999</v>
      </c>
      <c r="J311" s="4">
        <v>-0.70123066000000001</v>
      </c>
      <c r="K311" s="4">
        <v>-1.8895288800000001</v>
      </c>
      <c r="L311" s="4">
        <v>1.70576745</v>
      </c>
      <c r="M311" s="4">
        <v>-0.51746923</v>
      </c>
      <c r="N311" s="4">
        <f>'HLC-F12c'!S317</f>
        <v>-1.0421191658680051</v>
      </c>
      <c r="O311" s="4"/>
      <c r="P311" s="4">
        <f t="shared" si="33"/>
        <v>4.8076978257138414E-2</v>
      </c>
      <c r="Q311" s="4">
        <f t="shared" si="34"/>
        <v>-2.2622444382468406E-2</v>
      </c>
      <c r="R311"/>
      <c r="S311" s="4">
        <f t="shared" si="30"/>
        <v>4.8021511928388445E-2</v>
      </c>
      <c r="T311" s="4">
        <f t="shared" si="30"/>
        <v>2.261665780282179E-2</v>
      </c>
      <c r="U311" s="4"/>
      <c r="V311" s="4">
        <f t="shared" si="31"/>
        <v>3.0981192476686283</v>
      </c>
      <c r="W311" s="4">
        <f t="shared" si="32"/>
        <v>2.4243221489322337</v>
      </c>
      <c r="X311" s="4"/>
      <c r="Y311" s="17">
        <f t="shared" si="28"/>
        <v>-59.101723367680719</v>
      </c>
      <c r="Z311" s="17">
        <f t="shared" si="29"/>
        <v>19.505772983515548</v>
      </c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</row>
    <row r="312" spans="1:47" s="17" customFormat="1">
      <c r="A312" t="s">
        <v>2189</v>
      </c>
      <c r="B312" s="4">
        <v>1.83284</v>
      </c>
      <c r="C312" s="4">
        <v>-2.8934799999999998</v>
      </c>
      <c r="D312" s="4">
        <v>-3.0027200000000001</v>
      </c>
      <c r="E312" s="32">
        <v>-6.1486482599999999</v>
      </c>
      <c r="F312" s="4">
        <v>-6.79108862</v>
      </c>
      <c r="G312" s="4">
        <v>0.64244036000000004</v>
      </c>
      <c r="H312" s="32">
        <v>-1.6007615900000001</v>
      </c>
      <c r="I312" s="4">
        <v>3.8940005000000002</v>
      </c>
      <c r="J312" s="4">
        <v>-0.46040358999999997</v>
      </c>
      <c r="K312" s="4">
        <v>-1.1302507399999999</v>
      </c>
      <c r="L312" s="4">
        <v>0.98819902000000004</v>
      </c>
      <c r="M312" s="4">
        <v>-0.31835185999999999</v>
      </c>
      <c r="N312" s="4">
        <f>'HLC-F12c'!S318</f>
        <v>-0.81103500504383375</v>
      </c>
      <c r="O312" s="4"/>
      <c r="P312" s="4">
        <f t="shared" si="33"/>
        <v>4.2815416709066856E-2</v>
      </c>
      <c r="Q312" s="4">
        <f t="shared" si="34"/>
        <v>-1.8527187001797805E-2</v>
      </c>
      <c r="R312"/>
      <c r="S312" s="4">
        <f t="shared" si="30"/>
        <v>4.2776226829153774E-2</v>
      </c>
      <c r="T312" s="4">
        <f t="shared" si="30"/>
        <v>1.852400803002878E-2</v>
      </c>
      <c r="U312" s="4"/>
      <c r="V312" s="4">
        <f t="shared" si="31"/>
        <v>3.8410768339337773</v>
      </c>
      <c r="W312" s="4">
        <f t="shared" si="32"/>
        <v>2.9830934073900859</v>
      </c>
      <c r="X312" s="4"/>
      <c r="Y312" s="17">
        <f t="shared" si="28"/>
        <v>-37.601384338024488</v>
      </c>
      <c r="Z312" s="17">
        <f t="shared" si="29"/>
        <v>16.638680373761389</v>
      </c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</row>
    <row r="313" spans="1:47" s="17" customFormat="1">
      <c r="A313" t="s">
        <v>2190</v>
      </c>
      <c r="B313" s="4">
        <v>1.0420199999999999</v>
      </c>
      <c r="C313" s="4">
        <v>-2.3155600000000001</v>
      </c>
      <c r="D313" s="4">
        <v>-2.3847499999999999</v>
      </c>
      <c r="E313" s="32">
        <v>-4.8812386200000004</v>
      </c>
      <c r="F313" s="4">
        <v>-5.3002115200000004</v>
      </c>
      <c r="G313" s="4">
        <v>0.41897289999999998</v>
      </c>
      <c r="H313" s="32">
        <v>-1.03651395</v>
      </c>
      <c r="I313" s="4">
        <v>2.3877430799999999</v>
      </c>
      <c r="J313" s="4">
        <v>-0.30920500000000001</v>
      </c>
      <c r="K313" s="4">
        <v>-0.69197655000000002</v>
      </c>
      <c r="L313" s="4">
        <v>0.57893019000000001</v>
      </c>
      <c r="M313" s="4">
        <v>-0.19615864</v>
      </c>
      <c r="N313" s="4">
        <f>'HLC-F12c'!S319</f>
        <v>-0.64096064764554139</v>
      </c>
      <c r="O313" s="4"/>
      <c r="P313" s="4">
        <f t="shared" si="33"/>
        <v>3.8492912169622917E-2</v>
      </c>
      <c r="Q313" s="4">
        <f t="shared" si="34"/>
        <v>-1.4720305681965628E-2</v>
      </c>
      <c r="R313"/>
      <c r="S313" s="4">
        <f t="shared" si="30"/>
        <v>3.846442626498621E-2</v>
      </c>
      <c r="T313" s="4">
        <f t="shared" si="30"/>
        <v>1.4718711088729063E-2</v>
      </c>
      <c r="U313" s="4"/>
      <c r="V313" s="4">
        <f t="shared" si="31"/>
        <v>4.7092840573925709</v>
      </c>
      <c r="W313" s="4">
        <f t="shared" si="32"/>
        <v>3.627234810061938</v>
      </c>
      <c r="X313" s="4"/>
      <c r="Y313" s="17">
        <f t="shared" si="28"/>
        <v>-24.237247032123051</v>
      </c>
      <c r="Z313" s="17">
        <f t="shared" si="29"/>
        <v>14.908659675298523</v>
      </c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</row>
    <row r="314" spans="1:47" s="17" customFormat="1">
      <c r="A314" t="s">
        <v>2191</v>
      </c>
      <c r="B314" s="4">
        <v>0.126446</v>
      </c>
      <c r="C314" s="4">
        <v>-1.2385699999999999</v>
      </c>
      <c r="D314" s="4">
        <v>-1.2511099999999999</v>
      </c>
      <c r="E314" s="32">
        <v>-2.5627310799999998</v>
      </c>
      <c r="F314" s="4">
        <v>-2.6796328200000001</v>
      </c>
      <c r="G314" s="4">
        <v>0.11690174</v>
      </c>
      <c r="H314" s="32">
        <v>-0.32691656000000002</v>
      </c>
      <c r="I314" s="4">
        <v>0.56249861000000001</v>
      </c>
      <c r="J314" s="4">
        <v>-0.10913628</v>
      </c>
      <c r="K314" s="4">
        <v>-0.18471892000000001</v>
      </c>
      <c r="L314" s="4">
        <v>0.12309238</v>
      </c>
      <c r="M314" s="4">
        <v>-4.7509740000000002E-2</v>
      </c>
      <c r="N314" s="4">
        <f>'HLC-F12c'!S320</f>
        <v>-0.33987549483880874</v>
      </c>
      <c r="O314" s="4"/>
      <c r="P314" s="4">
        <f t="shared" si="33"/>
        <v>2.9341553934642217E-2</v>
      </c>
      <c r="Q314" s="4">
        <f t="shared" si="34"/>
        <v>-5.0367918768677083E-3</v>
      </c>
      <c r="R314"/>
      <c r="S314" s="4">
        <f t="shared" si="30"/>
        <v>2.93289316193431E-2</v>
      </c>
      <c r="T314" s="4">
        <f t="shared" si="30"/>
        <v>5.0367279882107116E-3</v>
      </c>
      <c r="U314" s="4"/>
      <c r="V314" s="4">
        <f t="shared" si="31"/>
        <v>7.8390983925684266</v>
      </c>
      <c r="W314" s="4">
        <f t="shared" si="32"/>
        <v>5.8771113152250081</v>
      </c>
      <c r="X314" s="4"/>
      <c r="Y314" s="17">
        <f t="shared" si="28"/>
        <v>-4.6777979301774533</v>
      </c>
      <c r="Z314" s="17">
        <f t="shared" si="29"/>
        <v>12.57350083256898</v>
      </c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</row>
    <row r="315" spans="1:47" s="17" customFormat="1">
      <c r="A315" t="s">
        <v>2192</v>
      </c>
      <c r="B315" s="4">
        <v>-6.6538399999999998E-2</v>
      </c>
      <c r="C315" s="4">
        <v>-0.48791099999999998</v>
      </c>
      <c r="D315" s="4">
        <v>-0.48197099999999998</v>
      </c>
      <c r="E315" s="32">
        <v>-0.99106941000000004</v>
      </c>
      <c r="F315" s="4">
        <v>-1.0046674099999999</v>
      </c>
      <c r="G315" s="4">
        <v>1.3598000000000001E-2</v>
      </c>
      <c r="H315" s="32">
        <v>-8.8676050000000006E-2</v>
      </c>
      <c r="I315" s="4">
        <v>5.1605720000000001E-2</v>
      </c>
      <c r="J315" s="4">
        <v>-2.9468029999999999E-2</v>
      </c>
      <c r="K315" s="4">
        <v>-3.4239930000000002E-2</v>
      </c>
      <c r="L315" s="4">
        <v>1.0021159999999999E-2</v>
      </c>
      <c r="M315" s="4">
        <v>-5.2492600000000004E-3</v>
      </c>
      <c r="N315" s="4">
        <f>'HLC-F12c'!S321</f>
        <v>-0.13559821771709513</v>
      </c>
      <c r="O315" s="4"/>
      <c r="P315" s="4">
        <f t="shared" si="33"/>
        <v>2.184534819699735E-2</v>
      </c>
      <c r="Q315" s="4">
        <f t="shared" si="34"/>
        <v>6.1244563771675328E-3</v>
      </c>
      <c r="R315"/>
      <c r="S315" s="4">
        <f t="shared" si="30"/>
        <v>2.1840137551679791E-2</v>
      </c>
      <c r="T315" s="4">
        <f t="shared" si="30"/>
        <v>6.1243415193859181E-3</v>
      </c>
      <c r="U315" s="4"/>
      <c r="V315" s="4">
        <f t="shared" si="31"/>
        <v>11.176291794684134</v>
      </c>
      <c r="W315" s="4">
        <f t="shared" si="32"/>
        <v>8.3886506204966</v>
      </c>
      <c r="X315" s="4"/>
      <c r="Y315" s="17">
        <f t="shared" si="28"/>
        <v>5.6772476984713922</v>
      </c>
      <c r="Z315" s="17">
        <f t="shared" si="29"/>
        <v>11.569630009907076</v>
      </c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</row>
    <row r="316" spans="1:47" s="17" customFormat="1">
      <c r="A316" t="s">
        <v>2193</v>
      </c>
      <c r="B316" s="4">
        <v>-2.89073E-2</v>
      </c>
      <c r="C316" s="4">
        <v>-9.9750500000000006E-2</v>
      </c>
      <c r="D316" s="4">
        <v>-9.6256700000000001E-2</v>
      </c>
      <c r="E316" s="32">
        <v>-0.19988239999999999</v>
      </c>
      <c r="F316" s="4">
        <v>-0.20001346</v>
      </c>
      <c r="G316" s="4">
        <v>1.3106000000000001E-4</v>
      </c>
      <c r="H316" s="32">
        <v>-2.5395190000000002E-2</v>
      </c>
      <c r="I316" s="4">
        <v>3.4942000000000003E-4</v>
      </c>
      <c r="J316" s="4">
        <v>-3.8614999999999999E-3</v>
      </c>
      <c r="K316" s="4">
        <v>-4.0419200000000001E-3</v>
      </c>
      <c r="L316" s="4">
        <v>6.41E-5</v>
      </c>
      <c r="M316" s="4">
        <v>1.1633000000000001E-4</v>
      </c>
      <c r="N316" s="4">
        <f>'HLC-F12c'!S322</f>
        <v>-2.725856334342891E-2</v>
      </c>
      <c r="O316" s="4"/>
      <c r="P316" s="4">
        <f t="shared" si="33"/>
        <v>1.9770702300731857E-2</v>
      </c>
      <c r="Q316" s="4">
        <f t="shared" si="34"/>
        <v>1.7824855413474634E-2</v>
      </c>
      <c r="R316"/>
      <c r="S316" s="4">
        <f t="shared" si="30"/>
        <v>1.9766839440457491E-2</v>
      </c>
      <c r="T316" s="4">
        <f t="shared" si="30"/>
        <v>1.7822024382788171E-2</v>
      </c>
      <c r="U316" s="4"/>
      <c r="V316" s="4">
        <f t="shared" si="31"/>
        <v>7.870876335243012</v>
      </c>
      <c r="W316" s="4">
        <f t="shared" si="32"/>
        <v>6.8320237183358739</v>
      </c>
      <c r="X316" s="4"/>
      <c r="Y316" s="17">
        <f t="shared" si="28"/>
        <v>11.463278280690822</v>
      </c>
      <c r="Z316" s="17">
        <f t="shared" si="29"/>
        <v>10.809466713859948</v>
      </c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</row>
    <row r="317" spans="1:47" s="17" customFormat="1">
      <c r="A317" t="s">
        <v>2194</v>
      </c>
      <c r="B317" s="4">
        <v>6.40212</v>
      </c>
      <c r="C317" s="4">
        <v>-4.3574900000000003</v>
      </c>
      <c r="D317" s="4">
        <v>-4.63253</v>
      </c>
      <c r="E317" s="32">
        <v>-9.6745817899999995</v>
      </c>
      <c r="F317" s="4">
        <v>-11.281484949999999</v>
      </c>
      <c r="G317" s="4">
        <v>1.6069031600000001</v>
      </c>
      <c r="H317" s="32">
        <v>-4.4814622699999997</v>
      </c>
      <c r="I317" s="4">
        <v>12.139796710000001</v>
      </c>
      <c r="J317" s="4">
        <v>-1.2562146599999999</v>
      </c>
      <c r="K317" s="4">
        <v>-3.4761388700000002</v>
      </c>
      <c r="L317" s="4">
        <v>3.1271020799999998</v>
      </c>
      <c r="M317" s="4">
        <v>-0.90717787999999999</v>
      </c>
      <c r="N317" s="4">
        <f>'HLC-F12c'!S323</f>
        <v>-1.1993534047329226</v>
      </c>
      <c r="O317" s="4"/>
      <c r="P317" s="4">
        <f t="shared" si="33"/>
        <v>7.6146859517553622E-2</v>
      </c>
      <c r="Q317" s="4">
        <f t="shared" si="34"/>
        <v>-3.0593925263792482E-2</v>
      </c>
      <c r="R317"/>
      <c r="S317" s="4">
        <f t="shared" si="30"/>
        <v>7.5927052095164857E-2</v>
      </c>
      <c r="T317" s="4">
        <f t="shared" si="30"/>
        <v>3.0579617529429295E-2</v>
      </c>
      <c r="U317" s="4"/>
      <c r="V317" s="4">
        <f t="shared" si="31"/>
        <v>2.1588002324071782</v>
      </c>
      <c r="W317" s="4">
        <f t="shared" si="32"/>
        <v>1.6861496225790462</v>
      </c>
      <c r="X317" s="4"/>
      <c r="Y317" s="17">
        <f t="shared" si="28"/>
        <v>-169.04387733863499</v>
      </c>
      <c r="Z317" s="17">
        <f t="shared" si="29"/>
        <v>31.668158334324634</v>
      </c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</row>
    <row r="318" spans="1:47" s="17" customFormat="1">
      <c r="A318" t="s">
        <v>2195</v>
      </c>
      <c r="B318" s="4">
        <v>3.83182</v>
      </c>
      <c r="C318" s="4">
        <v>-3.45044</v>
      </c>
      <c r="D318" s="4">
        <v>-3.62832</v>
      </c>
      <c r="E318" s="32">
        <v>-7.5441341800000004</v>
      </c>
      <c r="F318" s="4">
        <v>-8.6059702500000004</v>
      </c>
      <c r="G318" s="4">
        <v>1.06183607</v>
      </c>
      <c r="H318" s="32">
        <v>-2.8590158200000002</v>
      </c>
      <c r="I318" s="4">
        <v>7.51711331</v>
      </c>
      <c r="J318" s="4">
        <v>-0.82627529</v>
      </c>
      <c r="K318" s="4">
        <v>-2.02713995</v>
      </c>
      <c r="L318" s="4">
        <v>1.78090394</v>
      </c>
      <c r="M318" s="4">
        <v>-0.58003927</v>
      </c>
      <c r="N318" s="4">
        <f>'HLC-F12c'!S324</f>
        <v>-0.91746538180330228</v>
      </c>
      <c r="O318" s="4"/>
      <c r="P318" s="4">
        <f t="shared" si="33"/>
        <v>6.574233057767187E-2</v>
      </c>
      <c r="Q318" s="4">
        <f t="shared" si="34"/>
        <v>-2.5128694856161253E-2</v>
      </c>
      <c r="R318"/>
      <c r="S318" s="4">
        <f t="shared" si="30"/>
        <v>6.560071850157756E-2</v>
      </c>
      <c r="T318" s="4">
        <f t="shared" si="30"/>
        <v>2.5120764837946834E-2</v>
      </c>
      <c r="U318" s="4"/>
      <c r="V318" s="4">
        <f t="shared" si="31"/>
        <v>2.6387171862518759</v>
      </c>
      <c r="W318" s="4">
        <f t="shared" si="32"/>
        <v>2.0470931480905454</v>
      </c>
      <c r="X318" s="4"/>
      <c r="Y318" s="17">
        <f t="shared" si="28"/>
        <v>-92.013616559603918</v>
      </c>
      <c r="Z318" s="17">
        <f t="shared" si="29"/>
        <v>22.031125639502815</v>
      </c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</row>
    <row r="319" spans="1:47" s="17" customFormat="1">
      <c r="A319" t="s">
        <v>2196</v>
      </c>
      <c r="B319" s="4">
        <v>2.2539600000000002</v>
      </c>
      <c r="C319" s="4">
        <v>-2.7495099999999999</v>
      </c>
      <c r="D319" s="4">
        <v>-2.8605499999999999</v>
      </c>
      <c r="E319" s="32">
        <v>-5.9318689400000002</v>
      </c>
      <c r="F319" s="4">
        <v>-6.63041459</v>
      </c>
      <c r="G319" s="4">
        <v>0.69854563999999997</v>
      </c>
      <c r="H319" s="32">
        <v>-1.8527455900000001</v>
      </c>
      <c r="I319" s="4">
        <v>4.65582618</v>
      </c>
      <c r="J319" s="4">
        <v>-0.54912101999999996</v>
      </c>
      <c r="K319" s="4">
        <v>-1.20174994</v>
      </c>
      <c r="L319" s="4">
        <v>1.0180787</v>
      </c>
      <c r="M319" s="4">
        <v>-0.36544978</v>
      </c>
      <c r="N319" s="4">
        <f>'HLC-F12c'!S325</f>
        <v>-0.71187258662206254</v>
      </c>
      <c r="O319" s="4"/>
      <c r="P319" s="4">
        <f t="shared" si="33"/>
        <v>5.7362833909084809E-2</v>
      </c>
      <c r="Q319" s="4">
        <f t="shared" si="34"/>
        <v>-1.979301469146498E-2</v>
      </c>
      <c r="R319"/>
      <c r="S319" s="4">
        <f t="shared" si="30"/>
        <v>5.7268690129307409E-2</v>
      </c>
      <c r="T319" s="4">
        <f t="shared" si="30"/>
        <v>1.9789138740601172E-2</v>
      </c>
      <c r="U319" s="4"/>
      <c r="V319" s="4">
        <f t="shared" si="31"/>
        <v>3.2016640449809408</v>
      </c>
      <c r="W319" s="4">
        <f t="shared" si="32"/>
        <v>2.4696912456766285</v>
      </c>
      <c r="X319" s="4"/>
      <c r="Y319" s="17">
        <f t="shared" si="28"/>
        <v>-55.407453024938633</v>
      </c>
      <c r="Z319" s="17">
        <f t="shared" si="29"/>
        <v>17.499444046479745</v>
      </c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</row>
    <row r="320" spans="1:47" s="17" customFormat="1">
      <c r="A320" t="s">
        <v>2197</v>
      </c>
      <c r="B320" s="4">
        <v>1.28688</v>
      </c>
      <c r="C320" s="4">
        <v>-2.2037200000000001</v>
      </c>
      <c r="D320" s="4">
        <v>-2.26919</v>
      </c>
      <c r="E320" s="32">
        <v>-4.6990490500000002</v>
      </c>
      <c r="F320" s="4">
        <v>-5.1566237299999997</v>
      </c>
      <c r="G320" s="4">
        <v>0.45757468000000001</v>
      </c>
      <c r="H320" s="32">
        <v>-1.2235370800000001</v>
      </c>
      <c r="I320" s="4">
        <v>2.88022445</v>
      </c>
      <c r="J320" s="4">
        <v>-0.36980721999999999</v>
      </c>
      <c r="K320" s="4">
        <v>-0.72542835999999999</v>
      </c>
      <c r="L320" s="4">
        <v>0.58383594000000005</v>
      </c>
      <c r="M320" s="4">
        <v>-0.22821480999999999</v>
      </c>
      <c r="N320" s="4">
        <f>'HLC-F12c'!S326</f>
        <v>-0.56020201962830418</v>
      </c>
      <c r="O320" s="4"/>
      <c r="P320" s="4">
        <f t="shared" si="33"/>
        <v>5.0557478241234355E-2</v>
      </c>
      <c r="Q320" s="4">
        <f t="shared" si="34"/>
        <v>-1.4637003650867089E-2</v>
      </c>
      <c r="R320"/>
      <c r="S320" s="4">
        <f t="shared" si="30"/>
        <v>5.0492987907058313E-2</v>
      </c>
      <c r="T320" s="4">
        <f t="shared" si="30"/>
        <v>1.4635435973199567E-2</v>
      </c>
      <c r="U320" s="4"/>
      <c r="V320" s="4">
        <f t="shared" si="31"/>
        <v>3.8405448652197776</v>
      </c>
      <c r="W320" s="4">
        <f t="shared" si="32"/>
        <v>2.9491736657293717</v>
      </c>
      <c r="X320" s="4"/>
      <c r="Y320" s="17">
        <f t="shared" si="28"/>
        <v>-34.351316022537283</v>
      </c>
      <c r="Z320" s="17">
        <f t="shared" si="29"/>
        <v>14.953745969100083</v>
      </c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</row>
    <row r="321" spans="1:47" s="17" customFormat="1">
      <c r="A321" t="s">
        <v>2198</v>
      </c>
      <c r="B321" s="4">
        <v>0.69982100000000003</v>
      </c>
      <c r="C321" s="4">
        <v>-1.7773399999999999</v>
      </c>
      <c r="D321" s="4">
        <v>-1.8122799999999999</v>
      </c>
      <c r="E321" s="32">
        <v>-3.751239</v>
      </c>
      <c r="F321" s="4">
        <v>-4.0501744200000003</v>
      </c>
      <c r="G321" s="4">
        <v>0.29893542000000001</v>
      </c>
      <c r="H321" s="32">
        <v>-0.82787931999999997</v>
      </c>
      <c r="I321" s="4">
        <v>1.7811667799999999</v>
      </c>
      <c r="J321" s="4">
        <v>-0.25346632000000002</v>
      </c>
      <c r="K321" s="4">
        <v>-0.44766104000000001</v>
      </c>
      <c r="L321" s="4">
        <v>0.33621837999999998</v>
      </c>
      <c r="M321" s="4">
        <v>-0.14202366</v>
      </c>
      <c r="N321" s="4">
        <f>'HLC-F12c'!S327</f>
        <v>-0.4468219211718889</v>
      </c>
      <c r="O321" s="4"/>
      <c r="P321" s="4">
        <f t="shared" si="33"/>
        <v>4.5023985825797697E-2</v>
      </c>
      <c r="Q321" s="4">
        <f t="shared" si="34"/>
        <v>-9.7336208289456744E-3</v>
      </c>
      <c r="R321"/>
      <c r="S321" s="4">
        <f t="shared" si="30"/>
        <v>4.4978419695672997E-2</v>
      </c>
      <c r="T321" s="4">
        <f t="shared" si="30"/>
        <v>9.7331597636661406E-3</v>
      </c>
      <c r="U321" s="4"/>
      <c r="V321" s="4">
        <f t="shared" si="31"/>
        <v>4.53114229257472</v>
      </c>
      <c r="W321" s="4">
        <f t="shared" si="32"/>
        <v>3.4690471401909941</v>
      </c>
      <c r="X321" s="4"/>
      <c r="Y321" s="17">
        <f t="shared" si="28"/>
        <v>-20.97394389513714</v>
      </c>
      <c r="Z321" s="17">
        <f t="shared" si="29"/>
        <v>13.391449964743252</v>
      </c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</row>
    <row r="322" spans="1:47" s="17" customFormat="1">
      <c r="A322" t="s">
        <v>2199</v>
      </c>
      <c r="B322" s="4">
        <v>1.9323199999999999E-2</v>
      </c>
      <c r="C322" s="4">
        <v>-0.96595299999999995</v>
      </c>
      <c r="D322" s="4">
        <v>-0.95977900000000005</v>
      </c>
      <c r="E322" s="32">
        <v>-1.9912639700000001</v>
      </c>
      <c r="F322" s="4">
        <v>-2.0733565899999999</v>
      </c>
      <c r="G322" s="4">
        <v>8.2092620000000005E-2</v>
      </c>
      <c r="H322" s="32">
        <v>-0.30765671</v>
      </c>
      <c r="I322" s="4">
        <v>0.41940611</v>
      </c>
      <c r="J322" s="4">
        <v>-9.2426170000000002E-2</v>
      </c>
      <c r="K322" s="4">
        <v>-0.12345802</v>
      </c>
      <c r="L322" s="4">
        <v>6.5339330000000001E-2</v>
      </c>
      <c r="M322" s="4">
        <v>-3.4307480000000001E-2</v>
      </c>
      <c r="N322" s="4">
        <f>'HLC-F12c'!S328</f>
        <v>-0.24043658232365028</v>
      </c>
      <c r="O322" s="4"/>
      <c r="P322" s="4">
        <f t="shared" si="33"/>
        <v>3.4029641715461967E-2</v>
      </c>
      <c r="Q322" s="4">
        <f t="shared" si="34"/>
        <v>3.2060535941657001E-3</v>
      </c>
      <c r="R322"/>
      <c r="S322" s="4">
        <f t="shared" si="30"/>
        <v>3.4009955368091663E-2</v>
      </c>
      <c r="T322" s="4">
        <f t="shared" si="30"/>
        <v>3.2060371171335044E-3</v>
      </c>
      <c r="U322" s="4"/>
      <c r="V322" s="4">
        <f t="shared" si="31"/>
        <v>6.4723567056281661</v>
      </c>
      <c r="W322" s="4">
        <f t="shared" si="32"/>
        <v>4.9771286639408316</v>
      </c>
      <c r="X322" s="4"/>
      <c r="Y322" s="17">
        <f t="shared" si="28"/>
        <v>-0.90007413477934894</v>
      </c>
      <c r="Z322" s="17">
        <f t="shared" si="29"/>
        <v>11.19952951914089</v>
      </c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</row>
    <row r="323" spans="1:47" s="17" customFormat="1">
      <c r="A323" t="s">
        <v>2200</v>
      </c>
      <c r="B323" s="4">
        <v>-9.9054699999999996E-2</v>
      </c>
      <c r="C323" s="4">
        <v>-0.391289</v>
      </c>
      <c r="D323" s="4">
        <v>-0.376884</v>
      </c>
      <c r="E323" s="32">
        <v>-0.78905707000000003</v>
      </c>
      <c r="F323" s="4">
        <v>-0.79814704000000003</v>
      </c>
      <c r="G323" s="4">
        <v>9.0899799999999992E-3</v>
      </c>
      <c r="H323" s="32">
        <v>-0.11092504</v>
      </c>
      <c r="I323" s="4">
        <v>3.7221280000000002E-2</v>
      </c>
      <c r="J323" s="4">
        <v>-2.5350979999999999E-2</v>
      </c>
      <c r="K323" s="4">
        <v>-2.6657790000000001E-2</v>
      </c>
      <c r="L323" s="4">
        <v>4.5591599999999996E-3</v>
      </c>
      <c r="M323" s="4">
        <v>-3.2523500000000002E-3</v>
      </c>
      <c r="N323" s="4">
        <f>'HLC-F12c'!S329</f>
        <v>-9.9295746020776288E-2</v>
      </c>
      <c r="O323" s="4"/>
      <c r="P323" s="4">
        <f t="shared" si="33"/>
        <v>2.7186675397338878E-2</v>
      </c>
      <c r="Q323" s="4">
        <f t="shared" si="34"/>
        <v>1.8752286268848294E-2</v>
      </c>
      <c r="R323"/>
      <c r="S323" s="4">
        <f t="shared" si="30"/>
        <v>2.717663391922228E-2</v>
      </c>
      <c r="T323" s="4">
        <f t="shared" si="30"/>
        <v>1.8748990033925127E-2</v>
      </c>
      <c r="U323" s="4"/>
      <c r="V323" s="4">
        <f t="shared" si="31"/>
        <v>7.1134260578134567</v>
      </c>
      <c r="W323" s="4">
        <f t="shared" si="32"/>
        <v>5.7901387933108115</v>
      </c>
      <c r="X323" s="4"/>
      <c r="Y323" s="17">
        <f t="shared" si="28"/>
        <v>10.248556349855038</v>
      </c>
      <c r="Z323" s="17">
        <f t="shared" si="29"/>
        <v>10.273495840124902</v>
      </c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</row>
    <row r="324" spans="1:47" s="17" customFormat="1">
      <c r="A324" t="s">
        <v>2201</v>
      </c>
      <c r="B324" s="4">
        <v>-4.0759400000000001E-2</v>
      </c>
      <c r="C324" s="4">
        <v>-9.1229199999999996E-2</v>
      </c>
      <c r="D324" s="4">
        <v>-8.5018499999999997E-2</v>
      </c>
      <c r="E324" s="32">
        <v>-0.18135014999999999</v>
      </c>
      <c r="F324" s="4">
        <v>-0.18144799</v>
      </c>
      <c r="G324" s="4">
        <v>9.7839999999999998E-5</v>
      </c>
      <c r="H324" s="32">
        <v>-3.6874079999999997E-2</v>
      </c>
      <c r="I324" s="4">
        <v>2.7074E-4</v>
      </c>
      <c r="J324" s="4">
        <v>-4.1560299999999998E-3</v>
      </c>
      <c r="K324" s="4">
        <v>-4.1987999999999999E-3</v>
      </c>
      <c r="L324" s="4">
        <v>3.2240000000000003E-5</v>
      </c>
      <c r="M324" s="4">
        <v>1.0530000000000001E-5</v>
      </c>
      <c r="N324" s="4">
        <f>'HLC-F12c'!S330</f>
        <v>-2.4325068750725765E-2</v>
      </c>
      <c r="O324" s="4"/>
      <c r="P324" s="4">
        <f t="shared" si="33"/>
        <v>2.895044871507535E-2</v>
      </c>
      <c r="Q324" s="4">
        <f t="shared" si="34"/>
        <v>3.5238474033987388E-2</v>
      </c>
      <c r="R324"/>
      <c r="S324" s="4">
        <f t="shared" si="30"/>
        <v>2.8938324238145255E-2</v>
      </c>
      <c r="T324" s="4">
        <f t="shared" si="30"/>
        <v>3.5216615700336039E-2</v>
      </c>
      <c r="U324" s="4"/>
      <c r="V324" s="4">
        <f t="shared" si="31"/>
        <v>4.9180928717408001</v>
      </c>
      <c r="W324" s="4">
        <f t="shared" si="32"/>
        <v>4.4199284379203467</v>
      </c>
      <c r="X324" s="4"/>
      <c r="Y324" s="17">
        <f t="shared" si="28"/>
        <v>16.889335645137621</v>
      </c>
      <c r="Z324" s="17">
        <f t="shared" si="29"/>
        <v>10.079497017180229</v>
      </c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</row>
    <row r="325" spans="1:47" s="17" customFormat="1">
      <c r="A325" t="s">
        <v>2202</v>
      </c>
      <c r="B325" s="4">
        <v>8.3094000000000001</v>
      </c>
      <c r="C325" s="4">
        <v>-6.1973900000000004</v>
      </c>
      <c r="D325" s="4">
        <v>-6.2554100000000004</v>
      </c>
      <c r="E325" s="32">
        <v>-13.505621619999999</v>
      </c>
      <c r="F325" s="4">
        <v>-15.357439279999999</v>
      </c>
      <c r="G325" s="4">
        <v>1.85181766</v>
      </c>
      <c r="H325" s="32">
        <v>-5.56089316</v>
      </c>
      <c r="I325" s="4">
        <v>15.553322339999999</v>
      </c>
      <c r="J325" s="4">
        <v>-1.6830328800000001</v>
      </c>
      <c r="K325" s="4">
        <v>-5.3552494299999998</v>
      </c>
      <c r="L325" s="4">
        <v>4.52851538</v>
      </c>
      <c r="M325" s="4">
        <v>-0.85629882000000002</v>
      </c>
      <c r="N325" s="4">
        <f>'HLC-F12c'!S331</f>
        <v>-0.88466348015870899</v>
      </c>
      <c r="O325" s="4"/>
      <c r="P325" s="4">
        <f t="shared" si="33"/>
        <v>8.4544971412051861E-2</v>
      </c>
      <c r="Q325" s="4">
        <f t="shared" si="34"/>
        <v>-4.6591931131954225E-3</v>
      </c>
      <c r="R325"/>
      <c r="S325" s="4">
        <f t="shared" si="30"/>
        <v>8.4244424176584148E-2</v>
      </c>
      <c r="T325" s="4">
        <f t="shared" si="30"/>
        <v>4.6591425429492539E-3</v>
      </c>
      <c r="U325" s="4"/>
      <c r="V325" s="4">
        <f t="shared" si="31"/>
        <v>2.4286784930786189</v>
      </c>
      <c r="W325" s="4">
        <f t="shared" si="32"/>
        <v>1.864406337864819</v>
      </c>
      <c r="X325" s="4"/>
      <c r="Y325" s="17">
        <f t="shared" ref="Y325:Y388" si="35">100*B325/(B325+C325+D325+N325)</f>
        <v>-165.26044336531956</v>
      </c>
      <c r="Z325" s="17">
        <f t="shared" ref="Z325:Z388" si="36">100*N325/(B325+C325+D325+N325)</f>
        <v>17.594516927832913</v>
      </c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</row>
    <row r="326" spans="1:47" s="17" customFormat="1">
      <c r="A326" t="s">
        <v>2203</v>
      </c>
      <c r="B326" s="4">
        <v>5.1197900000000001</v>
      </c>
      <c r="C326" s="4">
        <v>-5.0109500000000002</v>
      </c>
      <c r="D326" s="4">
        <v>-5.0426900000000003</v>
      </c>
      <c r="E326" s="32">
        <v>-10.76952846</v>
      </c>
      <c r="F326" s="4">
        <v>-12.00624863</v>
      </c>
      <c r="G326" s="4">
        <v>1.23672016</v>
      </c>
      <c r="H326" s="32">
        <v>-3.5434885199999999</v>
      </c>
      <c r="I326" s="4">
        <v>9.8143752200000005</v>
      </c>
      <c r="J326" s="4">
        <v>-1.1510988099999999</v>
      </c>
      <c r="K326" s="4">
        <v>-3.3083140000000002</v>
      </c>
      <c r="L326" s="4">
        <v>2.7005727300000002</v>
      </c>
      <c r="M326" s="4">
        <v>-0.54335754999999997</v>
      </c>
      <c r="N326" s="4">
        <f>'HLC-F12c'!S332</f>
        <v>-0.64613222495506939</v>
      </c>
      <c r="O326" s="4"/>
      <c r="P326" s="4">
        <f t="shared" si="33"/>
        <v>7.1206892230077701E-2</v>
      </c>
      <c r="Q326" s="4">
        <f t="shared" si="34"/>
        <v>-3.1570655006544989E-3</v>
      </c>
      <c r="R326"/>
      <c r="S326" s="4">
        <f t="shared" ref="S326:T389" si="37">SQRT(P326^2/(1+P326^2))</f>
        <v>7.1027051364883978E-2</v>
      </c>
      <c r="T326" s="4">
        <f t="shared" si="37"/>
        <v>3.1570497674374091E-3</v>
      </c>
      <c r="U326" s="4"/>
      <c r="V326" s="4">
        <f t="shared" ref="V326:V389" si="38">E326/H326</f>
        <v>3.0392446311636423</v>
      </c>
      <c r="W326" s="4">
        <f t="shared" ref="W326:W389" si="39">E326/(H326+J326)</f>
        <v>2.2940309132560115</v>
      </c>
      <c r="X326" s="4"/>
      <c r="Y326" s="17">
        <f t="shared" si="35"/>
        <v>-91.752801238380727</v>
      </c>
      <c r="Z326" s="17">
        <f t="shared" si="36"/>
        <v>11.579467441050351</v>
      </c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</row>
    <row r="327" spans="1:47" s="17" customFormat="1">
      <c r="A327" t="s">
        <v>2204</v>
      </c>
      <c r="B327" s="4">
        <v>3.1120999999999999</v>
      </c>
      <c r="C327" s="4">
        <v>-4.0648999999999997</v>
      </c>
      <c r="D327" s="4">
        <v>-4.0789499999999999</v>
      </c>
      <c r="E327" s="32">
        <v>-8.6292124799999996</v>
      </c>
      <c r="F327" s="4">
        <v>-9.4496806000000007</v>
      </c>
      <c r="G327" s="4">
        <v>0.82046810999999997</v>
      </c>
      <c r="H327" s="32">
        <v>-2.26095421</v>
      </c>
      <c r="I327" s="4">
        <v>6.1699872899999999</v>
      </c>
      <c r="J327" s="4">
        <v>-0.79693802000000002</v>
      </c>
      <c r="K327" s="4">
        <v>-2.06516587</v>
      </c>
      <c r="L327" s="4">
        <v>1.6076220999999999</v>
      </c>
      <c r="M327" s="4">
        <v>-0.33939425000000001</v>
      </c>
      <c r="N327" s="4">
        <f>'HLC-F12c'!S333</f>
        <v>-0.47663477047566172</v>
      </c>
      <c r="O327" s="4"/>
      <c r="P327" s="4">
        <f t="shared" ref="P327:P390" si="40">E327/(C327+D327)-1</f>
        <v>5.9598651743340003E-2</v>
      </c>
      <c r="Q327" s="4">
        <f t="shared" si="34"/>
        <v>-1.7252282397146456E-3</v>
      </c>
      <c r="R327"/>
      <c r="S327" s="4">
        <f t="shared" si="37"/>
        <v>5.9493085703789757E-2</v>
      </c>
      <c r="T327" s="4">
        <f t="shared" si="37"/>
        <v>1.725225672224946E-3</v>
      </c>
      <c r="U327" s="4"/>
      <c r="V327" s="4">
        <f t="shared" si="38"/>
        <v>3.8166241677225297</v>
      </c>
      <c r="W327" s="4">
        <f t="shared" si="39"/>
        <v>2.8219478748601938</v>
      </c>
      <c r="X327" s="4"/>
      <c r="Y327" s="17">
        <f t="shared" si="35"/>
        <v>-56.497505705856184</v>
      </c>
      <c r="Z327" s="17">
        <f t="shared" si="36"/>
        <v>8.6528953647241913</v>
      </c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</row>
    <row r="328" spans="1:47" s="17" customFormat="1">
      <c r="A328" t="s">
        <v>2205</v>
      </c>
      <c r="B328" s="4">
        <v>1.8526199999999999</v>
      </c>
      <c r="C328" s="4">
        <v>-3.3052999999999999</v>
      </c>
      <c r="D328" s="4">
        <v>-3.3075299999999999</v>
      </c>
      <c r="E328" s="32">
        <v>-6.9404834400000004</v>
      </c>
      <c r="F328" s="4">
        <v>-7.4803310200000004</v>
      </c>
      <c r="G328" s="4">
        <v>0.53984757999999999</v>
      </c>
      <c r="H328" s="32">
        <v>-1.4423769099999999</v>
      </c>
      <c r="I328" s="4">
        <v>3.8547795900000001</v>
      </c>
      <c r="J328" s="4">
        <v>-0.55978309000000004</v>
      </c>
      <c r="K328" s="4">
        <v>-1.3037903500000001</v>
      </c>
      <c r="L328" s="4">
        <v>0.95314540999999997</v>
      </c>
      <c r="M328" s="4">
        <v>-0.20913814999999999</v>
      </c>
      <c r="N328" s="4">
        <f>'HLC-F12c'!S334</f>
        <v>-0.3552296499080807</v>
      </c>
      <c r="O328" s="4"/>
      <c r="P328" s="4">
        <f t="shared" si="40"/>
        <v>4.9548142020889863E-2</v>
      </c>
      <c r="Q328" s="4">
        <f t="shared" ref="Q328:Q391" si="41">(C328-D328)/(C328+D328)</f>
        <v>-3.3722324632569632E-4</v>
      </c>
      <c r="R328"/>
      <c r="S328" s="4">
        <f t="shared" si="37"/>
        <v>4.9487432979786181E-2</v>
      </c>
      <c r="T328" s="4">
        <f t="shared" si="37"/>
        <v>3.3722322715126546E-4</v>
      </c>
      <c r="U328" s="4"/>
      <c r="V328" s="4">
        <f t="shared" si="38"/>
        <v>4.8118375938228244</v>
      </c>
      <c r="W328" s="4">
        <f t="shared" si="39"/>
        <v>3.4664979022655533</v>
      </c>
      <c r="X328" s="4"/>
      <c r="Y328" s="17">
        <f t="shared" si="35"/>
        <v>-36.216241941849312</v>
      </c>
      <c r="Z328" s="17">
        <f t="shared" si="36"/>
        <v>6.9442643099985322</v>
      </c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</row>
    <row r="329" spans="1:47" s="17" customFormat="1">
      <c r="A329" t="s">
        <v>2206</v>
      </c>
      <c r="B329" s="4">
        <v>0.95865900000000004</v>
      </c>
      <c r="C329" s="4">
        <v>-2.58995</v>
      </c>
      <c r="D329" s="4">
        <v>-2.58324</v>
      </c>
      <c r="E329" s="32">
        <v>-5.3769417600000002</v>
      </c>
      <c r="F329" s="4">
        <v>-5.7008298999999996</v>
      </c>
      <c r="G329" s="4">
        <v>0.32388813999999999</v>
      </c>
      <c r="H329" s="32">
        <v>-0.84367130999999995</v>
      </c>
      <c r="I329" s="4">
        <v>2.1783181100000002</v>
      </c>
      <c r="J329" s="4">
        <v>-0.37598829</v>
      </c>
      <c r="K329" s="4">
        <v>-0.76788738999999995</v>
      </c>
      <c r="L329" s="4">
        <v>0.50765594999999997</v>
      </c>
      <c r="M329" s="4">
        <v>-0.11575684999999999</v>
      </c>
      <c r="N329" s="4">
        <f>'HLC-F12c'!S335</f>
        <v>-0.25397859154444635</v>
      </c>
      <c r="O329" s="4"/>
      <c r="P329" s="4">
        <f t="shared" si="40"/>
        <v>3.9386096393134729E-2</v>
      </c>
      <c r="Q329" s="4">
        <f t="shared" si="41"/>
        <v>1.2970720193922886E-3</v>
      </c>
      <c r="R329"/>
      <c r="S329" s="4">
        <f t="shared" si="37"/>
        <v>3.9355582761267875E-2</v>
      </c>
      <c r="T329" s="4">
        <f t="shared" si="37"/>
        <v>1.2970709282993911E-3</v>
      </c>
      <c r="U329" s="4"/>
      <c r="V329" s="4">
        <f t="shared" si="38"/>
        <v>6.3732661005149041</v>
      </c>
      <c r="W329" s="4">
        <f t="shared" si="39"/>
        <v>4.4085593718116112</v>
      </c>
      <c r="X329" s="4"/>
      <c r="Y329" s="17">
        <f t="shared" si="35"/>
        <v>-21.453663248570084</v>
      </c>
      <c r="Z329" s="17">
        <f t="shared" si="36"/>
        <v>5.6837427858505274</v>
      </c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</row>
    <row r="330" spans="1:47" s="17" customFormat="1">
      <c r="A330" t="s">
        <v>2207</v>
      </c>
      <c r="B330" s="4">
        <v>7.1970999999999993E-2</v>
      </c>
      <c r="C330" s="4">
        <v>-1.31298</v>
      </c>
      <c r="D330" s="4">
        <v>-1.2985100000000001</v>
      </c>
      <c r="E330" s="32">
        <v>-2.6626386900000001</v>
      </c>
      <c r="F330" s="4">
        <v>-2.7325347299999998</v>
      </c>
      <c r="G330" s="4">
        <v>6.9896040000000006E-2</v>
      </c>
      <c r="H330" s="32">
        <v>-0.18464604000000001</v>
      </c>
      <c r="I330" s="4">
        <v>0.39944523999999998</v>
      </c>
      <c r="J330" s="4">
        <v>-0.14282819999999999</v>
      </c>
      <c r="K330" s="4">
        <v>-0.20240401</v>
      </c>
      <c r="L330" s="4">
        <v>8.0410029999999993E-2</v>
      </c>
      <c r="M330" s="4">
        <v>-2.0834220000000001E-2</v>
      </c>
      <c r="N330" s="4">
        <f>'HLC-F12c'!S336</f>
        <v>-0.10960647599810791</v>
      </c>
      <c r="O330" s="4"/>
      <c r="P330" s="4">
        <f t="shared" si="40"/>
        <v>1.9586017943779233E-2</v>
      </c>
      <c r="Q330" s="4">
        <f t="shared" si="41"/>
        <v>5.5408981079766656E-3</v>
      </c>
      <c r="R330"/>
      <c r="S330" s="4">
        <f t="shared" si="37"/>
        <v>1.9582262307549125E-2</v>
      </c>
      <c r="T330" s="4">
        <f t="shared" si="37"/>
        <v>5.5408130528498941E-3</v>
      </c>
      <c r="U330" s="4"/>
      <c r="V330" s="4">
        <f t="shared" si="38"/>
        <v>14.42023175801658</v>
      </c>
      <c r="W330" s="4">
        <f t="shared" si="39"/>
        <v>8.1308340161351307</v>
      </c>
      <c r="X330" s="4"/>
      <c r="Y330" s="17">
        <f t="shared" si="35"/>
        <v>-2.7167833555669367</v>
      </c>
      <c r="Z330" s="17">
        <f t="shared" si="36"/>
        <v>4.1374588327799611</v>
      </c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</row>
    <row r="331" spans="1:47" s="17" customFormat="1">
      <c r="A331" t="s">
        <v>2208</v>
      </c>
      <c r="B331" s="4">
        <v>-4.5053599999999999E-2</v>
      </c>
      <c r="C331" s="4">
        <v>-0.49951699999999999</v>
      </c>
      <c r="D331" s="4">
        <v>-0.49046000000000001</v>
      </c>
      <c r="E331" s="32">
        <v>-0.99655764000000002</v>
      </c>
      <c r="F331" s="4">
        <v>-1.0021220399999999</v>
      </c>
      <c r="G331" s="4">
        <v>5.5644099999999997E-3</v>
      </c>
      <c r="H331" s="32">
        <v>-2.1745339999999998E-2</v>
      </c>
      <c r="I331" s="4">
        <v>2.5241260000000001E-2</v>
      </c>
      <c r="J331" s="4">
        <v>-4.854961E-2</v>
      </c>
      <c r="K331" s="4">
        <v>-5.1356440000000003E-2</v>
      </c>
      <c r="L331" s="4">
        <v>4.3514599999999997E-3</v>
      </c>
      <c r="M331" s="4">
        <v>-1.54463E-3</v>
      </c>
      <c r="N331" s="4">
        <f>'HLC-F12c'!S337</f>
        <v>-4.2148914950342009E-2</v>
      </c>
      <c r="O331" s="4"/>
      <c r="P331" s="4">
        <f t="shared" si="40"/>
        <v>6.6472655425329208E-3</v>
      </c>
      <c r="Q331" s="4">
        <f t="shared" si="41"/>
        <v>9.1486973939798426E-3</v>
      </c>
      <c r="R331"/>
      <c r="S331" s="4">
        <f t="shared" si="37"/>
        <v>6.6471186888993165E-3</v>
      </c>
      <c r="T331" s="4">
        <f t="shared" si="37"/>
        <v>9.1483145511376124E-3</v>
      </c>
      <c r="U331" s="4"/>
      <c r="V331" s="4">
        <f t="shared" si="38"/>
        <v>45.828560969844581</v>
      </c>
      <c r="W331" s="4">
        <f t="shared" si="39"/>
        <v>14.176802743298062</v>
      </c>
      <c r="X331" s="4"/>
      <c r="Y331" s="17">
        <f t="shared" si="35"/>
        <v>4.1825526177107966</v>
      </c>
      <c r="Z331" s="17">
        <f t="shared" si="36"/>
        <v>3.9128960739923722</v>
      </c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</row>
    <row r="332" spans="1:47" s="17" customFormat="1">
      <c r="A332" t="s">
        <v>2209</v>
      </c>
      <c r="B332" s="4">
        <v>-1.1287E-2</v>
      </c>
      <c r="C332" s="4">
        <v>-0.112189</v>
      </c>
      <c r="D332" s="4">
        <v>-0.11046599999999999</v>
      </c>
      <c r="E332" s="32">
        <v>-0.22280205</v>
      </c>
      <c r="F332" s="4">
        <v>-0.22284014999999999</v>
      </c>
      <c r="G332" s="4">
        <v>3.8099999999999998E-5</v>
      </c>
      <c r="H332" s="32">
        <v>3.3539000000000003E-4</v>
      </c>
      <c r="I332" s="4">
        <v>1.1565000000000001E-4</v>
      </c>
      <c r="J332" s="4">
        <v>-1.17381E-2</v>
      </c>
      <c r="K332" s="4">
        <v>-1.176719E-2</v>
      </c>
      <c r="L332" s="4">
        <v>2.1039999999999998E-5</v>
      </c>
      <c r="M332" s="4">
        <v>8.0499999999999992E-6</v>
      </c>
      <c r="N332" s="4">
        <f>'HLC-F12c'!S338</f>
        <v>-8.9437070566609211E-3</v>
      </c>
      <c r="O332" s="4"/>
      <c r="P332" s="4">
        <f t="shared" si="40"/>
        <v>6.6043879544586126E-4</v>
      </c>
      <c r="Q332" s="4">
        <f t="shared" si="41"/>
        <v>7.738429408726516E-3</v>
      </c>
      <c r="R332"/>
      <c r="S332" s="4">
        <f t="shared" si="37"/>
        <v>6.6043865141100875E-4</v>
      </c>
      <c r="T332" s="4">
        <f t="shared" si="37"/>
        <v>7.7381977178271671E-3</v>
      </c>
      <c r="U332" s="4"/>
      <c r="V332" s="4">
        <f t="shared" si="38"/>
        <v>-664.30737350547122</v>
      </c>
      <c r="W332" s="4">
        <f t="shared" si="39"/>
        <v>19.539394582515911</v>
      </c>
      <c r="X332" s="4"/>
      <c r="Y332" s="17">
        <f t="shared" si="35"/>
        <v>4.6470416628373048</v>
      </c>
      <c r="Z332" s="17">
        <f t="shared" si="36"/>
        <v>3.6822698070802962</v>
      </c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</row>
    <row r="333" spans="1:47" s="17" customFormat="1">
      <c r="A333" t="s">
        <v>2210</v>
      </c>
      <c r="B333" s="4">
        <v>8.0097000000000005</v>
      </c>
      <c r="C333" s="4">
        <v>-5.6479699999999999</v>
      </c>
      <c r="D333" s="4">
        <v>-5.7908499999999998</v>
      </c>
      <c r="E333" s="32">
        <v>-12.28530799</v>
      </c>
      <c r="F333" s="4">
        <v>-13.99804698</v>
      </c>
      <c r="G333" s="4">
        <v>1.712739</v>
      </c>
      <c r="H333" s="32">
        <v>-4.8993974500000004</v>
      </c>
      <c r="I333" s="4">
        <v>14.298860100000001</v>
      </c>
      <c r="J333" s="4">
        <v>-1.3897627400000001</v>
      </c>
      <c r="K333" s="4">
        <v>-5.0146881800000003</v>
      </c>
      <c r="L333" s="4">
        <v>4.3759023199999998</v>
      </c>
      <c r="M333" s="4">
        <v>-0.75097687999999996</v>
      </c>
      <c r="N333" s="4">
        <f>'HLC-F12c'!S339</f>
        <v>-0.87448171927728335</v>
      </c>
      <c r="O333" s="4"/>
      <c r="P333" s="4">
        <f t="shared" si="40"/>
        <v>7.4001338424767527E-2</v>
      </c>
      <c r="Q333" s="4">
        <f t="shared" si="41"/>
        <v>-1.2490798876107842E-2</v>
      </c>
      <c r="R333"/>
      <c r="S333" s="4">
        <f t="shared" si="37"/>
        <v>7.379954385383955E-2</v>
      </c>
      <c r="T333" s="4">
        <f t="shared" si="37"/>
        <v>1.2489824582539775E-2</v>
      </c>
      <c r="U333" s="4"/>
      <c r="V333" s="4">
        <f t="shared" si="38"/>
        <v>2.5075140597136079</v>
      </c>
      <c r="W333" s="4">
        <f t="shared" si="39"/>
        <v>1.9534099337355246</v>
      </c>
      <c r="X333" s="4"/>
      <c r="Y333" s="17">
        <f t="shared" si="35"/>
        <v>-186.11620039377377</v>
      </c>
      <c r="Z333" s="17">
        <f t="shared" si="36"/>
        <v>20.319764149181953</v>
      </c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</row>
    <row r="334" spans="1:47" s="17" customFormat="1">
      <c r="A334" t="s">
        <v>2211</v>
      </c>
      <c r="B334" s="4">
        <v>4.8174299999999999</v>
      </c>
      <c r="C334" s="4">
        <v>-4.4878099999999996</v>
      </c>
      <c r="D334" s="4">
        <v>-4.5851499999999996</v>
      </c>
      <c r="E334" s="32">
        <v>-9.6214315100000007</v>
      </c>
      <c r="F334" s="4">
        <v>-10.729420559999999</v>
      </c>
      <c r="G334" s="4">
        <v>1.10798905</v>
      </c>
      <c r="H334" s="32">
        <v>-2.9622080799999999</v>
      </c>
      <c r="I334" s="4">
        <v>8.6763681600000009</v>
      </c>
      <c r="J334" s="4">
        <v>-0.89672947000000003</v>
      </c>
      <c r="K334" s="4">
        <v>-2.9465430499999998</v>
      </c>
      <c r="L334" s="4">
        <v>2.5056064299999998</v>
      </c>
      <c r="M334" s="4">
        <v>-0.45579283999999998</v>
      </c>
      <c r="N334" s="4">
        <f>'HLC-F12c'!S340</f>
        <v>-0.62464016537424794</v>
      </c>
      <c r="O334" s="4"/>
      <c r="P334" s="4">
        <f t="shared" si="40"/>
        <v>6.0451220990724419E-2</v>
      </c>
      <c r="Q334" s="4">
        <f t="shared" si="41"/>
        <v>-1.0728582513314287E-2</v>
      </c>
      <c r="R334"/>
      <c r="S334" s="4">
        <f t="shared" si="37"/>
        <v>6.0341067839271456E-2</v>
      </c>
      <c r="T334" s="4">
        <f t="shared" si="37"/>
        <v>1.0727965123369303E-2</v>
      </c>
      <c r="U334" s="4"/>
      <c r="V334" s="4">
        <f t="shared" si="38"/>
        <v>3.2480606527816915</v>
      </c>
      <c r="W334" s="4">
        <f t="shared" si="39"/>
        <v>2.4932851038234607</v>
      </c>
      <c r="X334" s="4"/>
      <c r="Y334" s="17">
        <f t="shared" si="35"/>
        <v>-98.714385702789613</v>
      </c>
      <c r="Z334" s="17">
        <f t="shared" si="36"/>
        <v>12.799557068853684</v>
      </c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</row>
    <row r="335" spans="1:47" s="17" customFormat="1">
      <c r="A335" t="s">
        <v>2212</v>
      </c>
      <c r="B335" s="4">
        <v>2.8859400000000002</v>
      </c>
      <c r="C335" s="4">
        <v>-3.5904500000000001</v>
      </c>
      <c r="D335" s="4">
        <v>-3.6551800000000001</v>
      </c>
      <c r="E335" s="32">
        <v>-7.6008421100000003</v>
      </c>
      <c r="F335" s="4">
        <v>-8.3160316999999999</v>
      </c>
      <c r="G335" s="4">
        <v>0.71518959000000004</v>
      </c>
      <c r="H335" s="32">
        <v>-1.7989256300000001</v>
      </c>
      <c r="I335" s="4">
        <v>5.2748019800000003</v>
      </c>
      <c r="J335" s="4">
        <v>-0.58993817999999998</v>
      </c>
      <c r="K335" s="4">
        <v>-1.7588237099999999</v>
      </c>
      <c r="L335" s="4">
        <v>1.4428473100000001</v>
      </c>
      <c r="M335" s="4">
        <v>-0.27396177999999999</v>
      </c>
      <c r="N335" s="4">
        <f>'HLC-F12c'!S341</f>
        <v>-0.45418217141788908</v>
      </c>
      <c r="O335" s="4"/>
      <c r="P335" s="4">
        <f t="shared" si="40"/>
        <v>4.9024323626792876E-2</v>
      </c>
      <c r="Q335" s="4">
        <f t="shared" si="41"/>
        <v>-8.9336607030720515E-3</v>
      </c>
      <c r="R335"/>
      <c r="S335" s="4">
        <f t="shared" si="37"/>
        <v>4.8965517460916014E-2</v>
      </c>
      <c r="T335" s="4">
        <f t="shared" si="37"/>
        <v>8.9333042253682236E-3</v>
      </c>
      <c r="U335" s="4"/>
      <c r="V335" s="4">
        <f t="shared" si="38"/>
        <v>4.2252119727706585</v>
      </c>
      <c r="W335" s="4">
        <f t="shared" si="39"/>
        <v>3.1817812627836659</v>
      </c>
      <c r="X335" s="4"/>
      <c r="Y335" s="17">
        <f t="shared" si="35"/>
        <v>-59.950490940227191</v>
      </c>
      <c r="Z335" s="17">
        <f t="shared" si="36"/>
        <v>9.4348614845772509</v>
      </c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</row>
    <row r="336" spans="1:47" s="17" customFormat="1">
      <c r="A336" t="s">
        <v>2213</v>
      </c>
      <c r="B336" s="4">
        <v>1.7149399999999999</v>
      </c>
      <c r="C336" s="4">
        <v>-2.8901599999999998</v>
      </c>
      <c r="D336" s="4">
        <v>-2.93146</v>
      </c>
      <c r="E336" s="32">
        <v>-6.0510487299999998</v>
      </c>
      <c r="F336" s="4">
        <v>-6.5114512600000003</v>
      </c>
      <c r="G336" s="4">
        <v>0.46040252999999998</v>
      </c>
      <c r="H336" s="32">
        <v>-1.0963866</v>
      </c>
      <c r="I336" s="4">
        <v>3.2079576900000002</v>
      </c>
      <c r="J336" s="4">
        <v>-0.39663132000000001</v>
      </c>
      <c r="K336" s="4">
        <v>-1.06723317</v>
      </c>
      <c r="L336" s="4">
        <v>0.83438173000000004</v>
      </c>
      <c r="M336" s="4">
        <v>-0.16377986999999999</v>
      </c>
      <c r="N336" s="4">
        <f>'HLC-F12c'!S342</f>
        <v>-0.33682334316272122</v>
      </c>
      <c r="O336" s="4"/>
      <c r="P336" s="4">
        <f t="shared" si="40"/>
        <v>3.9409774255276142E-2</v>
      </c>
      <c r="Q336" s="4">
        <f t="shared" si="41"/>
        <v>-7.0942452444508778E-3</v>
      </c>
      <c r="R336"/>
      <c r="S336" s="4">
        <f t="shared" si="37"/>
        <v>3.9379205601107477E-2</v>
      </c>
      <c r="T336" s="4">
        <f t="shared" si="37"/>
        <v>7.0940667304823183E-3</v>
      </c>
      <c r="U336" s="4"/>
      <c r="V336" s="4">
        <f t="shared" si="38"/>
        <v>5.5190830770824819</v>
      </c>
      <c r="W336" s="4">
        <f t="shared" si="39"/>
        <v>4.0528975901374311</v>
      </c>
      <c r="X336" s="4"/>
      <c r="Y336" s="17">
        <f t="shared" si="35"/>
        <v>-38.594322262383386</v>
      </c>
      <c r="Z336" s="17">
        <f t="shared" si="36"/>
        <v>7.5801302969873046</v>
      </c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</row>
    <row r="337" spans="1:47" s="17" customFormat="1">
      <c r="A337" t="s">
        <v>2214</v>
      </c>
      <c r="B337" s="4">
        <v>1.0078</v>
      </c>
      <c r="C337" s="4">
        <v>-2.3414700000000002</v>
      </c>
      <c r="D337" s="4">
        <v>-2.3660899999999998</v>
      </c>
      <c r="E337" s="32">
        <v>-4.8554499399999997</v>
      </c>
      <c r="F337" s="4">
        <v>-5.1514452300000002</v>
      </c>
      <c r="G337" s="4">
        <v>0.29599528000000003</v>
      </c>
      <c r="H337" s="32">
        <v>-0.67198062000000003</v>
      </c>
      <c r="I337" s="4">
        <v>1.95336902</v>
      </c>
      <c r="J337" s="4">
        <v>-0.27359028000000002</v>
      </c>
      <c r="K337" s="4">
        <v>-0.66070490000000004</v>
      </c>
      <c r="L337" s="4">
        <v>0.48501187000000001</v>
      </c>
      <c r="M337" s="4">
        <v>-9.7897250000000005E-2</v>
      </c>
      <c r="N337" s="4">
        <f>'HLC-F12c'!S343</f>
        <v>-0.25530612691081744</v>
      </c>
      <c r="O337" s="4"/>
      <c r="P337" s="4">
        <f t="shared" si="40"/>
        <v>3.1415412655388275E-2</v>
      </c>
      <c r="Q337" s="4">
        <f t="shared" si="41"/>
        <v>-5.2298855458028457E-3</v>
      </c>
      <c r="R337"/>
      <c r="S337" s="4">
        <f t="shared" si="37"/>
        <v>3.139992174317574E-2</v>
      </c>
      <c r="T337" s="4">
        <f t="shared" si="37"/>
        <v>5.2298140241324002E-3</v>
      </c>
      <c r="U337" s="4"/>
      <c r="V337" s="4">
        <f t="shared" si="38"/>
        <v>7.2255803150989673</v>
      </c>
      <c r="W337" s="4">
        <f t="shared" si="39"/>
        <v>5.134940108668741</v>
      </c>
      <c r="X337" s="4"/>
      <c r="Y337" s="17">
        <f t="shared" si="35"/>
        <v>-25.481242731765956</v>
      </c>
      <c r="Z337" s="17">
        <f t="shared" si="36"/>
        <v>6.4551670874395555</v>
      </c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</row>
    <row r="338" spans="1:47" s="17" customFormat="1">
      <c r="A338" t="s">
        <v>2215</v>
      </c>
      <c r="B338" s="4">
        <v>0.17274600000000001</v>
      </c>
      <c r="C338" s="4">
        <v>-1.2903100000000001</v>
      </c>
      <c r="D338" s="4">
        <v>-1.28969</v>
      </c>
      <c r="E338" s="32">
        <v>-2.6191965700000002</v>
      </c>
      <c r="F338" s="4">
        <v>-2.6971803599999999</v>
      </c>
      <c r="G338" s="4">
        <v>7.7983789999999997E-2</v>
      </c>
      <c r="H338" s="32">
        <v>-0.16372147000000001</v>
      </c>
      <c r="I338" s="4">
        <v>0.44237243999999998</v>
      </c>
      <c r="J338" s="4">
        <v>-0.10590651</v>
      </c>
      <c r="K338" s="4">
        <v>-0.18202428000000001</v>
      </c>
      <c r="L338" s="4">
        <v>9.7567639999999997E-2</v>
      </c>
      <c r="M338" s="4">
        <v>-2.1449860000000001E-2</v>
      </c>
      <c r="N338" s="4">
        <f>'HLC-F12c'!S344</f>
        <v>-0.12610278072241288</v>
      </c>
      <c r="O338" s="4"/>
      <c r="P338" s="4">
        <f t="shared" si="40"/>
        <v>1.519246899224802E-2</v>
      </c>
      <c r="Q338" s="4">
        <f t="shared" si="41"/>
        <v>2.4031007751940502E-4</v>
      </c>
      <c r="R338"/>
      <c r="S338" s="4">
        <f t="shared" si="37"/>
        <v>1.5190716000352827E-2</v>
      </c>
      <c r="T338" s="4">
        <f t="shared" si="37"/>
        <v>2.4031007058057999E-4</v>
      </c>
      <c r="U338" s="4"/>
      <c r="V338" s="4">
        <f t="shared" si="38"/>
        <v>15.997880852157021</v>
      </c>
      <c r="W338" s="4">
        <f t="shared" si="39"/>
        <v>9.7141126451342341</v>
      </c>
      <c r="X338" s="4"/>
      <c r="Y338" s="17">
        <f t="shared" si="35"/>
        <v>-6.8188579403624185</v>
      </c>
      <c r="Z338" s="17">
        <f t="shared" si="36"/>
        <v>4.9776952730066455</v>
      </c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</row>
    <row r="339" spans="1:47" s="17" customFormat="1">
      <c r="A339" t="s">
        <v>2216</v>
      </c>
      <c r="B339" s="4">
        <v>-2.55762E-2</v>
      </c>
      <c r="C339" s="4">
        <v>-0.53408999999999995</v>
      </c>
      <c r="D339" s="4">
        <v>-0.52583800000000003</v>
      </c>
      <c r="E339" s="32">
        <v>-1.0649758</v>
      </c>
      <c r="F339" s="4">
        <v>-1.0732235999999999</v>
      </c>
      <c r="G339" s="4">
        <v>8.2477999999999996E-3</v>
      </c>
      <c r="H339" s="32">
        <v>-2.8666819999999999E-2</v>
      </c>
      <c r="I339" s="4">
        <v>3.7481639999999997E-2</v>
      </c>
      <c r="J339" s="4">
        <v>-3.4391440000000002E-2</v>
      </c>
      <c r="K339" s="4">
        <v>-3.9876330000000001E-2</v>
      </c>
      <c r="L339" s="4">
        <v>7.1784600000000002E-3</v>
      </c>
      <c r="M339" s="4">
        <v>-1.6935800000000001E-3</v>
      </c>
      <c r="N339" s="4">
        <f>'HLC-F12c'!S345</f>
        <v>-5.1757684991007524E-2</v>
      </c>
      <c r="O339" s="4"/>
      <c r="P339" s="4">
        <f t="shared" si="40"/>
        <v>4.7623989554008705E-3</v>
      </c>
      <c r="Q339" s="4">
        <f t="shared" si="41"/>
        <v>7.7854344823421271E-3</v>
      </c>
      <c r="R339"/>
      <c r="S339" s="4">
        <f t="shared" si="37"/>
        <v>4.7623449496585696E-3</v>
      </c>
      <c r="T339" s="4">
        <f t="shared" si="37"/>
        <v>7.7851985438362574E-3</v>
      </c>
      <c r="U339" s="4"/>
      <c r="V339" s="4">
        <f t="shared" si="38"/>
        <v>37.150119894707544</v>
      </c>
      <c r="W339" s="4">
        <f t="shared" si="39"/>
        <v>16.888759696192061</v>
      </c>
      <c r="X339" s="4"/>
      <c r="Y339" s="17">
        <f t="shared" si="35"/>
        <v>2.2489279151566954</v>
      </c>
      <c r="Z339" s="17">
        <f t="shared" si="36"/>
        <v>4.5510788389269532</v>
      </c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</row>
    <row r="340" spans="1:47" s="17" customFormat="1">
      <c r="A340" t="s">
        <v>2217</v>
      </c>
      <c r="B340" s="4">
        <v>-2.0675200000000001E-2</v>
      </c>
      <c r="C340" s="4">
        <v>-0.12774199999999999</v>
      </c>
      <c r="D340" s="4">
        <v>-0.123374</v>
      </c>
      <c r="E340" s="32">
        <v>-0.25262216999999998</v>
      </c>
      <c r="F340" s="4">
        <v>-0.25270837000000002</v>
      </c>
      <c r="G340" s="4">
        <v>8.6210000000000003E-5</v>
      </c>
      <c r="H340" s="32">
        <v>-1.248002E-2</v>
      </c>
      <c r="I340" s="4">
        <v>2.7163000000000003E-4</v>
      </c>
      <c r="J340" s="4">
        <v>-8.4667900000000001E-3</v>
      </c>
      <c r="K340" s="4">
        <v>-8.4699900000000002E-3</v>
      </c>
      <c r="L340" s="4">
        <v>4.8989999999999997E-5</v>
      </c>
      <c r="M340" s="4">
        <v>-4.5800000000000002E-5</v>
      </c>
      <c r="N340" s="4">
        <f>'HLC-F12c'!S346</f>
        <v>-1.1285383853059161E-2</v>
      </c>
      <c r="O340" s="4"/>
      <c r="P340" s="4">
        <f t="shared" si="40"/>
        <v>5.9979053505152535E-3</v>
      </c>
      <c r="Q340" s="4">
        <f t="shared" si="41"/>
        <v>1.7394351614393334E-2</v>
      </c>
      <c r="R340"/>
      <c r="S340" s="4">
        <f t="shared" si="37"/>
        <v>5.9977974664976686E-3</v>
      </c>
      <c r="T340" s="4">
        <f t="shared" si="37"/>
        <v>1.7391720763702993E-2</v>
      </c>
      <c r="U340" s="4"/>
      <c r="V340" s="4">
        <f t="shared" si="38"/>
        <v>20.242128618383624</v>
      </c>
      <c r="W340" s="4">
        <f t="shared" si="39"/>
        <v>12.060173840312677</v>
      </c>
      <c r="X340" s="4"/>
      <c r="Y340" s="17">
        <f t="shared" si="35"/>
        <v>7.3037478828457916</v>
      </c>
      <c r="Z340" s="17">
        <f t="shared" si="36"/>
        <v>3.9866892907388043</v>
      </c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</row>
    <row r="341" spans="1:47" s="17" customFormat="1">
      <c r="A341" t="s">
        <v>2218</v>
      </c>
      <c r="B341" s="4">
        <v>5.7371699999999999</v>
      </c>
      <c r="C341" s="4">
        <v>-4.3423800000000004</v>
      </c>
      <c r="D341" s="4">
        <v>-4.3808699999999998</v>
      </c>
      <c r="E341" s="32">
        <v>-9.6900482799999992</v>
      </c>
      <c r="F341" s="4">
        <v>-11.05931513</v>
      </c>
      <c r="G341" s="4">
        <v>1.3692668400000001</v>
      </c>
      <c r="H341" s="32">
        <v>-4.8826004699999999</v>
      </c>
      <c r="I341" s="4">
        <v>11.74076005</v>
      </c>
      <c r="J341" s="4">
        <v>-1.1209897200000001</v>
      </c>
      <c r="K341" s="4">
        <v>-4.2610111499999999</v>
      </c>
      <c r="L341" s="4">
        <v>3.7320837400000002</v>
      </c>
      <c r="M341" s="4">
        <v>-0.59206230999999998</v>
      </c>
      <c r="N341" s="4">
        <f>'HLC-F12c'!S347</f>
        <v>-0.49707328052214228</v>
      </c>
      <c r="O341" s="4"/>
      <c r="P341" s="4">
        <f t="shared" si="40"/>
        <v>0.11083005531195367</v>
      </c>
      <c r="Q341" s="4">
        <f t="shared" si="41"/>
        <v>-4.4123463158799153E-3</v>
      </c>
      <c r="R341"/>
      <c r="S341" s="4">
        <f t="shared" si="37"/>
        <v>0.11015558307615168</v>
      </c>
      <c r="T341" s="4">
        <f t="shared" si="37"/>
        <v>4.4123033649630643E-3</v>
      </c>
      <c r="U341" s="4"/>
      <c r="V341" s="4">
        <f t="shared" si="38"/>
        <v>1.9846080668566355</v>
      </c>
      <c r="W341" s="4">
        <f t="shared" si="39"/>
        <v>1.6140422602696003</v>
      </c>
      <c r="X341" s="4"/>
      <c r="Y341" s="17">
        <f t="shared" si="35"/>
        <v>-164.71195890466149</v>
      </c>
      <c r="Z341" s="17">
        <f t="shared" si="36"/>
        <v>14.270783984781412</v>
      </c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</row>
    <row r="342" spans="1:47" s="17" customFormat="1">
      <c r="A342" t="s">
        <v>2219</v>
      </c>
      <c r="B342" s="4">
        <v>3.2154400000000001</v>
      </c>
      <c r="C342" s="4">
        <v>-3.4517199999999999</v>
      </c>
      <c r="D342" s="4">
        <v>-3.4517699999999998</v>
      </c>
      <c r="E342" s="32">
        <v>-7.5710181199999997</v>
      </c>
      <c r="F342" s="4">
        <v>-8.4547323300000006</v>
      </c>
      <c r="G342" s="4">
        <v>0.88371420999999994</v>
      </c>
      <c r="H342" s="32">
        <v>-3.1672814200000001</v>
      </c>
      <c r="I342" s="4">
        <v>7.1000787699999997</v>
      </c>
      <c r="J342" s="4">
        <v>-0.71735547</v>
      </c>
      <c r="K342" s="4">
        <v>-2.4997476299999999</v>
      </c>
      <c r="L342" s="4">
        <v>2.1430124300000002</v>
      </c>
      <c r="M342" s="4">
        <v>-0.36062027000000002</v>
      </c>
      <c r="N342" s="4">
        <f>'HLC-F12c'!S348</f>
        <v>-0.34177154771191365</v>
      </c>
      <c r="O342" s="4"/>
      <c r="P342" s="4">
        <f t="shared" si="40"/>
        <v>9.6694298101395182E-2</v>
      </c>
      <c r="Q342" s="4">
        <f t="shared" si="41"/>
        <v>-7.2427134680985229E-6</v>
      </c>
      <c r="R342"/>
      <c r="S342" s="4">
        <f t="shared" si="37"/>
        <v>9.6245407871856384E-2</v>
      </c>
      <c r="T342" s="4">
        <f t="shared" si="37"/>
        <v>7.242713467908558E-6</v>
      </c>
      <c r="U342" s="4"/>
      <c r="V342" s="4">
        <f t="shared" si="38"/>
        <v>2.3903837758755264</v>
      </c>
      <c r="W342" s="4">
        <f t="shared" si="39"/>
        <v>1.9489641720413151</v>
      </c>
      <c r="X342" s="4"/>
      <c r="Y342" s="17">
        <f t="shared" si="35"/>
        <v>-79.791126280162203</v>
      </c>
      <c r="Z342" s="17">
        <f t="shared" si="36"/>
        <v>8.4810591155324904</v>
      </c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</row>
    <row r="343" spans="1:47" s="17" customFormat="1">
      <c r="A343" t="s">
        <v>2220</v>
      </c>
      <c r="B343" s="4">
        <v>1.73085</v>
      </c>
      <c r="C343" s="4">
        <v>-2.76336</v>
      </c>
      <c r="D343" s="4">
        <v>-2.7400500000000001</v>
      </c>
      <c r="E343" s="32">
        <v>-5.9696186200000003</v>
      </c>
      <c r="F343" s="4">
        <v>-6.5388327000000004</v>
      </c>
      <c r="G343" s="4">
        <v>0.56921409000000001</v>
      </c>
      <c r="H343" s="32">
        <v>-2.1070734199999999</v>
      </c>
      <c r="I343" s="4">
        <v>4.3050000700000002</v>
      </c>
      <c r="J343" s="4">
        <v>-0.46707787000000001</v>
      </c>
      <c r="K343" s="4">
        <v>-1.4875110499999999</v>
      </c>
      <c r="L343" s="4">
        <v>1.23749022</v>
      </c>
      <c r="M343" s="4">
        <v>-0.21705704000000001</v>
      </c>
      <c r="N343" s="4">
        <f>'HLC-F12c'!S349</f>
        <v>-0.23762573280049271</v>
      </c>
      <c r="O343" s="4"/>
      <c r="P343" s="4">
        <f t="shared" si="40"/>
        <v>8.4712681773663867E-2</v>
      </c>
      <c r="Q343" s="4">
        <f t="shared" si="41"/>
        <v>4.2355557736021739E-3</v>
      </c>
      <c r="R343"/>
      <c r="S343" s="4">
        <f t="shared" si="37"/>
        <v>8.4410348811892827E-2</v>
      </c>
      <c r="T343" s="4">
        <f t="shared" si="37"/>
        <v>4.2355177813205701E-3</v>
      </c>
      <c r="U343" s="4"/>
      <c r="V343" s="4">
        <f t="shared" si="38"/>
        <v>2.833132705931054</v>
      </c>
      <c r="W343" s="4">
        <f t="shared" si="39"/>
        <v>2.319062847312289</v>
      </c>
      <c r="X343" s="4"/>
      <c r="Y343" s="17">
        <f t="shared" si="35"/>
        <v>-43.161342524433891</v>
      </c>
      <c r="Z343" s="17">
        <f t="shared" si="36"/>
        <v>5.9255542918344579</v>
      </c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</row>
    <row r="344" spans="1:47" s="17" customFormat="1">
      <c r="A344" t="s">
        <v>2221</v>
      </c>
      <c r="B344" s="4">
        <v>0.86187800000000003</v>
      </c>
      <c r="C344" s="4">
        <v>-2.2261199999999999</v>
      </c>
      <c r="D344" s="4">
        <v>-2.1894</v>
      </c>
      <c r="E344" s="32">
        <v>-4.7451756500000002</v>
      </c>
      <c r="F344" s="4">
        <v>-5.1108953100000001</v>
      </c>
      <c r="G344" s="4">
        <v>0.36571965000000001</v>
      </c>
      <c r="H344" s="32">
        <v>-1.44071164</v>
      </c>
      <c r="I344" s="4">
        <v>2.61265869</v>
      </c>
      <c r="J344" s="4">
        <v>-0.31006950999999999</v>
      </c>
      <c r="K344" s="4">
        <v>-0.89798425000000004</v>
      </c>
      <c r="L344" s="4">
        <v>0.71762230999999999</v>
      </c>
      <c r="M344" s="4">
        <v>-0.12970756999999999</v>
      </c>
      <c r="N344" s="4">
        <f>'HLC-F12c'!S350</f>
        <v>-0.16737391809979751</v>
      </c>
      <c r="O344" s="4"/>
      <c r="P344" s="4">
        <f t="shared" si="40"/>
        <v>7.4658398104866519E-2</v>
      </c>
      <c r="Q344" s="4">
        <f t="shared" si="41"/>
        <v>8.3161213175344841E-3</v>
      </c>
      <c r="R344"/>
      <c r="S344" s="4">
        <f t="shared" si="37"/>
        <v>7.4451195552797125E-2</v>
      </c>
      <c r="T344" s="4">
        <f t="shared" si="37"/>
        <v>8.3158337698148819E-3</v>
      </c>
      <c r="U344" s="4"/>
      <c r="V344" s="4">
        <f t="shared" si="38"/>
        <v>3.2936331728395007</v>
      </c>
      <c r="W344" s="4">
        <f t="shared" si="39"/>
        <v>2.7103191338334893</v>
      </c>
      <c r="X344" s="4"/>
      <c r="Y344" s="17">
        <f t="shared" si="35"/>
        <v>-23.162437865628196</v>
      </c>
      <c r="Z344" s="17">
        <f t="shared" si="36"/>
        <v>4.4980704674133714</v>
      </c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</row>
    <row r="345" spans="1:47" s="17" customFormat="1">
      <c r="A345" t="s">
        <v>2222</v>
      </c>
      <c r="B345" s="4">
        <v>0.36142400000000002</v>
      </c>
      <c r="C345" s="4">
        <v>-1.80487</v>
      </c>
      <c r="D345" s="4">
        <v>-1.7612699999999999</v>
      </c>
      <c r="E345" s="32">
        <v>-3.8026027400000002</v>
      </c>
      <c r="F345" s="4">
        <v>-4.0372461299999998</v>
      </c>
      <c r="G345" s="4">
        <v>0.2346434</v>
      </c>
      <c r="H345" s="32">
        <v>-1.01574188</v>
      </c>
      <c r="I345" s="4">
        <v>1.5877871100000001</v>
      </c>
      <c r="J345" s="4">
        <v>-0.210621</v>
      </c>
      <c r="K345" s="4">
        <v>-0.55149711999999995</v>
      </c>
      <c r="L345" s="4">
        <v>0.41818650000000002</v>
      </c>
      <c r="M345" s="4">
        <v>-7.7310370000000003E-2</v>
      </c>
      <c r="N345" s="4">
        <f>'HLC-F12c'!S351</f>
        <v>-0.1198975090648422</v>
      </c>
      <c r="O345" s="4"/>
      <c r="P345" s="4">
        <f t="shared" si="40"/>
        <v>6.6307755724677175E-2</v>
      </c>
      <c r="Q345" s="4">
        <f t="shared" si="41"/>
        <v>1.2226104415418375E-2</v>
      </c>
      <c r="R345"/>
      <c r="S345" s="4">
        <f t="shared" si="37"/>
        <v>6.6162466379659612E-2</v>
      </c>
      <c r="T345" s="4">
        <f t="shared" si="37"/>
        <v>1.2225190753295093E-2</v>
      </c>
      <c r="U345" s="4"/>
      <c r="V345" s="4">
        <f t="shared" si="38"/>
        <v>3.7436703308915451</v>
      </c>
      <c r="W345" s="4">
        <f t="shared" si="39"/>
        <v>3.1007157848743763</v>
      </c>
      <c r="X345" s="4"/>
      <c r="Y345" s="17">
        <f t="shared" si="35"/>
        <v>-10.871158377193218</v>
      </c>
      <c r="Z345" s="17">
        <f t="shared" si="36"/>
        <v>3.6063593177953295</v>
      </c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</row>
    <row r="346" spans="1:47" s="17" customFormat="1">
      <c r="A346" t="s">
        <v>2223</v>
      </c>
      <c r="B346" s="4">
        <v>-0.14941499999999999</v>
      </c>
      <c r="C346" s="4">
        <v>-0.99640700000000004</v>
      </c>
      <c r="D346" s="4">
        <v>-0.952179</v>
      </c>
      <c r="E346" s="32">
        <v>-2.0459382700000002</v>
      </c>
      <c r="F346" s="4">
        <v>-2.1073665799999999</v>
      </c>
      <c r="G346" s="4">
        <v>6.142831E-2</v>
      </c>
      <c r="H346" s="32">
        <v>-0.42999083999999999</v>
      </c>
      <c r="I346" s="4">
        <v>0.35769593999999999</v>
      </c>
      <c r="J346" s="4">
        <v>-7.7119750000000001E-2</v>
      </c>
      <c r="K346" s="4">
        <v>-0.14524659000000001</v>
      </c>
      <c r="L346" s="4">
        <v>8.4659070000000003E-2</v>
      </c>
      <c r="M346" s="4">
        <v>-1.6532229999999998E-2</v>
      </c>
      <c r="N346" s="4">
        <f>'HLC-F12c'!S352</f>
        <v>-5.0361803748502965E-2</v>
      </c>
      <c r="O346" s="4"/>
      <c r="P346" s="4">
        <f t="shared" si="40"/>
        <v>4.9960468770688049E-2</v>
      </c>
      <c r="Q346" s="4">
        <f t="shared" si="41"/>
        <v>2.2697484227024129E-2</v>
      </c>
      <c r="R346"/>
      <c r="S346" s="4">
        <f t="shared" si="37"/>
        <v>4.9898233378336772E-2</v>
      </c>
      <c r="T346" s="4">
        <f t="shared" si="37"/>
        <v>2.2691639887887222E-2</v>
      </c>
      <c r="U346" s="4"/>
      <c r="V346" s="4">
        <f t="shared" si="38"/>
        <v>4.7580973352827707</v>
      </c>
      <c r="W346" s="4">
        <f t="shared" si="39"/>
        <v>4.0345011726140445</v>
      </c>
      <c r="X346" s="4"/>
      <c r="Y346" s="17">
        <f t="shared" si="35"/>
        <v>6.9548308944512511</v>
      </c>
      <c r="Z346" s="17">
        <f t="shared" si="36"/>
        <v>2.3441945494788294</v>
      </c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</row>
    <row r="347" spans="1:47" s="17" customFormat="1">
      <c r="A347" t="s">
        <v>2224</v>
      </c>
      <c r="B347" s="4">
        <v>-0.16084699999999999</v>
      </c>
      <c r="C347" s="4">
        <v>-0.41318300000000002</v>
      </c>
      <c r="D347" s="4">
        <v>-0.384828</v>
      </c>
      <c r="E347" s="32">
        <v>-0.83112593000000001</v>
      </c>
      <c r="F347" s="4">
        <v>-0.83753043999999999</v>
      </c>
      <c r="G347" s="4">
        <v>6.4045200000000004E-3</v>
      </c>
      <c r="H347" s="32">
        <v>-0.16719413</v>
      </c>
      <c r="I347" s="4">
        <v>2.9997530000000001E-2</v>
      </c>
      <c r="J347" s="4">
        <v>-2.3650379999999999E-2</v>
      </c>
      <c r="K347" s="4">
        <v>-2.8347879999999999E-2</v>
      </c>
      <c r="L347" s="4">
        <v>6.2200700000000003E-3</v>
      </c>
      <c r="M347" s="4">
        <v>-1.52257E-3</v>
      </c>
      <c r="N347" s="4">
        <f>'HLC-F12c'!S353</f>
        <v>-1.9043498087403132E-2</v>
      </c>
      <c r="O347" s="4"/>
      <c r="P347" s="4">
        <f t="shared" si="40"/>
        <v>4.1496834003541316E-2</v>
      </c>
      <c r="Q347" s="4">
        <f t="shared" si="41"/>
        <v>3.5532091662896899E-2</v>
      </c>
      <c r="R347"/>
      <c r="S347" s="4">
        <f t="shared" si="37"/>
        <v>4.1461151571285791E-2</v>
      </c>
      <c r="T347" s="4">
        <f t="shared" si="37"/>
        <v>3.5509682721993591E-2</v>
      </c>
      <c r="U347" s="4"/>
      <c r="V347" s="4">
        <f t="shared" si="38"/>
        <v>4.9710233846128453</v>
      </c>
      <c r="W347" s="4">
        <f t="shared" si="39"/>
        <v>4.3549899863506685</v>
      </c>
      <c r="X347" s="4"/>
      <c r="Y347" s="17">
        <f t="shared" si="35"/>
        <v>16.448180140288912</v>
      </c>
      <c r="Z347" s="17">
        <f t="shared" si="36"/>
        <v>1.9473840795467374</v>
      </c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</row>
    <row r="348" spans="1:47" s="17" customFormat="1">
      <c r="A348" t="s">
        <v>2225</v>
      </c>
      <c r="B348" s="4">
        <v>-5.4631600000000002E-2</v>
      </c>
      <c r="C348" s="4">
        <v>-9.9806800000000001E-2</v>
      </c>
      <c r="D348" s="4">
        <v>-9.0564000000000006E-2</v>
      </c>
      <c r="E348" s="32">
        <v>-0.19921237999999999</v>
      </c>
      <c r="F348" s="4">
        <v>-0.19927687999999999</v>
      </c>
      <c r="G348" s="4">
        <v>6.4499999999999996E-5</v>
      </c>
      <c r="H348" s="32">
        <v>-4.9073279999999997E-2</v>
      </c>
      <c r="I348" s="4">
        <v>2.0992E-4</v>
      </c>
      <c r="J348" s="4">
        <v>-5.7682999999999996E-3</v>
      </c>
      <c r="K348" s="4">
        <v>-5.8131499999999996E-3</v>
      </c>
      <c r="L348" s="4">
        <v>4.1E-5</v>
      </c>
      <c r="M348" s="4">
        <v>3.8500000000000004E-6</v>
      </c>
      <c r="N348" s="4">
        <f>'HLC-F12c'!S354</f>
        <v>-3.1373183910874958E-3</v>
      </c>
      <c r="O348" s="4"/>
      <c r="P348" s="4">
        <f t="shared" si="40"/>
        <v>4.6443992461028705E-2</v>
      </c>
      <c r="Q348" s="4">
        <f t="shared" si="41"/>
        <v>4.8551563580128861E-2</v>
      </c>
      <c r="R348"/>
      <c r="S348" s="4">
        <f t="shared" si="37"/>
        <v>4.6393982474069062E-2</v>
      </c>
      <c r="T348" s="4">
        <f t="shared" si="37"/>
        <v>4.8494440359140217E-2</v>
      </c>
      <c r="U348" s="4"/>
      <c r="V348" s="4">
        <f t="shared" si="38"/>
        <v>4.0594877701266352</v>
      </c>
      <c r="W348" s="4">
        <f t="shared" si="39"/>
        <v>3.6325062115278226</v>
      </c>
      <c r="X348" s="4"/>
      <c r="Y348" s="17">
        <f t="shared" si="35"/>
        <v>22.016467316971944</v>
      </c>
      <c r="Z348" s="17">
        <f t="shared" si="36"/>
        <v>1.2643354362733812</v>
      </c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</row>
    <row r="349" spans="1:47" s="17" customFormat="1">
      <c r="A349" t="s">
        <v>2226</v>
      </c>
      <c r="B349" s="4">
        <v>3.8289200000000001</v>
      </c>
      <c r="C349" s="4">
        <v>-2.6414</v>
      </c>
      <c r="D349" s="4">
        <v>-2.7293799999999999</v>
      </c>
      <c r="E349" s="32">
        <v>-5.72046674</v>
      </c>
      <c r="F349" s="4">
        <v>-6.4598229600000003</v>
      </c>
      <c r="G349" s="4">
        <v>0.73935622000000001</v>
      </c>
      <c r="H349" s="32">
        <v>-2.1345076399999998</v>
      </c>
      <c r="I349" s="4">
        <v>6.6580997200000001</v>
      </c>
      <c r="J349" s="4">
        <v>-0.69467310000000004</v>
      </c>
      <c r="K349" s="4">
        <v>-1.46769064</v>
      </c>
      <c r="L349" s="4">
        <v>1.2878626500000001</v>
      </c>
      <c r="M349" s="4">
        <v>-0.51484510000000006</v>
      </c>
      <c r="N349" s="4">
        <f>'HLC-F12c'!S355</f>
        <v>-0.26718323745175532</v>
      </c>
      <c r="O349" s="4"/>
      <c r="P349" s="4">
        <f t="shared" si="40"/>
        <v>6.5109116366710351E-2</v>
      </c>
      <c r="Q349" s="4">
        <f t="shared" si="41"/>
        <v>-1.6381233265931567E-2</v>
      </c>
      <c r="R349"/>
      <c r="S349" s="4">
        <f t="shared" si="37"/>
        <v>6.4971548409286178E-2</v>
      </c>
      <c r="T349" s="4">
        <f t="shared" si="37"/>
        <v>1.6379035798771466E-2</v>
      </c>
      <c r="U349" s="4"/>
      <c r="V349" s="4">
        <f t="shared" si="38"/>
        <v>2.6799935651670941</v>
      </c>
      <c r="W349" s="4">
        <f t="shared" si="39"/>
        <v>2.0219516763711605</v>
      </c>
      <c r="X349" s="4"/>
      <c r="Y349" s="17">
        <f t="shared" si="35"/>
        <v>-211.6544215600658</v>
      </c>
      <c r="Z349" s="17">
        <f t="shared" si="36"/>
        <v>14.769311861673</v>
      </c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</row>
    <row r="350" spans="1:47" s="17" customFormat="1">
      <c r="A350" t="s">
        <v>2227</v>
      </c>
      <c r="B350" s="4">
        <v>2.37622</v>
      </c>
      <c r="C350" s="4">
        <v>-2.0877699999999999</v>
      </c>
      <c r="D350" s="4">
        <v>-2.15245</v>
      </c>
      <c r="E350" s="32">
        <v>-4.46694865</v>
      </c>
      <c r="F350" s="4">
        <v>-4.9505168900000003</v>
      </c>
      <c r="G350" s="4">
        <v>0.48356823999999998</v>
      </c>
      <c r="H350" s="32">
        <v>-1.32351335</v>
      </c>
      <c r="I350" s="4">
        <v>4.1399786199999999</v>
      </c>
      <c r="J350" s="4">
        <v>-0.440247</v>
      </c>
      <c r="K350" s="4">
        <v>-0.87275530000000001</v>
      </c>
      <c r="L350" s="4">
        <v>0.75441033999999996</v>
      </c>
      <c r="M350" s="4">
        <v>-0.32190205</v>
      </c>
      <c r="N350" s="4">
        <f>'HLC-F12c'!S356</f>
        <v>-0.18348133215358819</v>
      </c>
      <c r="O350" s="4"/>
      <c r="P350" s="4">
        <f t="shared" si="40"/>
        <v>5.3470963770747781E-2</v>
      </c>
      <c r="Q350" s="4">
        <f t="shared" si="41"/>
        <v>-1.5253925503865383E-2</v>
      </c>
      <c r="R350"/>
      <c r="S350" s="4">
        <f t="shared" si="37"/>
        <v>5.3394686705439308E-2</v>
      </c>
      <c r="T350" s="4">
        <f t="shared" si="37"/>
        <v>1.5252151154701524E-2</v>
      </c>
      <c r="U350" s="4"/>
      <c r="V350" s="4">
        <f t="shared" si="38"/>
        <v>3.3750688272241454</v>
      </c>
      <c r="W350" s="4">
        <f t="shared" si="39"/>
        <v>2.532627887910055</v>
      </c>
      <c r="X350" s="4"/>
      <c r="Y350" s="17">
        <f t="shared" si="35"/>
        <v>-116.05575897977234</v>
      </c>
      <c r="Z350" s="17">
        <f t="shared" si="36"/>
        <v>8.9613189274159737</v>
      </c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</row>
    <row r="351" spans="1:47" s="17" customFormat="1">
      <c r="A351" t="s">
        <v>2228</v>
      </c>
      <c r="B351" s="4">
        <v>1.47956</v>
      </c>
      <c r="C351" s="4">
        <v>-1.66469</v>
      </c>
      <c r="D351" s="4">
        <v>-1.7118599999999999</v>
      </c>
      <c r="E351" s="32">
        <v>-3.5248361500000001</v>
      </c>
      <c r="F351" s="4">
        <v>-3.8416012300000002</v>
      </c>
      <c r="G351" s="4">
        <v>0.31676509000000003</v>
      </c>
      <c r="H351" s="32">
        <v>-0.82780081000000005</v>
      </c>
      <c r="I351" s="4">
        <v>2.5882341100000001</v>
      </c>
      <c r="J351" s="4">
        <v>-0.28087810000000002</v>
      </c>
      <c r="K351" s="4">
        <v>-0.52708889000000003</v>
      </c>
      <c r="L351" s="4">
        <v>0.44673107000000001</v>
      </c>
      <c r="M351" s="4">
        <v>-0.20052028</v>
      </c>
      <c r="N351" s="4">
        <f>'HLC-F12c'!S357</f>
        <v>-0.12986357726128972</v>
      </c>
      <c r="O351" s="4"/>
      <c r="P351" s="4">
        <f t="shared" si="40"/>
        <v>4.3916467992477504E-2</v>
      </c>
      <c r="Q351" s="4">
        <f t="shared" si="41"/>
        <v>-1.3969880499326216E-2</v>
      </c>
      <c r="R351"/>
      <c r="S351" s="4">
        <f t="shared" si="37"/>
        <v>4.3874179269679833E-2</v>
      </c>
      <c r="T351" s="4">
        <f t="shared" si="37"/>
        <v>1.396851753491357E-2</v>
      </c>
      <c r="U351" s="4"/>
      <c r="V351" s="4">
        <f t="shared" si="38"/>
        <v>4.2580728448429515</v>
      </c>
      <c r="W351" s="4">
        <f t="shared" si="39"/>
        <v>3.1793119885359773</v>
      </c>
      <c r="X351" s="4"/>
      <c r="Y351" s="17">
        <f t="shared" si="35"/>
        <v>-72.997872988891501</v>
      </c>
      <c r="Z351" s="17">
        <f t="shared" si="36"/>
        <v>6.4071513955518711</v>
      </c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</row>
    <row r="352" spans="1:47" s="17" customFormat="1">
      <c r="A352" t="s">
        <v>2229</v>
      </c>
      <c r="B352" s="4">
        <v>0.92190000000000005</v>
      </c>
      <c r="C352" s="4">
        <v>-1.33768</v>
      </c>
      <c r="D352" s="4">
        <v>-1.37174</v>
      </c>
      <c r="E352" s="32">
        <v>-2.8071021300000001</v>
      </c>
      <c r="F352" s="4">
        <v>-3.01476962</v>
      </c>
      <c r="G352" s="4">
        <v>0.20766749000000001</v>
      </c>
      <c r="H352" s="32">
        <v>-0.52127358000000001</v>
      </c>
      <c r="I352" s="4">
        <v>1.62362837</v>
      </c>
      <c r="J352" s="4">
        <v>-0.18045432</v>
      </c>
      <c r="K352" s="4">
        <v>-0.32269455000000002</v>
      </c>
      <c r="L352" s="4">
        <v>0.26683298</v>
      </c>
      <c r="M352" s="4">
        <v>-0.12459276</v>
      </c>
      <c r="N352" s="4">
        <f>'HLC-F12c'!S358</f>
        <v>-9.5187375980702704E-2</v>
      </c>
      <c r="O352" s="4"/>
      <c r="P352" s="4">
        <f t="shared" si="40"/>
        <v>3.6052782514339077E-2</v>
      </c>
      <c r="Q352" s="4">
        <f t="shared" si="41"/>
        <v>-1.2570956145595729E-2</v>
      </c>
      <c r="R352"/>
      <c r="S352" s="4">
        <f t="shared" si="37"/>
        <v>3.6029374571431939E-2</v>
      </c>
      <c r="T352" s="4">
        <f t="shared" si="37"/>
        <v>1.2569962975879074E-2</v>
      </c>
      <c r="U352" s="4"/>
      <c r="V352" s="4">
        <f t="shared" si="38"/>
        <v>5.3850842200749938</v>
      </c>
      <c r="W352" s="4">
        <f t="shared" si="39"/>
        <v>4.0002715154976736</v>
      </c>
      <c r="X352" s="4"/>
      <c r="Y352" s="17">
        <f t="shared" si="35"/>
        <v>-48.966717385901902</v>
      </c>
      <c r="Z352" s="17">
        <f t="shared" si="36"/>
        <v>5.0558773601829436</v>
      </c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</row>
    <row r="353" spans="1:47" s="17" customFormat="1">
      <c r="A353" t="s">
        <v>2230</v>
      </c>
      <c r="B353" s="4">
        <v>0.57454899999999998</v>
      </c>
      <c r="C353" s="4">
        <v>-1.08324</v>
      </c>
      <c r="D353" s="4">
        <v>-1.10754</v>
      </c>
      <c r="E353" s="32">
        <v>-2.2557045100000002</v>
      </c>
      <c r="F353" s="4">
        <v>-2.3920865</v>
      </c>
      <c r="G353" s="4">
        <v>0.13638198000000001</v>
      </c>
      <c r="H353" s="32">
        <v>-0.33059413999999998</v>
      </c>
      <c r="I353" s="4">
        <v>1.02220749</v>
      </c>
      <c r="J353" s="4">
        <v>-0.117064</v>
      </c>
      <c r="K353" s="4">
        <v>-0.20039667</v>
      </c>
      <c r="L353" s="4">
        <v>0.16077544999999999</v>
      </c>
      <c r="M353" s="4">
        <v>-7.7442780000000003E-2</v>
      </c>
      <c r="N353" s="4">
        <f>'HLC-F12c'!S359</f>
        <v>-7.2433971697718924E-2</v>
      </c>
      <c r="O353" s="4"/>
      <c r="P353" s="4">
        <f t="shared" si="40"/>
        <v>2.9635339924592996E-2</v>
      </c>
      <c r="Q353" s="4">
        <f t="shared" si="41"/>
        <v>-1.1091939857037214E-2</v>
      </c>
      <c r="R353"/>
      <c r="S353" s="4">
        <f t="shared" si="37"/>
        <v>2.9622334821681758E-2</v>
      </c>
      <c r="T353" s="4">
        <f t="shared" si="37"/>
        <v>1.1091257593045252E-2</v>
      </c>
      <c r="U353" s="4"/>
      <c r="V353" s="4">
        <f t="shared" si="38"/>
        <v>6.8231835869807016</v>
      </c>
      <c r="W353" s="4">
        <f t="shared" si="39"/>
        <v>5.0388997952768158</v>
      </c>
      <c r="X353" s="4"/>
      <c r="Y353" s="17">
        <f t="shared" si="35"/>
        <v>-34.023859654195967</v>
      </c>
      <c r="Z353" s="17">
        <f t="shared" si="36"/>
        <v>4.2894222898990195</v>
      </c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</row>
    <row r="354" spans="1:47" s="17" customFormat="1">
      <c r="A354" t="s">
        <v>2231</v>
      </c>
      <c r="B354" s="4">
        <v>0.136738</v>
      </c>
      <c r="C354" s="4">
        <v>-0.59961699999999996</v>
      </c>
      <c r="D354" s="4">
        <v>-0.60751100000000002</v>
      </c>
      <c r="E354" s="32">
        <v>-1.2274669199999999</v>
      </c>
      <c r="F354" s="4">
        <v>-1.26643398</v>
      </c>
      <c r="G354" s="4">
        <v>3.8967059999999998E-2</v>
      </c>
      <c r="H354" s="32">
        <v>-8.7777770000000005E-2</v>
      </c>
      <c r="I354" s="4">
        <v>0.25913364</v>
      </c>
      <c r="J354" s="4">
        <v>-3.461761E-2</v>
      </c>
      <c r="K354" s="4">
        <v>-5.2284120000000003E-2</v>
      </c>
      <c r="L354" s="4">
        <v>3.6682039999999999E-2</v>
      </c>
      <c r="M354" s="4">
        <v>-1.9015529999999999E-2</v>
      </c>
      <c r="N354" s="4">
        <f>'HLC-F12c'!S360</f>
        <v>-3.8183379533384132E-2</v>
      </c>
      <c r="O354" s="4"/>
      <c r="P354" s="4">
        <f t="shared" si="40"/>
        <v>1.6849016839970421E-2</v>
      </c>
      <c r="Q354" s="4">
        <f t="shared" si="41"/>
        <v>-6.5394887700393556E-3</v>
      </c>
      <c r="R354"/>
      <c r="S354" s="4">
        <f t="shared" si="37"/>
        <v>1.6846625720693335E-2</v>
      </c>
      <c r="T354" s="4">
        <f t="shared" si="37"/>
        <v>6.5393489441886912E-3</v>
      </c>
      <c r="U354" s="4"/>
      <c r="V354" s="4">
        <f t="shared" si="38"/>
        <v>13.983801593501406</v>
      </c>
      <c r="W354" s="4">
        <f t="shared" si="39"/>
        <v>10.02870304418353</v>
      </c>
      <c r="X354" s="4"/>
      <c r="Y354" s="17">
        <f t="shared" si="35"/>
        <v>-12.334591694557483</v>
      </c>
      <c r="Z354" s="17">
        <f t="shared" si="36"/>
        <v>3.4443709580556692</v>
      </c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</row>
    <row r="355" spans="1:47" s="17" customFormat="1">
      <c r="A355" t="s">
        <v>2232</v>
      </c>
      <c r="B355" s="4">
        <v>9.1365700000000001E-3</v>
      </c>
      <c r="C355" s="4">
        <v>-0.25205899999999998</v>
      </c>
      <c r="D355" s="4">
        <v>-0.25224400000000002</v>
      </c>
      <c r="E355" s="32">
        <v>-0.50871661000000001</v>
      </c>
      <c r="F355" s="4">
        <v>-0.51363649</v>
      </c>
      <c r="G355" s="4">
        <v>4.9198799999999997E-3</v>
      </c>
      <c r="H355" s="32">
        <v>-1.1921080000000001E-2</v>
      </c>
      <c r="I355" s="4">
        <v>2.740917E-2</v>
      </c>
      <c r="J355" s="4">
        <v>-6.35157E-3</v>
      </c>
      <c r="K355" s="4">
        <v>-7.7457100000000003E-3</v>
      </c>
      <c r="L355" s="4">
        <v>3.43524E-3</v>
      </c>
      <c r="M355" s="4">
        <v>-2.0411000000000001E-3</v>
      </c>
      <c r="N355" s="4">
        <f>'HLC-F12c'!S361</f>
        <v>-1.7102978152849224E-2</v>
      </c>
      <c r="O355" s="4"/>
      <c r="P355" s="4">
        <f t="shared" si="40"/>
        <v>8.7519011387995338E-3</v>
      </c>
      <c r="Q355" s="4">
        <f t="shared" si="41"/>
        <v>-3.668429495760411E-4</v>
      </c>
      <c r="R355"/>
      <c r="S355" s="4">
        <f t="shared" si="37"/>
        <v>8.7515659787344435E-3</v>
      </c>
      <c r="T355" s="4">
        <f t="shared" si="37"/>
        <v>3.6684292489232796E-4</v>
      </c>
      <c r="U355" s="4"/>
      <c r="V355" s="4">
        <f t="shared" si="38"/>
        <v>42.673701543819853</v>
      </c>
      <c r="W355" s="4">
        <f t="shared" si="39"/>
        <v>27.840330220301926</v>
      </c>
      <c r="X355" s="4"/>
      <c r="Y355" s="17">
        <f t="shared" si="35"/>
        <v>-1.7835478470098027</v>
      </c>
      <c r="Z355" s="17">
        <f t="shared" si="36"/>
        <v>3.3386686537694041</v>
      </c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</row>
    <row r="356" spans="1:47" s="17" customFormat="1">
      <c r="A356" t="s">
        <v>2233</v>
      </c>
      <c r="B356" s="4">
        <v>-1.4273999999999999E-3</v>
      </c>
      <c r="C356" s="4">
        <v>-6.2438599999999997E-2</v>
      </c>
      <c r="D356" s="4">
        <v>-6.1886400000000001E-2</v>
      </c>
      <c r="E356" s="32">
        <v>-0.12537992000000001</v>
      </c>
      <c r="F356" s="4">
        <v>-0.12545851</v>
      </c>
      <c r="G356" s="4">
        <v>7.8590000000000005E-5</v>
      </c>
      <c r="H356" s="32">
        <v>-1.1645799999999999E-3</v>
      </c>
      <c r="I356" s="4">
        <v>3.4485000000000001E-4</v>
      </c>
      <c r="J356" s="4">
        <v>-6.0767999999999998E-4</v>
      </c>
      <c r="K356" s="4">
        <v>-6.6447000000000001E-4</v>
      </c>
      <c r="L356" s="4">
        <v>4.049E-5</v>
      </c>
      <c r="M356" s="4">
        <v>1.63E-5</v>
      </c>
      <c r="N356" s="4">
        <f>'HLC-F12c'!S362</f>
        <v>-4.9494095770832858E-3</v>
      </c>
      <c r="O356" s="4"/>
      <c r="P356" s="4">
        <f t="shared" si="40"/>
        <v>8.4851799718481669E-3</v>
      </c>
      <c r="Q356" s="4">
        <f t="shared" si="41"/>
        <v>4.4415845566056367E-3</v>
      </c>
      <c r="R356"/>
      <c r="S356" s="4">
        <f t="shared" si="37"/>
        <v>8.4848745291634334E-3</v>
      </c>
      <c r="T356" s="4">
        <f t="shared" si="37"/>
        <v>4.4415407461891468E-3</v>
      </c>
      <c r="U356" s="4"/>
      <c r="V356" s="4">
        <f t="shared" si="38"/>
        <v>107.66106235724469</v>
      </c>
      <c r="W356" s="4">
        <f t="shared" si="39"/>
        <v>70.745782221570209</v>
      </c>
      <c r="X356" s="4"/>
      <c r="Y356" s="17">
        <f t="shared" si="35"/>
        <v>1.0921042368263234</v>
      </c>
      <c r="Z356" s="17">
        <f t="shared" si="36"/>
        <v>3.7867949901369196</v>
      </c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</row>
    <row r="357" spans="1:47" s="17" customFormat="1">
      <c r="A357" t="s">
        <v>2234</v>
      </c>
      <c r="B357" s="4">
        <v>4.1670299999999996</v>
      </c>
      <c r="C357" s="4">
        <v>-2.6615700000000002</v>
      </c>
      <c r="D357" s="4">
        <v>-2.87941</v>
      </c>
      <c r="E357" s="32">
        <v>-5.8289705100000004</v>
      </c>
      <c r="F357" s="4">
        <v>-6.7966758299999999</v>
      </c>
      <c r="G357" s="4">
        <v>0.96770533000000003</v>
      </c>
      <c r="H357" s="32">
        <v>-3.03406171</v>
      </c>
      <c r="I357" s="4">
        <v>8.0352472699999993</v>
      </c>
      <c r="J357" s="4">
        <v>-0.8341556</v>
      </c>
      <c r="K357" s="4">
        <v>-2.4508745300000001</v>
      </c>
      <c r="L357" s="4">
        <v>2.2344649599999999</v>
      </c>
      <c r="M357" s="4">
        <v>-0.61774602000000001</v>
      </c>
      <c r="N357" s="4">
        <f>'HLC-F12c'!S363</f>
        <v>-0.71118443221174887</v>
      </c>
      <c r="O357" s="4"/>
      <c r="P357" s="4">
        <f t="shared" si="40"/>
        <v>5.1974652498294471E-2</v>
      </c>
      <c r="Q357" s="4">
        <f t="shared" si="41"/>
        <v>-3.9314345115845896E-2</v>
      </c>
      <c r="R357"/>
      <c r="S357" s="4">
        <f t="shared" si="37"/>
        <v>5.1904593167586659E-2</v>
      </c>
      <c r="T357" s="4">
        <f t="shared" si="37"/>
        <v>3.9283997815847731E-2</v>
      </c>
      <c r="U357" s="4"/>
      <c r="V357" s="4">
        <f t="shared" si="38"/>
        <v>1.9211773085525015</v>
      </c>
      <c r="W357" s="4">
        <f t="shared" si="39"/>
        <v>1.5068880682921095</v>
      </c>
      <c r="X357" s="4"/>
      <c r="Y357" s="17">
        <f t="shared" si="35"/>
        <v>-199.84466879576374</v>
      </c>
      <c r="Z357" s="17">
        <f t="shared" si="36"/>
        <v>34.107365991619993</v>
      </c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</row>
    <row r="358" spans="1:47" s="17" customFormat="1">
      <c r="A358" t="s">
        <v>2235</v>
      </c>
      <c r="B358" s="4">
        <v>2.4813399999999999</v>
      </c>
      <c r="C358" s="4">
        <v>-2.0751300000000001</v>
      </c>
      <c r="D358" s="4">
        <v>-2.2220800000000001</v>
      </c>
      <c r="E358" s="32">
        <v>-4.4850838599999996</v>
      </c>
      <c r="F358" s="4">
        <v>-5.1159490999999999</v>
      </c>
      <c r="G358" s="4">
        <v>0.63086523999999999</v>
      </c>
      <c r="H358" s="32">
        <v>-1.9109684899999999</v>
      </c>
      <c r="I358" s="4">
        <v>4.9280171599999996</v>
      </c>
      <c r="J358" s="4">
        <v>-0.53570761</v>
      </c>
      <c r="K358" s="4">
        <v>-1.4429805499999999</v>
      </c>
      <c r="L358" s="4">
        <v>1.2951061699999999</v>
      </c>
      <c r="M358" s="4">
        <v>-0.38783324000000002</v>
      </c>
      <c r="N358" s="4">
        <f>'HLC-F12c'!S364</f>
        <v>-0.53792313240857492</v>
      </c>
      <c r="O358" s="4"/>
      <c r="P358" s="4">
        <f t="shared" si="40"/>
        <v>4.3719962487288155E-2</v>
      </c>
      <c r="Q358" s="4">
        <f t="shared" si="41"/>
        <v>-3.4196606635468113E-2</v>
      </c>
      <c r="R358"/>
      <c r="S358" s="4">
        <f t="shared" si="37"/>
        <v>4.3678238356626875E-2</v>
      </c>
      <c r="T358" s="4">
        <f t="shared" si="37"/>
        <v>3.4176629263965412E-2</v>
      </c>
      <c r="U358" s="4"/>
      <c r="V358" s="4">
        <f t="shared" si="38"/>
        <v>2.3470213577409642</v>
      </c>
      <c r="W358" s="4">
        <f t="shared" si="39"/>
        <v>1.8331334744308818</v>
      </c>
      <c r="X358" s="4"/>
      <c r="Y358" s="17">
        <f t="shared" si="35"/>
        <v>-105.41877983393168</v>
      </c>
      <c r="Z358" s="17">
        <f t="shared" si="36"/>
        <v>22.85345831806945</v>
      </c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</row>
    <row r="359" spans="1:47" s="17" customFormat="1">
      <c r="A359" t="s">
        <v>2236</v>
      </c>
      <c r="B359" s="4">
        <v>1.4576</v>
      </c>
      <c r="C359" s="4">
        <v>-1.6285499999999999</v>
      </c>
      <c r="D359" s="4">
        <v>-1.7255199999999999</v>
      </c>
      <c r="E359" s="32">
        <v>-3.4812217799999998</v>
      </c>
      <c r="F359" s="4">
        <v>-3.8908566699999998</v>
      </c>
      <c r="G359" s="4">
        <v>0.40963488999999997</v>
      </c>
      <c r="H359" s="32">
        <v>-1.22400563</v>
      </c>
      <c r="I359" s="4">
        <v>3.0286201400000001</v>
      </c>
      <c r="J359" s="4">
        <v>-0.34701121000000001</v>
      </c>
      <c r="K359" s="4">
        <v>-0.86000878999999997</v>
      </c>
      <c r="L359" s="4">
        <v>0.75318125999999996</v>
      </c>
      <c r="M359" s="4">
        <v>-0.24018368000000001</v>
      </c>
      <c r="N359" s="4">
        <f>'HLC-F12c'!S365</f>
        <v>-0.4124134974964957</v>
      </c>
      <c r="O359" s="4"/>
      <c r="P359" s="4">
        <f t="shared" si="40"/>
        <v>3.7909697770171613E-2</v>
      </c>
      <c r="Q359" s="4">
        <f t="shared" si="41"/>
        <v>-2.8911143774578346E-2</v>
      </c>
      <c r="R359"/>
      <c r="S359" s="4">
        <f t="shared" si="37"/>
        <v>3.7882486227057019E-2</v>
      </c>
      <c r="T359" s="4">
        <f t="shared" si="37"/>
        <v>2.8899068592898092E-2</v>
      </c>
      <c r="U359" s="4"/>
      <c r="V359" s="4">
        <f t="shared" si="38"/>
        <v>2.8441223591430704</v>
      </c>
      <c r="W359" s="4">
        <f t="shared" si="39"/>
        <v>2.2159035418105382</v>
      </c>
      <c r="X359" s="4"/>
      <c r="Y359" s="17">
        <f t="shared" si="35"/>
        <v>-63.130080040004806</v>
      </c>
      <c r="Z359" s="17">
        <f t="shared" si="36"/>
        <v>17.862031494602153</v>
      </c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</row>
    <row r="360" spans="1:47" s="17" customFormat="1">
      <c r="A360" t="s">
        <v>2237</v>
      </c>
      <c r="B360" s="4">
        <v>0.83579199999999998</v>
      </c>
      <c r="C360" s="4">
        <v>-1.2859400000000001</v>
      </c>
      <c r="D360" s="4">
        <v>-1.3480300000000001</v>
      </c>
      <c r="E360" s="32">
        <v>-2.7234701499999998</v>
      </c>
      <c r="F360" s="4">
        <v>-2.98844259</v>
      </c>
      <c r="G360" s="4">
        <v>0.26497243999999998</v>
      </c>
      <c r="H360" s="32">
        <v>-0.79980651999999997</v>
      </c>
      <c r="I360" s="4">
        <v>1.86257187</v>
      </c>
      <c r="J360" s="4">
        <v>-0.22697344</v>
      </c>
      <c r="K360" s="4">
        <v>-0.51895575000000005</v>
      </c>
      <c r="L360" s="4">
        <v>0.43928133000000003</v>
      </c>
      <c r="M360" s="4">
        <v>-0.14729901000000001</v>
      </c>
      <c r="N360" s="4">
        <f>'HLC-F12c'!S366</f>
        <v>-0.32023839614095762</v>
      </c>
      <c r="O360" s="4"/>
      <c r="P360" s="4">
        <f t="shared" si="40"/>
        <v>3.3979183513859201E-2</v>
      </c>
      <c r="Q360" s="4">
        <f t="shared" si="41"/>
        <v>-2.3572781770483331E-2</v>
      </c>
      <c r="R360"/>
      <c r="S360" s="4">
        <f t="shared" si="37"/>
        <v>3.395958455741363E-2</v>
      </c>
      <c r="T360" s="4">
        <f t="shared" si="37"/>
        <v>2.3566235083717055E-2</v>
      </c>
      <c r="U360" s="4"/>
      <c r="V360" s="4">
        <f t="shared" si="38"/>
        <v>3.4051612257424457</v>
      </c>
      <c r="W360" s="4">
        <f t="shared" si="39"/>
        <v>2.6524379673323577</v>
      </c>
      <c r="X360" s="4"/>
      <c r="Y360" s="17">
        <f t="shared" si="35"/>
        <v>-39.453622126534327</v>
      </c>
      <c r="Z360" s="17">
        <f t="shared" si="36"/>
        <v>15.116876772872619</v>
      </c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</row>
    <row r="361" spans="1:47" s="17" customFormat="1">
      <c r="A361" t="s">
        <v>2238</v>
      </c>
      <c r="B361" s="4">
        <v>0.460536</v>
      </c>
      <c r="C361" s="4">
        <v>-1.0221100000000001</v>
      </c>
      <c r="D361" s="4">
        <v>-1.0602100000000001</v>
      </c>
      <c r="E361" s="32">
        <v>-2.1479610099999999</v>
      </c>
      <c r="F361" s="4">
        <v>-2.3189678699999998</v>
      </c>
      <c r="G361" s="4">
        <v>0.17100686000000001</v>
      </c>
      <c r="H361" s="32">
        <v>-0.53599664000000002</v>
      </c>
      <c r="I361" s="4">
        <v>1.14690936</v>
      </c>
      <c r="J361" s="4">
        <v>-0.15037634</v>
      </c>
      <c r="K361" s="4">
        <v>-0.31783650000000002</v>
      </c>
      <c r="L361" s="4">
        <v>0.25729110999999999</v>
      </c>
      <c r="M361" s="4">
        <v>-8.9830939999999998E-2</v>
      </c>
      <c r="N361" s="4">
        <f>'HLC-F12c'!S367</f>
        <v>-0.25180569282377685</v>
      </c>
      <c r="O361" s="4"/>
      <c r="P361" s="4">
        <f t="shared" si="40"/>
        <v>3.1523017595758374E-2</v>
      </c>
      <c r="Q361" s="4">
        <f t="shared" si="41"/>
        <v>-1.8296899611971271E-2</v>
      </c>
      <c r="R361"/>
      <c r="S361" s="4">
        <f t="shared" si="37"/>
        <v>3.1507367037416648E-2</v>
      </c>
      <c r="T361" s="4">
        <f t="shared" si="37"/>
        <v>1.8293837694413017E-2</v>
      </c>
      <c r="U361" s="4"/>
      <c r="V361" s="4">
        <f t="shared" si="38"/>
        <v>4.007415065139214</v>
      </c>
      <c r="W361" s="4">
        <f t="shared" si="39"/>
        <v>3.1294370154256361</v>
      </c>
      <c r="X361" s="4"/>
      <c r="Y361" s="17">
        <f t="shared" si="35"/>
        <v>-24.580408494130008</v>
      </c>
      <c r="Z361" s="17">
        <f t="shared" si="36"/>
        <v>13.439745841271597</v>
      </c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</row>
    <row r="362" spans="1:47" s="17" customFormat="1">
      <c r="A362" t="s">
        <v>2239</v>
      </c>
      <c r="B362" s="4">
        <v>2.5430700000000001E-2</v>
      </c>
      <c r="C362" s="4">
        <v>-0.53317499999999995</v>
      </c>
      <c r="D362" s="4">
        <v>-0.53690599999999999</v>
      </c>
      <c r="E362" s="32">
        <v>-1.1024184800000001</v>
      </c>
      <c r="F362" s="4">
        <v>-1.1478747199999999</v>
      </c>
      <c r="G362" s="4">
        <v>4.5456240000000002E-2</v>
      </c>
      <c r="H362" s="32">
        <v>-0.19514408</v>
      </c>
      <c r="I362" s="4">
        <v>0.26905240000000002</v>
      </c>
      <c r="J362" s="4">
        <v>-4.8477659999999999E-2</v>
      </c>
      <c r="K362" s="4">
        <v>-8.1069000000000002E-2</v>
      </c>
      <c r="L362" s="4">
        <v>5.2940279999999999E-2</v>
      </c>
      <c r="M362" s="4">
        <v>-2.0348930000000001E-2</v>
      </c>
      <c r="N362" s="4">
        <f>'HLC-F12c'!S368</f>
        <v>-0.1300788047065915</v>
      </c>
      <c r="O362" s="4"/>
      <c r="P362" s="4">
        <f t="shared" si="40"/>
        <v>3.0219656269011352E-2</v>
      </c>
      <c r="Q362" s="4">
        <f t="shared" si="41"/>
        <v>-3.4866519450397118E-3</v>
      </c>
      <c r="R362"/>
      <c r="S362" s="4">
        <f t="shared" si="37"/>
        <v>3.0205867000387014E-2</v>
      </c>
      <c r="T362" s="4">
        <f t="shared" si="37"/>
        <v>3.4866307520692429E-3</v>
      </c>
      <c r="U362" s="4"/>
      <c r="V362" s="4">
        <f t="shared" si="38"/>
        <v>5.6492540281006738</v>
      </c>
      <c r="W362" s="4">
        <f t="shared" si="39"/>
        <v>4.5251235788727229</v>
      </c>
      <c r="X362" s="4"/>
      <c r="Y362" s="17">
        <f t="shared" si="35"/>
        <v>-2.1648139897199323</v>
      </c>
      <c r="Z362" s="17">
        <f t="shared" si="36"/>
        <v>11.073089462534504</v>
      </c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</row>
    <row r="363" spans="1:47" s="17" customFormat="1">
      <c r="A363" t="s">
        <v>2240</v>
      </c>
      <c r="B363" s="4">
        <v>-5.6703799999999999E-2</v>
      </c>
      <c r="C363" s="4">
        <v>-0.20329700000000001</v>
      </c>
      <c r="D363" s="4">
        <v>-0.196882</v>
      </c>
      <c r="E363" s="32">
        <v>-0.41540486999999998</v>
      </c>
      <c r="F363" s="4">
        <v>-0.42024863000000001</v>
      </c>
      <c r="G363" s="4">
        <v>4.8437599999999999E-3</v>
      </c>
      <c r="H363" s="32">
        <v>-6.9791249999999999E-2</v>
      </c>
      <c r="I363" s="4">
        <v>2.4281609999999999E-2</v>
      </c>
      <c r="J363" s="4">
        <v>-1.119414E-2</v>
      </c>
      <c r="K363" s="4">
        <v>-1.278341E-2</v>
      </c>
      <c r="L363" s="4">
        <v>3.9351000000000004E-3</v>
      </c>
      <c r="M363" s="4">
        <v>-2.3458300000000001E-3</v>
      </c>
      <c r="N363" s="4">
        <f>'HLC-F12c'!S369</f>
        <v>-4.9369107651611066E-2</v>
      </c>
      <c r="O363" s="4"/>
      <c r="P363" s="4">
        <f t="shared" si="40"/>
        <v>3.8047648677216772E-2</v>
      </c>
      <c r="Q363" s="4">
        <f t="shared" si="41"/>
        <v>1.6030326428923068E-2</v>
      </c>
      <c r="R363"/>
      <c r="S363" s="4">
        <f t="shared" si="37"/>
        <v>3.8020139204635442E-2</v>
      </c>
      <c r="T363" s="4">
        <f t="shared" si="37"/>
        <v>1.6028267158359477E-2</v>
      </c>
      <c r="U363" s="4"/>
      <c r="V363" s="4">
        <f t="shared" si="38"/>
        <v>5.9521053140615763</v>
      </c>
      <c r="W363" s="4">
        <f t="shared" si="39"/>
        <v>5.1293803734229098</v>
      </c>
      <c r="X363" s="4"/>
      <c r="Y363" s="17">
        <f t="shared" si="35"/>
        <v>11.200708410766527</v>
      </c>
      <c r="Z363" s="17">
        <f t="shared" si="36"/>
        <v>9.7518857520208222</v>
      </c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</row>
    <row r="364" spans="1:47" s="17" customFormat="1">
      <c r="A364" t="s">
        <v>2241</v>
      </c>
      <c r="B364" s="4">
        <v>-2.5508800000000002E-2</v>
      </c>
      <c r="C364" s="4">
        <v>-4.2965099999999999E-2</v>
      </c>
      <c r="D364" s="4">
        <v>-3.9614900000000002E-2</v>
      </c>
      <c r="E364" s="32">
        <v>-8.7648390000000007E-2</v>
      </c>
      <c r="F364" s="4">
        <v>-8.7696419999999997E-2</v>
      </c>
      <c r="G364" s="4">
        <v>4.8029999999999999E-5</v>
      </c>
      <c r="H364" s="32">
        <v>-2.4416509999999999E-2</v>
      </c>
      <c r="I364" s="4">
        <v>1.9157000000000001E-4</v>
      </c>
      <c r="J364" s="4">
        <v>-1.28388E-3</v>
      </c>
      <c r="K364" s="4">
        <v>-1.3086599999999999E-3</v>
      </c>
      <c r="L364" s="4">
        <v>2.2750000000000001E-5</v>
      </c>
      <c r="M364" s="4">
        <v>2.03E-6</v>
      </c>
      <c r="N364" s="4">
        <f>'HLC-F12c'!S370</f>
        <v>-1.0198141478672956E-2</v>
      </c>
      <c r="O364" s="4"/>
      <c r="P364" s="4">
        <f t="shared" si="40"/>
        <v>6.1375514652458385E-2</v>
      </c>
      <c r="Q364" s="4">
        <f t="shared" si="41"/>
        <v>4.0569145071445843E-2</v>
      </c>
      <c r="R364"/>
      <c r="S364" s="4">
        <f t="shared" si="37"/>
        <v>6.1260240859667865E-2</v>
      </c>
      <c r="T364" s="4">
        <f t="shared" si="37"/>
        <v>4.0535800749838646E-2</v>
      </c>
      <c r="U364" s="4"/>
      <c r="V364" s="4">
        <f t="shared" si="38"/>
        <v>3.5897181865876822</v>
      </c>
      <c r="W364" s="4">
        <f t="shared" si="39"/>
        <v>3.4103914376396625</v>
      </c>
      <c r="X364" s="4"/>
      <c r="Y364" s="17">
        <f t="shared" si="35"/>
        <v>21.565186893093536</v>
      </c>
      <c r="Z364" s="17">
        <f t="shared" si="36"/>
        <v>8.6215277453189287</v>
      </c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</row>
    <row r="365" spans="1:47" s="17" customFormat="1">
      <c r="A365" t="s">
        <v>2242</v>
      </c>
      <c r="B365" s="4">
        <v>5.80715</v>
      </c>
      <c r="C365" s="4">
        <v>-4.70106</v>
      </c>
      <c r="D365" s="4">
        <v>-4.6898999999999997</v>
      </c>
      <c r="E365" s="32">
        <v>-10.3891773</v>
      </c>
      <c r="F365" s="4">
        <v>-11.718184490000001</v>
      </c>
      <c r="G365" s="4">
        <v>1.32900719</v>
      </c>
      <c r="H365" s="32">
        <v>-4.3054246599999999</v>
      </c>
      <c r="I365" s="4">
        <v>11.69994473</v>
      </c>
      <c r="J365" s="4">
        <v>-1.58737025</v>
      </c>
      <c r="K365" s="4">
        <v>-3.1943374699999998</v>
      </c>
      <c r="L365" s="4">
        <v>2.4263862399999998</v>
      </c>
      <c r="M365" s="4">
        <v>-0.81941902</v>
      </c>
      <c r="N365" s="4">
        <f>'HLC-F12c'!S371</f>
        <v>-0.35359062022328791</v>
      </c>
      <c r="O365" s="4"/>
      <c r="P365" s="4">
        <f t="shared" si="40"/>
        <v>0.10629555444810768</v>
      </c>
      <c r="Q365" s="4">
        <f t="shared" si="41"/>
        <v>1.1883769071532923E-3</v>
      </c>
      <c r="R365"/>
      <c r="S365" s="4">
        <f t="shared" si="37"/>
        <v>0.10570009252630594</v>
      </c>
      <c r="T365" s="4">
        <f t="shared" si="37"/>
        <v>1.1883760680176734E-3</v>
      </c>
      <c r="U365" s="4"/>
      <c r="V365" s="4">
        <f t="shared" si="38"/>
        <v>2.4130435718738137</v>
      </c>
      <c r="W365" s="4">
        <f t="shared" si="39"/>
        <v>1.7630305243390865</v>
      </c>
      <c r="X365" s="4"/>
      <c r="Y365" s="17">
        <f t="shared" si="35"/>
        <v>-147.48689707045051</v>
      </c>
      <c r="Z365" s="17">
        <f t="shared" si="36"/>
        <v>8.9803059004759334</v>
      </c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</row>
    <row r="366" spans="1:47" s="17" customFormat="1">
      <c r="A366" t="s">
        <v>2243</v>
      </c>
      <c r="B366" s="4">
        <v>3.7147800000000002</v>
      </c>
      <c r="C366" s="4">
        <v>-3.8917199999999998</v>
      </c>
      <c r="D366" s="4">
        <v>-3.8753600000000001</v>
      </c>
      <c r="E366" s="32">
        <v>-8.4902434200000005</v>
      </c>
      <c r="F366" s="4">
        <v>-9.4213894600000003</v>
      </c>
      <c r="G366" s="4">
        <v>0.93114604000000001</v>
      </c>
      <c r="H366" s="32">
        <v>-2.9490587599999998</v>
      </c>
      <c r="I366" s="4">
        <v>7.8093689800000003</v>
      </c>
      <c r="J366" s="4">
        <v>-1.1455289900000001</v>
      </c>
      <c r="K366" s="4">
        <v>-2.1323142399999999</v>
      </c>
      <c r="L366" s="4">
        <v>1.53139903</v>
      </c>
      <c r="M366" s="4">
        <v>-0.54461378000000005</v>
      </c>
      <c r="N366" s="4">
        <f>'HLC-F12c'!S372</f>
        <v>-0.24772001083464357</v>
      </c>
      <c r="O366" s="4"/>
      <c r="P366" s="4">
        <f t="shared" si="40"/>
        <v>9.3106214948217358E-2</v>
      </c>
      <c r="Q366" s="4">
        <f t="shared" si="41"/>
        <v>2.1063256719384515E-3</v>
      </c>
      <c r="R366"/>
      <c r="S366" s="4">
        <f t="shared" si="37"/>
        <v>9.2705261846000558E-2</v>
      </c>
      <c r="T366" s="4">
        <f t="shared" si="37"/>
        <v>2.1063209994835082E-3</v>
      </c>
      <c r="U366" s="4"/>
      <c r="V366" s="4">
        <f t="shared" si="38"/>
        <v>2.8789671929086964</v>
      </c>
      <c r="W366" s="4">
        <f t="shared" si="39"/>
        <v>2.0735282617889923</v>
      </c>
      <c r="X366" s="4"/>
      <c r="Y366" s="17">
        <f t="shared" si="35"/>
        <v>-86.389830527299182</v>
      </c>
      <c r="Z366" s="17">
        <f t="shared" si="36"/>
        <v>5.7609036751101206</v>
      </c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</row>
    <row r="367" spans="1:47" s="17" customFormat="1">
      <c r="A367" t="s">
        <v>2244</v>
      </c>
      <c r="B367" s="4">
        <v>2.33161</v>
      </c>
      <c r="C367" s="4">
        <v>-3.2312599999999998</v>
      </c>
      <c r="D367" s="4">
        <v>-3.2110599999999998</v>
      </c>
      <c r="E367" s="32">
        <v>-6.9677526199999997</v>
      </c>
      <c r="F367" s="4">
        <v>-7.6173263599999999</v>
      </c>
      <c r="G367" s="4">
        <v>0.64957374000000001</v>
      </c>
      <c r="H367" s="32">
        <v>-2.0341610600000002</v>
      </c>
      <c r="I367" s="4">
        <v>5.2036140700000004</v>
      </c>
      <c r="J367" s="4">
        <v>-0.83784358000000003</v>
      </c>
      <c r="K367" s="4">
        <v>-1.4444324200000001</v>
      </c>
      <c r="L367" s="4">
        <v>0.96631111000000003</v>
      </c>
      <c r="M367" s="4">
        <v>-0.35972228000000001</v>
      </c>
      <c r="N367" s="4">
        <f>'HLC-F12c'!S373</f>
        <v>-0.17490720425076578</v>
      </c>
      <c r="O367" s="4"/>
      <c r="P367" s="4">
        <f t="shared" si="40"/>
        <v>8.1559534453426785E-2</v>
      </c>
      <c r="Q367" s="4">
        <f t="shared" si="41"/>
        <v>3.1355163978194186E-3</v>
      </c>
      <c r="R367"/>
      <c r="S367" s="4">
        <f t="shared" si="37"/>
        <v>8.1289615043804025E-2</v>
      </c>
      <c r="T367" s="4">
        <f t="shared" si="37"/>
        <v>3.1355009845762168E-3</v>
      </c>
      <c r="U367" s="4"/>
      <c r="V367" s="4">
        <f t="shared" si="38"/>
        <v>3.4253691888094639</v>
      </c>
      <c r="W367" s="4">
        <f t="shared" si="39"/>
        <v>2.4260937893192258</v>
      </c>
      <c r="X367" s="4"/>
      <c r="Y367" s="17">
        <f t="shared" si="35"/>
        <v>-54.405465744522203</v>
      </c>
      <c r="Z367" s="17">
        <f t="shared" si="36"/>
        <v>4.0812605492921996</v>
      </c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</row>
    <row r="368" spans="1:47" s="17" customFormat="1">
      <c r="A368" t="s">
        <v>2245</v>
      </c>
      <c r="B368" s="4">
        <v>1.4219200000000001</v>
      </c>
      <c r="C368" s="4">
        <v>-2.6901700000000002</v>
      </c>
      <c r="D368" s="4">
        <v>-2.66737</v>
      </c>
      <c r="E368" s="32">
        <v>-5.7404144400000003</v>
      </c>
      <c r="F368" s="4">
        <v>-6.19143417</v>
      </c>
      <c r="G368" s="4">
        <v>0.45101973000000001</v>
      </c>
      <c r="H368" s="32">
        <v>-1.4146565799999999</v>
      </c>
      <c r="I368" s="4">
        <v>3.4582802199999998</v>
      </c>
      <c r="J368" s="4">
        <v>-0.62170038999999999</v>
      </c>
      <c r="K368" s="4">
        <v>-0.99445415000000004</v>
      </c>
      <c r="L368" s="4">
        <v>0.60905133</v>
      </c>
      <c r="M368" s="4">
        <v>-0.23629757000000001</v>
      </c>
      <c r="N368" s="4">
        <f>'HLC-F12c'!S374</f>
        <v>-0.12499248151534115</v>
      </c>
      <c r="O368" s="4"/>
      <c r="P368" s="4">
        <f t="shared" si="40"/>
        <v>7.1464597557834297E-2</v>
      </c>
      <c r="Q368" s="4">
        <f t="shared" si="41"/>
        <v>4.2556845119215451E-3</v>
      </c>
      <c r="R368"/>
      <c r="S368" s="4">
        <f t="shared" si="37"/>
        <v>7.1282802017625324E-2</v>
      </c>
      <c r="T368" s="4">
        <f t="shared" si="37"/>
        <v>4.2556459754116548E-3</v>
      </c>
      <c r="U368" s="4"/>
      <c r="V368" s="4">
        <f t="shared" si="38"/>
        <v>4.057814823156586</v>
      </c>
      <c r="W368" s="4">
        <f t="shared" si="39"/>
        <v>2.8189627479704606</v>
      </c>
      <c r="X368" s="4"/>
      <c r="Y368" s="17">
        <f t="shared" si="35"/>
        <v>-35.017377463937834</v>
      </c>
      <c r="Z368" s="17">
        <f t="shared" si="36"/>
        <v>3.0781681848324616</v>
      </c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</row>
    <row r="369" spans="1:47" s="17" customFormat="1">
      <c r="A369" t="s">
        <v>2246</v>
      </c>
      <c r="B369" s="4">
        <v>0.83061300000000005</v>
      </c>
      <c r="C369" s="4">
        <v>-2.24715</v>
      </c>
      <c r="D369" s="4">
        <v>-2.2229000000000001</v>
      </c>
      <c r="E369" s="32">
        <v>-4.7502860199999999</v>
      </c>
      <c r="F369" s="4">
        <v>-5.0623764900000001</v>
      </c>
      <c r="G369" s="4">
        <v>0.31209047000000001</v>
      </c>
      <c r="H369" s="32">
        <v>-0.99521360000000003</v>
      </c>
      <c r="I369" s="4">
        <v>2.2947746699999998</v>
      </c>
      <c r="J369" s="4">
        <v>-0.46894891</v>
      </c>
      <c r="K369" s="4">
        <v>-0.69813616000000001</v>
      </c>
      <c r="L369" s="4">
        <v>0.38392546</v>
      </c>
      <c r="M369" s="4">
        <v>-0.15473820999999999</v>
      </c>
      <c r="N369" s="4">
        <f>'HLC-F12c'!S375</f>
        <v>-9.0966013286985614E-2</v>
      </c>
      <c r="O369" s="4"/>
      <c r="P369" s="4">
        <f t="shared" si="40"/>
        <v>6.2691920672028223E-2</v>
      </c>
      <c r="Q369" s="4">
        <f t="shared" si="41"/>
        <v>5.4249952461381595E-3</v>
      </c>
      <c r="R369"/>
      <c r="S369" s="4">
        <f t="shared" si="37"/>
        <v>6.2569084334917591E-2</v>
      </c>
      <c r="T369" s="4">
        <f t="shared" si="37"/>
        <v>5.4249154175397569E-3</v>
      </c>
      <c r="U369" s="4"/>
      <c r="V369" s="4">
        <f t="shared" si="38"/>
        <v>4.7731321396733319</v>
      </c>
      <c r="W369" s="4">
        <f t="shared" si="39"/>
        <v>3.2443707495283429</v>
      </c>
      <c r="X369" s="4"/>
      <c r="Y369" s="17">
        <f t="shared" si="35"/>
        <v>-22.266039273545367</v>
      </c>
      <c r="Z369" s="17">
        <f t="shared" si="36"/>
        <v>2.4385036405713265</v>
      </c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</row>
    <row r="370" spans="1:47" s="17" customFormat="1">
      <c r="A370" t="s">
        <v>2247</v>
      </c>
      <c r="B370" s="4">
        <v>6.0128300000000003E-2</v>
      </c>
      <c r="C370" s="4">
        <v>-1.33691</v>
      </c>
      <c r="D370" s="4">
        <v>-1.3130500000000001</v>
      </c>
      <c r="E370" s="32">
        <v>-2.7639093699999999</v>
      </c>
      <c r="F370" s="4">
        <v>-2.8654038499999999</v>
      </c>
      <c r="G370" s="4">
        <v>0.10149448</v>
      </c>
      <c r="H370" s="32">
        <v>-0.38079886000000002</v>
      </c>
      <c r="I370" s="4">
        <v>0.66370923999999998</v>
      </c>
      <c r="J370" s="4">
        <v>-0.22278200000000001</v>
      </c>
      <c r="K370" s="4">
        <v>-0.27581253</v>
      </c>
      <c r="L370" s="4">
        <v>9.6254980000000004E-2</v>
      </c>
      <c r="M370" s="4">
        <v>-4.3224449999999998E-2</v>
      </c>
      <c r="N370" s="4">
        <f>'HLC-F12c'!S376</f>
        <v>-4.1072912669743999E-2</v>
      </c>
      <c r="O370" s="4"/>
      <c r="P370" s="4">
        <f t="shared" si="40"/>
        <v>4.3000411326963306E-2</v>
      </c>
      <c r="Q370" s="4">
        <f t="shared" si="41"/>
        <v>9.0039094929734755E-3</v>
      </c>
      <c r="R370"/>
      <c r="S370" s="4">
        <f t="shared" si="37"/>
        <v>4.2960711732128155E-2</v>
      </c>
      <c r="T370" s="4">
        <f t="shared" si="37"/>
        <v>9.0035445399537263E-3</v>
      </c>
      <c r="U370" s="4"/>
      <c r="V370" s="4">
        <f t="shared" si="38"/>
        <v>7.2581870912113544</v>
      </c>
      <c r="W370" s="4">
        <f t="shared" si="39"/>
        <v>4.5791865732786823</v>
      </c>
      <c r="X370" s="4"/>
      <c r="Y370" s="17">
        <f t="shared" si="35"/>
        <v>-2.2854610429598217</v>
      </c>
      <c r="Z370" s="17">
        <f t="shared" si="36"/>
        <v>1.5611707270551605</v>
      </c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</row>
    <row r="371" spans="1:47" s="17" customFormat="1">
      <c r="A371" t="s">
        <v>2248</v>
      </c>
      <c r="B371" s="4">
        <v>-0.121211</v>
      </c>
      <c r="C371" s="4">
        <v>-0.54539499999999996</v>
      </c>
      <c r="D371" s="4">
        <v>-0.529667</v>
      </c>
      <c r="E371" s="32">
        <v>-1.10126583</v>
      </c>
      <c r="F371" s="4">
        <v>-1.1126011600000001</v>
      </c>
      <c r="G371" s="4">
        <v>1.1335329999999999E-2</v>
      </c>
      <c r="H371" s="32">
        <v>-0.10538997</v>
      </c>
      <c r="I371" s="4">
        <v>6.0777560000000001E-2</v>
      </c>
      <c r="J371" s="4">
        <v>-7.6598600000000003E-2</v>
      </c>
      <c r="K371" s="4">
        <v>-7.9555029999999999E-2</v>
      </c>
      <c r="L371" s="4">
        <v>7.1361899999999997E-3</v>
      </c>
      <c r="M371" s="4">
        <v>-4.1797500000000003E-3</v>
      </c>
      <c r="N371" s="4">
        <f>'HLC-F12c'!S377</f>
        <v>-1.6415627648868503E-2</v>
      </c>
      <c r="O371" s="4"/>
      <c r="P371" s="4">
        <f t="shared" si="40"/>
        <v>2.4374250043253332E-2</v>
      </c>
      <c r="Q371" s="4">
        <f t="shared" si="41"/>
        <v>1.4629853906100266E-2</v>
      </c>
      <c r="R371"/>
      <c r="S371" s="4">
        <f t="shared" si="37"/>
        <v>2.4367012847311277E-2</v>
      </c>
      <c r="T371" s="4">
        <f t="shared" si="37"/>
        <v>1.4628288524358116E-2</v>
      </c>
      <c r="U371" s="4"/>
      <c r="V371" s="4">
        <f t="shared" si="38"/>
        <v>10.449436791755421</v>
      </c>
      <c r="W371" s="4">
        <f t="shared" si="39"/>
        <v>6.051291188232315</v>
      </c>
      <c r="X371" s="4"/>
      <c r="Y371" s="17">
        <f t="shared" si="35"/>
        <v>9.9952285554949896</v>
      </c>
      <c r="Z371" s="17">
        <f t="shared" si="36"/>
        <v>1.3536556107312334</v>
      </c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</row>
    <row r="372" spans="1:47" s="17" customFormat="1">
      <c r="A372" t="s">
        <v>2249</v>
      </c>
      <c r="B372" s="4">
        <v>-4.9070000000000003E-2</v>
      </c>
      <c r="C372" s="4">
        <v>-0.12690199999999999</v>
      </c>
      <c r="D372" s="4">
        <v>-0.12188400000000001</v>
      </c>
      <c r="E372" s="32">
        <v>-0.25301023</v>
      </c>
      <c r="F372" s="4">
        <v>-0.25313611000000003</v>
      </c>
      <c r="G372" s="4">
        <v>1.2588000000000001E-4</v>
      </c>
      <c r="H372" s="32">
        <v>-3.2494910000000002E-2</v>
      </c>
      <c r="I372" s="4">
        <v>4.9067999999999996E-4</v>
      </c>
      <c r="J372" s="4">
        <v>-1.7065739999999999E-2</v>
      </c>
      <c r="K372" s="4">
        <v>-1.711238E-2</v>
      </c>
      <c r="L372" s="4">
        <v>4.6860000000000002E-5</v>
      </c>
      <c r="M372" s="4">
        <v>-2.2000000000000001E-7</v>
      </c>
      <c r="N372" s="4">
        <f>'HLC-F12c'!S378</f>
        <v>-3.6709234555821757E-3</v>
      </c>
      <c r="O372" s="4"/>
      <c r="P372" s="4">
        <f t="shared" si="40"/>
        <v>1.6979371829604517E-2</v>
      </c>
      <c r="Q372" s="4">
        <f t="shared" si="41"/>
        <v>2.0169945254154095E-2</v>
      </c>
      <c r="R372"/>
      <c r="S372" s="4">
        <f t="shared" si="37"/>
        <v>1.6976924790166659E-2</v>
      </c>
      <c r="T372" s="4">
        <f t="shared" si="37"/>
        <v>2.0165843669538948E-2</v>
      </c>
      <c r="U372" s="4"/>
      <c r="V372" s="4">
        <f t="shared" si="38"/>
        <v>7.7861495846580278</v>
      </c>
      <c r="W372" s="4">
        <f t="shared" si="39"/>
        <v>5.1050627867067933</v>
      </c>
      <c r="X372" s="4"/>
      <c r="Y372" s="17">
        <f t="shared" si="35"/>
        <v>16.273836988632453</v>
      </c>
      <c r="Z372" s="17">
        <f t="shared" si="36"/>
        <v>1.2174446691235312</v>
      </c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</row>
    <row r="373" spans="1:47" s="17" customFormat="1">
      <c r="A373" t="s">
        <v>2250</v>
      </c>
      <c r="B373" s="4">
        <v>5.8110999999999997</v>
      </c>
      <c r="C373" s="4">
        <v>-4.1923000000000004</v>
      </c>
      <c r="D373" s="4">
        <v>-4.3422999999999998</v>
      </c>
      <c r="E373" s="32">
        <v>-9.2317117900000003</v>
      </c>
      <c r="F373" s="4">
        <v>-10.78007124</v>
      </c>
      <c r="G373" s="4">
        <v>1.54835945</v>
      </c>
      <c r="H373" s="32">
        <v>-4.7770684799999996</v>
      </c>
      <c r="I373" s="4">
        <v>12.09330415</v>
      </c>
      <c r="J373" s="4">
        <v>-1.5051322199999999</v>
      </c>
      <c r="K373" s="4">
        <v>-3.69177972</v>
      </c>
      <c r="L373" s="4">
        <v>3.2135289199999999</v>
      </c>
      <c r="M373" s="4">
        <v>-1.02688142</v>
      </c>
      <c r="N373" s="4">
        <f>'HLC-F12c'!S379</f>
        <v>-1.5174633044496093</v>
      </c>
      <c r="O373" s="4"/>
      <c r="P373" s="4">
        <f t="shared" si="40"/>
        <v>8.1680663417148969E-2</v>
      </c>
      <c r="Q373" s="4">
        <f t="shared" si="41"/>
        <v>-1.7575516134323746E-2</v>
      </c>
      <c r="R373"/>
      <c r="S373" s="4">
        <f t="shared" si="37"/>
        <v>8.1409543596266204E-2</v>
      </c>
      <c r="T373" s="4">
        <f t="shared" si="37"/>
        <v>1.7572802235412535E-2</v>
      </c>
      <c r="U373" s="4"/>
      <c r="V373" s="4">
        <f t="shared" si="38"/>
        <v>1.9325056420376041</v>
      </c>
      <c r="W373" s="4">
        <f t="shared" si="39"/>
        <v>1.4695028431676818</v>
      </c>
      <c r="X373" s="4"/>
      <c r="Y373" s="17">
        <f t="shared" si="35"/>
        <v>-137.0231143925015</v>
      </c>
      <c r="Z373" s="17">
        <f t="shared" si="36"/>
        <v>35.781099611437106</v>
      </c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</row>
    <row r="374" spans="1:47" s="17" customFormat="1">
      <c r="A374" t="s">
        <v>2251</v>
      </c>
      <c r="B374" s="4">
        <v>3.26701</v>
      </c>
      <c r="C374" s="4">
        <v>-3.3110900000000001</v>
      </c>
      <c r="D374" s="4">
        <v>-3.3810500000000001</v>
      </c>
      <c r="E374" s="32">
        <v>-7.20087923</v>
      </c>
      <c r="F374" s="4">
        <v>-8.2184872900000006</v>
      </c>
      <c r="G374" s="4">
        <v>1.0176080599999999</v>
      </c>
      <c r="H374" s="32">
        <v>-3.1552065100000002</v>
      </c>
      <c r="I374" s="4">
        <v>7.4178407999999996</v>
      </c>
      <c r="J374" s="4">
        <v>-0.99562793999999999</v>
      </c>
      <c r="K374" s="4">
        <v>-2.1474417899999998</v>
      </c>
      <c r="L374" s="4">
        <v>1.80964623</v>
      </c>
      <c r="M374" s="4">
        <v>-0.65783237999999999</v>
      </c>
      <c r="N374" s="4">
        <f>'HLC-F12c'!S380</f>
        <v>-1.1616898409718002</v>
      </c>
      <c r="O374" s="4"/>
      <c r="P374" s="4">
        <f t="shared" si="40"/>
        <v>7.602041051143571E-2</v>
      </c>
      <c r="Q374" s="4">
        <f t="shared" si="41"/>
        <v>-1.0454055055632431E-2</v>
      </c>
      <c r="R374"/>
      <c r="S374" s="4">
        <f t="shared" si="37"/>
        <v>7.580169316456431E-2</v>
      </c>
      <c r="T374" s="4">
        <f t="shared" si="37"/>
        <v>1.0453483854897127E-2</v>
      </c>
      <c r="U374" s="4"/>
      <c r="V374" s="4">
        <f t="shared" si="38"/>
        <v>2.2822212134697959</v>
      </c>
      <c r="W374" s="4">
        <f t="shared" si="39"/>
        <v>1.7348028009163312</v>
      </c>
      <c r="X374" s="4"/>
      <c r="Y374" s="17">
        <f t="shared" si="35"/>
        <v>-71.226037064229345</v>
      </c>
      <c r="Z374" s="17">
        <f t="shared" si="36"/>
        <v>25.326694338308155</v>
      </c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</row>
    <row r="375" spans="1:47" s="17" customFormat="1">
      <c r="A375" t="s">
        <v>2252</v>
      </c>
      <c r="B375" s="4">
        <v>1.74282</v>
      </c>
      <c r="C375" s="4">
        <v>-2.6326200000000002</v>
      </c>
      <c r="D375" s="4">
        <v>-2.6519599999999999</v>
      </c>
      <c r="E375" s="32">
        <v>-5.66738652</v>
      </c>
      <c r="F375" s="4">
        <v>-6.3335082199999997</v>
      </c>
      <c r="G375" s="4">
        <v>0.66612170000000004</v>
      </c>
      <c r="H375" s="32">
        <v>-2.1472596799999999</v>
      </c>
      <c r="I375" s="4">
        <v>4.5563371799999999</v>
      </c>
      <c r="J375" s="4">
        <v>-0.66625482999999996</v>
      </c>
      <c r="K375" s="4">
        <v>-1.27567904</v>
      </c>
      <c r="L375" s="4">
        <v>1.0244983599999999</v>
      </c>
      <c r="M375" s="4">
        <v>-0.41507414999999998</v>
      </c>
      <c r="N375" s="4">
        <f>'HLC-F12c'!S381</f>
        <v>-0.89979728663726011</v>
      </c>
      <c r="O375" s="4"/>
      <c r="P375" s="4">
        <f t="shared" si="40"/>
        <v>7.2438400024221306E-2</v>
      </c>
      <c r="Q375" s="4">
        <f t="shared" si="41"/>
        <v>-3.6597042716733762E-3</v>
      </c>
      <c r="R375"/>
      <c r="S375" s="4">
        <f t="shared" si="37"/>
        <v>7.2249090925877946E-2</v>
      </c>
      <c r="T375" s="4">
        <f t="shared" si="37"/>
        <v>3.6596797639132659E-3</v>
      </c>
      <c r="U375" s="4"/>
      <c r="V375" s="4">
        <f t="shared" si="38"/>
        <v>2.6393577697132562</v>
      </c>
      <c r="W375" s="4">
        <f t="shared" si="39"/>
        <v>2.0143441591847342</v>
      </c>
      <c r="X375" s="4"/>
      <c r="Y375" s="17">
        <f t="shared" si="35"/>
        <v>-39.238940027710498</v>
      </c>
      <c r="Z375" s="17">
        <f t="shared" si="36"/>
        <v>20.258599148194349</v>
      </c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</row>
    <row r="376" spans="1:47" s="17" customFormat="1">
      <c r="A376" t="s">
        <v>2253</v>
      </c>
      <c r="B376" s="4">
        <v>0.83461700000000005</v>
      </c>
      <c r="C376" s="4">
        <v>-2.1059000000000001</v>
      </c>
      <c r="D376" s="4">
        <v>-2.0939299999999998</v>
      </c>
      <c r="E376" s="32">
        <v>-4.4954542899999996</v>
      </c>
      <c r="F376" s="4">
        <v>-4.9297581900000003</v>
      </c>
      <c r="G376" s="4">
        <v>0.43430390000000002</v>
      </c>
      <c r="H376" s="32">
        <v>-1.51082523</v>
      </c>
      <c r="I376" s="4">
        <v>2.7975368399999998</v>
      </c>
      <c r="J376" s="4">
        <v>-0.45209306999999999</v>
      </c>
      <c r="K376" s="4">
        <v>-0.77534375</v>
      </c>
      <c r="L376" s="4">
        <v>0.58276682999999996</v>
      </c>
      <c r="M376" s="4">
        <v>-0.25951615</v>
      </c>
      <c r="N376" s="4">
        <f>'HLC-F12c'!S382</f>
        <v>-0.70524344709652054</v>
      </c>
      <c r="O376" s="4"/>
      <c r="P376" s="4">
        <f t="shared" si="40"/>
        <v>7.0389584816528128E-2</v>
      </c>
      <c r="Q376" s="4">
        <f t="shared" si="41"/>
        <v>2.8501153618123252E-3</v>
      </c>
      <c r="R376"/>
      <c r="S376" s="4">
        <f t="shared" si="37"/>
        <v>7.0215850735504376E-2</v>
      </c>
      <c r="T376" s="4">
        <f t="shared" si="37"/>
        <v>2.8501037859147531E-3</v>
      </c>
      <c r="U376" s="4"/>
      <c r="V376" s="4">
        <f t="shared" si="38"/>
        <v>2.975495908285831</v>
      </c>
      <c r="W376" s="4">
        <f t="shared" si="39"/>
        <v>2.2901891994180295</v>
      </c>
      <c r="X376" s="4"/>
      <c r="Y376" s="17">
        <f t="shared" si="35"/>
        <v>-20.504260660873481</v>
      </c>
      <c r="Z376" s="17">
        <f t="shared" si="36"/>
        <v>17.325905737170455</v>
      </c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</row>
    <row r="377" spans="1:47" s="17" customFormat="1">
      <c r="A377" t="s">
        <v>2254</v>
      </c>
      <c r="B377" s="4">
        <v>0.30240099999999998</v>
      </c>
      <c r="C377" s="4">
        <v>-1.6954499999999999</v>
      </c>
      <c r="D377" s="4">
        <v>-1.6649</v>
      </c>
      <c r="E377" s="32">
        <v>-3.59406092</v>
      </c>
      <c r="F377" s="4">
        <v>-3.8765429600000001</v>
      </c>
      <c r="G377" s="4">
        <v>0.28248203</v>
      </c>
      <c r="H377" s="32">
        <v>-1.1030344400000001</v>
      </c>
      <c r="I377" s="4">
        <v>1.7177414499999999</v>
      </c>
      <c r="J377" s="4">
        <v>-0.31230607999999999</v>
      </c>
      <c r="K377" s="4">
        <v>-0.48407992999999999</v>
      </c>
      <c r="L377" s="4">
        <v>0.33346472999999999</v>
      </c>
      <c r="M377" s="4">
        <v>-0.16169088000000001</v>
      </c>
      <c r="N377" s="4">
        <f>'HLC-F12c'!S383</f>
        <v>-0.55982466700298117</v>
      </c>
      <c r="O377" s="4"/>
      <c r="P377" s="4">
        <f t="shared" si="40"/>
        <v>6.9549576681000591E-2</v>
      </c>
      <c r="Q377" s="4">
        <f t="shared" si="41"/>
        <v>9.0913148927938628E-3</v>
      </c>
      <c r="R377"/>
      <c r="S377" s="4">
        <f t="shared" si="37"/>
        <v>6.9381973830351537E-2</v>
      </c>
      <c r="T377" s="4">
        <f t="shared" si="37"/>
        <v>9.0909392083732901E-3</v>
      </c>
      <c r="U377" s="4"/>
      <c r="V377" s="4">
        <f t="shared" si="38"/>
        <v>3.2583397124028148</v>
      </c>
      <c r="W377" s="4">
        <f t="shared" si="39"/>
        <v>2.5393612838838249</v>
      </c>
      <c r="X377" s="4"/>
      <c r="Y377" s="17">
        <f t="shared" si="35"/>
        <v>-8.3587594978132937</v>
      </c>
      <c r="Z377" s="17">
        <f t="shared" si="36"/>
        <v>15.47428663404332</v>
      </c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</row>
    <row r="378" spans="1:47" s="17" customFormat="1">
      <c r="A378" t="s">
        <v>2255</v>
      </c>
      <c r="B378" s="4">
        <v>-0.25279699999999999</v>
      </c>
      <c r="C378" s="4">
        <v>-0.91862299999999997</v>
      </c>
      <c r="D378" s="4">
        <v>-0.87108799999999997</v>
      </c>
      <c r="E378" s="32">
        <v>-1.9191253800000001</v>
      </c>
      <c r="F378" s="4">
        <v>-1.99599642</v>
      </c>
      <c r="G378" s="4">
        <v>7.6871049999999996E-2</v>
      </c>
      <c r="H378" s="32">
        <v>-0.53225690000000003</v>
      </c>
      <c r="I378" s="4">
        <v>0.39660327000000001</v>
      </c>
      <c r="J378" s="4">
        <v>-0.11714383</v>
      </c>
      <c r="K378" s="4">
        <v>-0.14167233000000001</v>
      </c>
      <c r="L378" s="4">
        <v>6.436559E-2</v>
      </c>
      <c r="M378" s="4">
        <v>-3.9837089999999999E-2</v>
      </c>
      <c r="N378" s="4">
        <f>'HLC-F12c'!S384</f>
        <v>-0.29983550123481306</v>
      </c>
      <c r="O378" s="4"/>
      <c r="P378" s="4">
        <f t="shared" si="40"/>
        <v>7.2310210978197009E-2</v>
      </c>
      <c r="Q378" s="4">
        <f t="shared" si="41"/>
        <v>2.6560154125442596E-2</v>
      </c>
      <c r="R378"/>
      <c r="S378" s="4">
        <f t="shared" si="37"/>
        <v>7.2121902514594508E-2</v>
      </c>
      <c r="T378" s="4">
        <f t="shared" si="37"/>
        <v>2.6550790757837707E-2</v>
      </c>
      <c r="U378" s="4"/>
      <c r="V378" s="4">
        <f t="shared" si="38"/>
        <v>3.6056373905157453</v>
      </c>
      <c r="W378" s="4">
        <f t="shared" si="39"/>
        <v>2.9552251658232662</v>
      </c>
      <c r="X378" s="4"/>
      <c r="Y378" s="17">
        <f t="shared" si="35"/>
        <v>10.792481968026168</v>
      </c>
      <c r="Z378" s="17">
        <f t="shared" si="36"/>
        <v>12.800663142564225</v>
      </c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</row>
    <row r="379" spans="1:47" s="17" customFormat="1">
      <c r="A379" t="s">
        <v>2256</v>
      </c>
      <c r="B379" s="4">
        <v>-0.25448999999999999</v>
      </c>
      <c r="C379" s="4">
        <v>-0.37279600000000002</v>
      </c>
      <c r="D379" s="4">
        <v>-0.33582899999999999</v>
      </c>
      <c r="E379" s="32">
        <v>-0.77094843000000002</v>
      </c>
      <c r="F379" s="4">
        <v>-0.77949548000000002</v>
      </c>
      <c r="G379" s="4">
        <v>8.5470500000000005E-3</v>
      </c>
      <c r="H379" s="32">
        <v>-0.25453283999999998</v>
      </c>
      <c r="I379" s="4">
        <v>3.4417879999999998E-2</v>
      </c>
      <c r="J379" s="4">
        <v>-3.4375410000000002E-2</v>
      </c>
      <c r="K379" s="4">
        <v>-3.361505E-2</v>
      </c>
      <c r="L379" s="4">
        <v>4.5418400000000001E-3</v>
      </c>
      <c r="M379" s="4">
        <v>-5.30219E-3</v>
      </c>
      <c r="N379" s="4">
        <f>'HLC-F12c'!S385</f>
        <v>-0.12358952486326125</v>
      </c>
      <c r="O379" s="4"/>
      <c r="P379" s="4">
        <f t="shared" si="40"/>
        <v>8.7949804198271142E-2</v>
      </c>
      <c r="Q379" s="4">
        <f t="shared" si="41"/>
        <v>5.2167225260187015E-2</v>
      </c>
      <c r="R379"/>
      <c r="S379" s="4">
        <f t="shared" si="37"/>
        <v>8.7611611662432601E-2</v>
      </c>
      <c r="T379" s="4">
        <f t="shared" si="37"/>
        <v>5.2096385367027265E-2</v>
      </c>
      <c r="U379" s="4"/>
      <c r="V379" s="4">
        <f t="shared" si="38"/>
        <v>3.0288760774444667</v>
      </c>
      <c r="W379" s="4">
        <f t="shared" si="39"/>
        <v>2.6684888022408502</v>
      </c>
      <c r="X379" s="4"/>
      <c r="Y379" s="17">
        <f t="shared" si="35"/>
        <v>23.41850927988196</v>
      </c>
      <c r="Z379" s="17">
        <f t="shared" si="36"/>
        <v>11.372872941594899</v>
      </c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</row>
    <row r="380" spans="1:47" s="17" customFormat="1">
      <c r="A380" t="s">
        <v>2257</v>
      </c>
      <c r="B380" s="4">
        <v>-0.10231999999999999</v>
      </c>
      <c r="C380" s="4">
        <v>-8.8199E-2</v>
      </c>
      <c r="D380" s="4">
        <v>-7.2886500000000007E-2</v>
      </c>
      <c r="E380" s="32">
        <v>-0.18292554999999999</v>
      </c>
      <c r="F380" s="4">
        <v>-0.18302219</v>
      </c>
      <c r="G380" s="4">
        <v>9.6639999999999996E-5</v>
      </c>
      <c r="H380" s="32">
        <v>-9.72335E-2</v>
      </c>
      <c r="I380" s="4">
        <v>2.5534E-4</v>
      </c>
      <c r="J380" s="4">
        <v>-5.3420500000000001E-3</v>
      </c>
      <c r="K380" s="4">
        <v>-5.5442E-3</v>
      </c>
      <c r="L380" s="4">
        <v>3.6199999999999999E-5</v>
      </c>
      <c r="M380" s="4">
        <v>1.6594E-4</v>
      </c>
      <c r="N380" s="4">
        <f>'HLC-F12c'!S386</f>
        <v>-2.9050796272985402E-2</v>
      </c>
      <c r="O380" s="4"/>
      <c r="P380" s="4">
        <f t="shared" si="40"/>
        <v>0.13558048365619491</v>
      </c>
      <c r="Q380" s="4">
        <f t="shared" si="41"/>
        <v>9.5058214426500171E-2</v>
      </c>
      <c r="R380"/>
      <c r="S380" s="4">
        <f t="shared" si="37"/>
        <v>0.1343512796122128</v>
      </c>
      <c r="T380" s="4">
        <f t="shared" si="37"/>
        <v>9.4631627200669199E-2</v>
      </c>
      <c r="U380" s="4"/>
      <c r="V380" s="4">
        <f t="shared" si="38"/>
        <v>1.8813017118585671</v>
      </c>
      <c r="W380" s="4">
        <f t="shared" si="39"/>
        <v>1.7833250711304984</v>
      </c>
      <c r="X380" s="4"/>
      <c r="Y380" s="17">
        <f t="shared" si="35"/>
        <v>34.98642405855135</v>
      </c>
      <c r="Z380" s="17">
        <f t="shared" si="36"/>
        <v>9.9333803522796167</v>
      </c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</row>
    <row r="381" spans="1:47" s="17" customFormat="1">
      <c r="A381" t="s">
        <v>2258</v>
      </c>
      <c r="B381" s="4">
        <v>4.5442600000000004</v>
      </c>
      <c r="C381" s="4">
        <v>-4.0087299999999999</v>
      </c>
      <c r="D381" s="4">
        <v>-3.98942</v>
      </c>
      <c r="E381" s="32">
        <v>-8.8349293299999996</v>
      </c>
      <c r="F381" s="4">
        <v>-10.212254290000001</v>
      </c>
      <c r="G381" s="4">
        <v>1.3773249599999999</v>
      </c>
      <c r="H381" s="32">
        <v>-5.8452420199999997</v>
      </c>
      <c r="I381" s="4">
        <v>12.072801399999999</v>
      </c>
      <c r="J381" s="4">
        <v>-1.6832975699999999</v>
      </c>
      <c r="K381" s="4">
        <v>-3.6373694200000002</v>
      </c>
      <c r="L381" s="4">
        <v>2.9758017899999998</v>
      </c>
      <c r="M381" s="4">
        <v>-1.02172993</v>
      </c>
      <c r="N381" s="4">
        <f>'HLC-F12c'!S387</f>
        <v>-1.38940873653479</v>
      </c>
      <c r="O381" s="4"/>
      <c r="P381" s="4">
        <f t="shared" si="40"/>
        <v>0.10462160999731185</v>
      </c>
      <c r="Q381" s="4">
        <f t="shared" si="41"/>
        <v>2.4143083087964016E-3</v>
      </c>
      <c r="R381"/>
      <c r="S381" s="4">
        <f t="shared" si="37"/>
        <v>0.10405369056771678</v>
      </c>
      <c r="T381" s="4">
        <f t="shared" si="37"/>
        <v>2.4143012724648898E-3</v>
      </c>
      <c r="U381" s="4"/>
      <c r="V381" s="4">
        <f t="shared" si="38"/>
        <v>1.5114736566545111</v>
      </c>
      <c r="W381" s="4">
        <f t="shared" si="39"/>
        <v>1.1735249877327139</v>
      </c>
      <c r="X381" s="4"/>
      <c r="Y381" s="17">
        <f t="shared" si="35"/>
        <v>-93.825721831300029</v>
      </c>
      <c r="Z381" s="17">
        <f t="shared" si="36"/>
        <v>28.687240083994144</v>
      </c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</row>
    <row r="382" spans="1:47" s="17" customFormat="1">
      <c r="A382" t="s">
        <v>2259</v>
      </c>
      <c r="B382" s="4">
        <v>2.35127</v>
      </c>
      <c r="C382" s="4">
        <v>-3.22872</v>
      </c>
      <c r="D382" s="4">
        <v>-3.1754500000000001</v>
      </c>
      <c r="E382" s="32">
        <v>-7.0391912400000001</v>
      </c>
      <c r="F382" s="4">
        <v>-7.9697775399999999</v>
      </c>
      <c r="G382" s="4">
        <v>0.93058629000000004</v>
      </c>
      <c r="H382" s="32">
        <v>-4.1715982</v>
      </c>
      <c r="I382" s="4">
        <v>7.6748471599999997</v>
      </c>
      <c r="J382" s="4">
        <v>-1.1519813000000001</v>
      </c>
      <c r="K382" s="4">
        <v>-2.2316709299999999</v>
      </c>
      <c r="L382" s="4">
        <v>1.7505557700000001</v>
      </c>
      <c r="M382" s="4">
        <v>-0.67086615000000005</v>
      </c>
      <c r="N382" s="4">
        <f>'HLC-F12c'!S388</f>
        <v>-1.0861655902381013</v>
      </c>
      <c r="O382" s="4"/>
      <c r="P382" s="4">
        <f t="shared" si="40"/>
        <v>9.9157461466513164E-2</v>
      </c>
      <c r="Q382" s="4">
        <f t="shared" si="41"/>
        <v>8.3180177915326923E-3</v>
      </c>
      <c r="R382"/>
      <c r="S382" s="4">
        <f t="shared" si="37"/>
        <v>9.8673558824875621E-2</v>
      </c>
      <c r="T382" s="4">
        <f t="shared" si="37"/>
        <v>8.3177300470510702E-3</v>
      </c>
      <c r="U382" s="4"/>
      <c r="V382" s="4">
        <f t="shared" si="38"/>
        <v>1.6874087346187847</v>
      </c>
      <c r="W382" s="4">
        <f t="shared" si="39"/>
        <v>1.3222665764642005</v>
      </c>
      <c r="X382" s="4"/>
      <c r="Y382" s="17">
        <f t="shared" si="35"/>
        <v>-45.752870024977867</v>
      </c>
      <c r="Z382" s="17">
        <f t="shared" si="36"/>
        <v>21.135468523720039</v>
      </c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</row>
    <row r="383" spans="1:47" s="17" customFormat="1">
      <c r="A383" t="s">
        <v>2260</v>
      </c>
      <c r="B383" s="4">
        <v>1.0117799999999999</v>
      </c>
      <c r="C383" s="4">
        <v>-2.6137299999999999</v>
      </c>
      <c r="D383" s="4">
        <v>-2.5401899999999999</v>
      </c>
      <c r="E383" s="32">
        <v>-5.6468015500000002</v>
      </c>
      <c r="F383" s="4">
        <v>-6.27252236</v>
      </c>
      <c r="G383" s="4">
        <v>0.62572079999999997</v>
      </c>
      <c r="H383" s="32">
        <v>-3.0689679700000001</v>
      </c>
      <c r="I383" s="4">
        <v>4.87916901</v>
      </c>
      <c r="J383" s="4">
        <v>-0.79841899999999999</v>
      </c>
      <c r="K383" s="4">
        <v>-1.3947998500000001</v>
      </c>
      <c r="L383" s="4">
        <v>1.03241973</v>
      </c>
      <c r="M383" s="4">
        <v>-0.43603889000000001</v>
      </c>
      <c r="N383" s="4">
        <f>'HLC-F12c'!S389</f>
        <v>-0.85874728481048912</v>
      </c>
      <c r="O383" s="4"/>
      <c r="P383" s="4">
        <f t="shared" si="40"/>
        <v>9.5632363327331493E-2</v>
      </c>
      <c r="Q383" s="4">
        <f t="shared" si="41"/>
        <v>1.4268750776108272E-2</v>
      </c>
      <c r="R383"/>
      <c r="S383" s="4">
        <f t="shared" si="37"/>
        <v>9.5198034967260467E-2</v>
      </c>
      <c r="T383" s="4">
        <f t="shared" si="37"/>
        <v>1.426729845867011E-2</v>
      </c>
      <c r="U383" s="4"/>
      <c r="V383" s="4">
        <f t="shared" si="38"/>
        <v>1.8399675738551289</v>
      </c>
      <c r="W383" s="4">
        <f t="shared" si="39"/>
        <v>1.4601077145378085</v>
      </c>
      <c r="X383" s="4"/>
      <c r="Y383" s="17">
        <f t="shared" si="35"/>
        <v>-20.232009689023453</v>
      </c>
      <c r="Z383" s="17">
        <f t="shared" si="36"/>
        <v>17.171898423282137</v>
      </c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</row>
    <row r="384" spans="1:47" s="17" customFormat="1">
      <c r="A384" t="s">
        <v>2261</v>
      </c>
      <c r="B384" s="4">
        <v>0.20755299999999999</v>
      </c>
      <c r="C384" s="4">
        <v>-2.1256200000000001</v>
      </c>
      <c r="D384" s="4">
        <v>-2.0409600000000001</v>
      </c>
      <c r="E384" s="32">
        <v>-4.5573846400000004</v>
      </c>
      <c r="F384" s="4">
        <v>-4.9761085999999999</v>
      </c>
      <c r="G384" s="4">
        <v>0.41872397</v>
      </c>
      <c r="H384" s="32">
        <v>-2.3289182099999999</v>
      </c>
      <c r="I384" s="4">
        <v>3.0979446199999998</v>
      </c>
      <c r="J384" s="4">
        <v>-0.56147318000000002</v>
      </c>
      <c r="K384" s="4">
        <v>-0.88978904999999997</v>
      </c>
      <c r="L384" s="4">
        <v>0.61003574999999999</v>
      </c>
      <c r="M384" s="4">
        <v>-0.28171987999999998</v>
      </c>
      <c r="N384" s="4">
        <f>'HLC-F12c'!S390</f>
        <v>-0.68694187984652721</v>
      </c>
      <c r="O384" s="4"/>
      <c r="P384" s="4">
        <f t="shared" si="40"/>
        <v>9.3795064537342654E-2</v>
      </c>
      <c r="Q384" s="4">
        <f t="shared" si="41"/>
        <v>2.0318822631510726E-2</v>
      </c>
      <c r="R384"/>
      <c r="S384" s="4">
        <f t="shared" si="37"/>
        <v>9.338518529924443E-2</v>
      </c>
      <c r="T384" s="4">
        <f t="shared" si="37"/>
        <v>2.0314629570590447E-2</v>
      </c>
      <c r="U384" s="4"/>
      <c r="V384" s="4">
        <f t="shared" si="38"/>
        <v>1.9568676222425179</v>
      </c>
      <c r="W384" s="4">
        <f t="shared" si="39"/>
        <v>1.5767361665161894</v>
      </c>
      <c r="X384" s="4"/>
      <c r="Y384" s="17">
        <f t="shared" si="35"/>
        <v>-4.4673781802614263</v>
      </c>
      <c r="Z384" s="17">
        <f t="shared" si="36"/>
        <v>14.785761541072125</v>
      </c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</row>
    <row r="385" spans="1:47" s="17" customFormat="1">
      <c r="A385" t="s">
        <v>2262</v>
      </c>
      <c r="B385" s="4">
        <v>-0.25936700000000001</v>
      </c>
      <c r="C385" s="4">
        <v>-1.7376</v>
      </c>
      <c r="D385" s="4">
        <v>-1.6480399999999999</v>
      </c>
      <c r="E385" s="32">
        <v>-3.7016041799999999</v>
      </c>
      <c r="F385" s="4">
        <v>-3.9809050500000001</v>
      </c>
      <c r="G385" s="4">
        <v>0.27930086999999998</v>
      </c>
      <c r="H385" s="32">
        <v>-1.8233794400000001</v>
      </c>
      <c r="I385" s="4">
        <v>1.9659514300000001</v>
      </c>
      <c r="J385" s="4">
        <v>-0.40193894000000002</v>
      </c>
      <c r="K385" s="4">
        <v>-0.58170458999999997</v>
      </c>
      <c r="L385" s="4">
        <v>0.36156738999999999</v>
      </c>
      <c r="M385" s="4">
        <v>-0.18180173999999999</v>
      </c>
      <c r="N385" s="4">
        <f>'HLC-F12c'!S391</f>
        <v>-0.55637998348285089</v>
      </c>
      <c r="O385" s="4"/>
      <c r="P385" s="4">
        <f t="shared" si="40"/>
        <v>9.3324801219267339E-2</v>
      </c>
      <c r="Q385" s="4">
        <f t="shared" si="41"/>
        <v>2.6452901076310559E-2</v>
      </c>
      <c r="R385"/>
      <c r="S385" s="4">
        <f t="shared" si="37"/>
        <v>9.2921029762104673E-2</v>
      </c>
      <c r="T385" s="4">
        <f t="shared" si="37"/>
        <v>2.6443650643015258E-2</v>
      </c>
      <c r="U385" s="4"/>
      <c r="V385" s="4">
        <f t="shared" si="38"/>
        <v>2.0300789286074212</v>
      </c>
      <c r="W385" s="4">
        <f t="shared" si="39"/>
        <v>1.6634043080163656</v>
      </c>
      <c r="X385" s="4"/>
      <c r="Y385" s="17">
        <f t="shared" si="35"/>
        <v>6.1733661055185847</v>
      </c>
      <c r="Z385" s="17">
        <f t="shared" si="36"/>
        <v>13.24276924906415</v>
      </c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</row>
    <row r="386" spans="1:47" s="17" customFormat="1">
      <c r="A386" t="s">
        <v>2263</v>
      </c>
      <c r="B386" s="4">
        <v>-0.69424600000000003</v>
      </c>
      <c r="C386" s="4">
        <v>-0.97839699999999996</v>
      </c>
      <c r="D386" s="4">
        <v>-0.89330500000000002</v>
      </c>
      <c r="E386" s="32">
        <v>-2.05665326</v>
      </c>
      <c r="F386" s="4">
        <v>-2.1382048999999999</v>
      </c>
      <c r="G386" s="4">
        <v>8.1551650000000003E-2</v>
      </c>
      <c r="H386" s="32">
        <v>-1.0273678399999999</v>
      </c>
      <c r="I386" s="4">
        <v>0.49979649999999998</v>
      </c>
      <c r="J386" s="4">
        <v>-0.16667467</v>
      </c>
      <c r="K386" s="4">
        <v>-0.19288131999999999</v>
      </c>
      <c r="L386" s="4">
        <v>7.6404109999999997E-2</v>
      </c>
      <c r="M386" s="4">
        <v>-5.0197459999999999E-2</v>
      </c>
      <c r="N386" s="4">
        <f>'HLC-F12c'!S392</f>
        <v>-0.31523744913460883</v>
      </c>
      <c r="O386" s="4"/>
      <c r="P386" s="4">
        <f t="shared" si="40"/>
        <v>9.8814480082833667E-2</v>
      </c>
      <c r="Q386" s="4">
        <f t="shared" si="41"/>
        <v>4.5462365269684994E-2</v>
      </c>
      <c r="R386"/>
      <c r="S386" s="4">
        <f t="shared" si="37"/>
        <v>9.8335557315798988E-2</v>
      </c>
      <c r="T386" s="4">
        <f t="shared" si="37"/>
        <v>4.5415456557116957E-2</v>
      </c>
      <c r="U386" s="4"/>
      <c r="V386" s="4">
        <f t="shared" si="38"/>
        <v>2.0018664979818719</v>
      </c>
      <c r="W386" s="4">
        <f t="shared" si="39"/>
        <v>1.7224288438440942</v>
      </c>
      <c r="X386" s="4"/>
      <c r="Y386" s="17">
        <f t="shared" si="35"/>
        <v>24.095845694643618</v>
      </c>
      <c r="Z386" s="17">
        <f t="shared" si="36"/>
        <v>10.941241190472255</v>
      </c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</row>
    <row r="387" spans="1:47" s="17" customFormat="1">
      <c r="A387" t="s">
        <v>2264</v>
      </c>
      <c r="B387" s="4">
        <v>-0.55332899999999996</v>
      </c>
      <c r="C387" s="4">
        <v>-0.415219</v>
      </c>
      <c r="D387" s="4">
        <v>-0.35463</v>
      </c>
      <c r="E387" s="32">
        <v>-0.86551652000000001</v>
      </c>
      <c r="F387" s="4">
        <v>-0.87558245000000001</v>
      </c>
      <c r="G387" s="4">
        <v>1.0065920000000001E-2</v>
      </c>
      <c r="H387" s="32">
        <v>-0.54756009000000005</v>
      </c>
      <c r="I387" s="4">
        <v>5.0450710000000003E-2</v>
      </c>
      <c r="J387" s="4">
        <v>-5.621926E-2</v>
      </c>
      <c r="K387" s="4">
        <v>-5.444769E-2</v>
      </c>
      <c r="L387" s="4">
        <v>6.0451300000000001E-3</v>
      </c>
      <c r="M387" s="4">
        <v>-7.8166899999999994E-3</v>
      </c>
      <c r="N387" s="4">
        <f>'HLC-F12c'!S393</f>
        <v>-0.14247445716607876</v>
      </c>
      <c r="O387" s="4"/>
      <c r="P387" s="4">
        <f t="shared" si="40"/>
        <v>0.12426790188725323</v>
      </c>
      <c r="Q387" s="4">
        <f t="shared" si="41"/>
        <v>7.8702446843471913E-2</v>
      </c>
      <c r="R387"/>
      <c r="S387" s="4">
        <f t="shared" si="37"/>
        <v>0.12331936940259938</v>
      </c>
      <c r="T387" s="4">
        <f t="shared" si="37"/>
        <v>7.8459828924016428E-2</v>
      </c>
      <c r="U387" s="4"/>
      <c r="V387" s="4">
        <f t="shared" si="38"/>
        <v>1.5806786064338618</v>
      </c>
      <c r="W387" s="4">
        <f t="shared" si="39"/>
        <v>1.4334980485834767</v>
      </c>
      <c r="X387" s="4"/>
      <c r="Y387" s="17">
        <f t="shared" si="35"/>
        <v>37.753083774709637</v>
      </c>
      <c r="Z387" s="17">
        <f t="shared" si="36"/>
        <v>9.7208895921725613</v>
      </c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</row>
    <row r="388" spans="1:47" s="17" customFormat="1">
      <c r="A388" t="s">
        <v>2265</v>
      </c>
      <c r="B388" s="4">
        <v>-0.24172099999999999</v>
      </c>
      <c r="C388" s="4">
        <v>-0.102927</v>
      </c>
      <c r="D388" s="4">
        <v>-7.5668100000000002E-2</v>
      </c>
      <c r="E388" s="32">
        <v>-0.21597069999999999</v>
      </c>
      <c r="F388" s="4">
        <v>-0.21610927999999999</v>
      </c>
      <c r="G388" s="4">
        <v>1.3857E-4</v>
      </c>
      <c r="H388" s="32">
        <v>-0.22956978</v>
      </c>
      <c r="I388" s="4">
        <v>4.9381000000000002E-4</v>
      </c>
      <c r="J388" s="4">
        <v>-1.264479E-2</v>
      </c>
      <c r="K388" s="4">
        <v>-1.2202910000000001E-2</v>
      </c>
      <c r="L388" s="4">
        <v>4.7330000000000003E-5</v>
      </c>
      <c r="M388" s="4">
        <v>-4.8921999999999995E-4</v>
      </c>
      <c r="N388" s="4">
        <f>'HLC-F12c'!S394</f>
        <v>-4.1685934528228774E-2</v>
      </c>
      <c r="O388" s="4"/>
      <c r="P388" s="4">
        <f t="shared" si="40"/>
        <v>0.20927561842402165</v>
      </c>
      <c r="Q388" s="4">
        <f t="shared" si="41"/>
        <v>0.1526296074192405</v>
      </c>
      <c r="R388"/>
      <c r="S388" s="4">
        <f t="shared" si="37"/>
        <v>0.20483811030363905</v>
      </c>
      <c r="T388" s="4">
        <f t="shared" si="37"/>
        <v>0.15088226397142079</v>
      </c>
      <c r="U388" s="4"/>
      <c r="V388" s="4">
        <f t="shared" si="38"/>
        <v>0.94076276067346487</v>
      </c>
      <c r="W388" s="4">
        <f t="shared" si="39"/>
        <v>0.89165032475131445</v>
      </c>
      <c r="X388" s="4"/>
      <c r="Y388" s="17">
        <f t="shared" si="35"/>
        <v>52.320332365382818</v>
      </c>
      <c r="Z388" s="17">
        <f t="shared" si="36"/>
        <v>9.0228898170970542</v>
      </c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</row>
    <row r="389" spans="1:47" s="17" customFormat="1">
      <c r="A389" t="s">
        <v>2266</v>
      </c>
      <c r="B389" s="4">
        <v>5.2368699999999997</v>
      </c>
      <c r="C389" s="4">
        <v>-4.1362500000000004</v>
      </c>
      <c r="D389" s="4">
        <v>-4.1849400000000001</v>
      </c>
      <c r="E389" s="32">
        <v>-9.2255107600000006</v>
      </c>
      <c r="F389" s="4">
        <v>-10.73796821</v>
      </c>
      <c r="G389" s="4">
        <v>1.5124574500000001</v>
      </c>
      <c r="H389" s="32">
        <v>-5.4005059600000003</v>
      </c>
      <c r="I389" s="4">
        <v>12.3974683</v>
      </c>
      <c r="J389" s="4">
        <v>-1.7600906999999999</v>
      </c>
      <c r="K389" s="4">
        <v>-3.8535608400000001</v>
      </c>
      <c r="L389" s="4">
        <v>3.2444722000000001</v>
      </c>
      <c r="M389" s="4">
        <v>-1.1510020599999999</v>
      </c>
      <c r="N389" s="4">
        <f>'HLC-F12c'!S395</f>
        <v>-1.4587169395912789</v>
      </c>
      <c r="O389" s="4"/>
      <c r="P389" s="4">
        <f t="shared" si="40"/>
        <v>0.10867685511327085</v>
      </c>
      <c r="Q389" s="4">
        <f t="shared" si="41"/>
        <v>-5.8513265530530691E-3</v>
      </c>
      <c r="R389"/>
      <c r="S389" s="4">
        <f t="shared" si="37"/>
        <v>0.1080407119227591</v>
      </c>
      <c r="T389" s="4">
        <f t="shared" si="37"/>
        <v>5.8512263867002996E-3</v>
      </c>
      <c r="U389" s="4"/>
      <c r="V389" s="4">
        <f t="shared" si="38"/>
        <v>1.7082678601469408</v>
      </c>
      <c r="W389" s="4">
        <f t="shared" si="39"/>
        <v>1.2883717933080734</v>
      </c>
      <c r="X389" s="4"/>
      <c r="Y389" s="17">
        <f t="shared" ref="Y389:Y452" si="42">100*B389/(B389+C389+D389+N389)</f>
        <v>-115.2724503373979</v>
      </c>
      <c r="Z389" s="17">
        <f t="shared" ref="Z389:Z452" si="43">100*N389/(B389+C389+D389+N389)</f>
        <v>32.108850510964899</v>
      </c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</row>
    <row r="390" spans="1:47" s="17" customFormat="1">
      <c r="A390" t="s">
        <v>2267</v>
      </c>
      <c r="B390" s="4">
        <v>2.6884100000000002</v>
      </c>
      <c r="C390" s="4">
        <v>-3.26389</v>
      </c>
      <c r="D390" s="4">
        <v>-3.2469000000000001</v>
      </c>
      <c r="E390" s="32">
        <v>-7.1919103900000003</v>
      </c>
      <c r="F390" s="4">
        <v>-8.18486212</v>
      </c>
      <c r="G390" s="4">
        <v>0.99295173999999997</v>
      </c>
      <c r="H390" s="32">
        <v>-3.7430732999999998</v>
      </c>
      <c r="I390" s="4">
        <v>7.6168651299999999</v>
      </c>
      <c r="J390" s="4">
        <v>-1.18538418</v>
      </c>
      <c r="K390" s="4">
        <v>-2.2765729600000002</v>
      </c>
      <c r="L390" s="4">
        <v>1.83457461</v>
      </c>
      <c r="M390" s="4">
        <v>-0.74338583000000003</v>
      </c>
      <c r="N390" s="4">
        <f>'HLC-F12c'!S396</f>
        <v>-1.1171081700577359</v>
      </c>
      <c r="O390" s="4"/>
      <c r="P390" s="4">
        <f t="shared" si="40"/>
        <v>0.10461409291345602</v>
      </c>
      <c r="Q390" s="4">
        <f t="shared" si="41"/>
        <v>2.609514360008515E-3</v>
      </c>
      <c r="R390"/>
      <c r="S390" s="4">
        <f t="shared" ref="S390:T453" si="44">SQRT(P390^2/(1+P390^2))</f>
        <v>0.10404629522730216</v>
      </c>
      <c r="T390" s="4">
        <f t="shared" si="44"/>
        <v>2.6095054752248103E-3</v>
      </c>
      <c r="U390" s="4"/>
      <c r="V390" s="4">
        <f t="shared" ref="V390:V453" si="45">E390/H390</f>
        <v>1.9213918119102826</v>
      </c>
      <c r="W390" s="4">
        <f t="shared" ref="W390:W453" si="46">E390/(H390+J390)</f>
        <v>1.4592619332083596</v>
      </c>
      <c r="X390" s="4"/>
      <c r="Y390" s="17">
        <f t="shared" si="42"/>
        <v>-54.426894193140186</v>
      </c>
      <c r="Z390" s="17">
        <f t="shared" si="43"/>
        <v>22.615868924020088</v>
      </c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</row>
    <row r="391" spans="1:47" s="17" customFormat="1">
      <c r="A391" t="s">
        <v>2268</v>
      </c>
      <c r="B391" s="4">
        <v>1.1791199999999999</v>
      </c>
      <c r="C391" s="4">
        <v>-2.5914899999999998</v>
      </c>
      <c r="D391" s="4">
        <v>-2.53538</v>
      </c>
      <c r="E391" s="32">
        <v>-5.6563798399999996</v>
      </c>
      <c r="F391" s="4">
        <v>-6.3054005999999996</v>
      </c>
      <c r="G391" s="4">
        <v>0.64902077000000002</v>
      </c>
      <c r="H391" s="32">
        <v>-2.6965305700000002</v>
      </c>
      <c r="I391" s="4">
        <v>4.6849298599999996</v>
      </c>
      <c r="J391" s="4">
        <v>-0.80927731999999997</v>
      </c>
      <c r="K391" s="4">
        <v>-1.3782933100000001</v>
      </c>
      <c r="L391" s="4">
        <v>1.0428328499999999</v>
      </c>
      <c r="M391" s="4">
        <v>-0.47381686000000001</v>
      </c>
      <c r="N391" s="4">
        <f>'HLC-F12c'!S397</f>
        <v>-0.86553300149949042</v>
      </c>
      <c r="O391" s="4"/>
      <c r="P391" s="4">
        <f t="shared" ref="P391:P454" si="47">E391/(C391+D391)-1</f>
        <v>0.10328130808856062</v>
      </c>
      <c r="Q391" s="4">
        <f t="shared" si="41"/>
        <v>1.0944299348335315E-2</v>
      </c>
      <c r="R391"/>
      <c r="S391" s="4">
        <f t="shared" si="44"/>
        <v>0.10273482391090458</v>
      </c>
      <c r="T391" s="4">
        <f t="shared" si="44"/>
        <v>1.0943643965772284E-2</v>
      </c>
      <c r="U391" s="4"/>
      <c r="V391" s="4">
        <f t="shared" si="45"/>
        <v>2.0976509233492573</v>
      </c>
      <c r="W391" s="4">
        <f t="shared" si="46"/>
        <v>1.613431202586517</v>
      </c>
      <c r="X391" s="4"/>
      <c r="Y391" s="17">
        <f t="shared" si="42"/>
        <v>-24.497209069831683</v>
      </c>
      <c r="Z391" s="17">
        <f t="shared" si="43"/>
        <v>17.982175600932862</v>
      </c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</row>
    <row r="392" spans="1:47" s="17" customFormat="1">
      <c r="A392" t="s">
        <v>2269</v>
      </c>
      <c r="B392" s="4">
        <v>0.29726000000000002</v>
      </c>
      <c r="C392" s="4">
        <v>-2.06935</v>
      </c>
      <c r="D392" s="4">
        <v>-1.99125</v>
      </c>
      <c r="E392" s="32">
        <v>-4.48357458</v>
      </c>
      <c r="F392" s="4">
        <v>-4.9060197900000002</v>
      </c>
      <c r="G392" s="4">
        <v>0.42244522000000001</v>
      </c>
      <c r="H392" s="32">
        <v>-2.0216207499999999</v>
      </c>
      <c r="I392" s="4">
        <v>2.8802644399999999</v>
      </c>
      <c r="J392" s="4">
        <v>-0.56138326999999999</v>
      </c>
      <c r="K392" s="4">
        <v>-0.85719100000000004</v>
      </c>
      <c r="L392" s="4">
        <v>0.59570984000000005</v>
      </c>
      <c r="M392" s="4">
        <v>-0.29990211</v>
      </c>
      <c r="N392" s="4">
        <f>'HLC-F12c'!S398</f>
        <v>-0.67878807499717375</v>
      </c>
      <c r="O392" s="4"/>
      <c r="P392" s="4">
        <f t="shared" si="47"/>
        <v>0.1041655371127419</v>
      </c>
      <c r="Q392" s="4">
        <f t="shared" ref="Q392:Q455" si="48">(C392-D392)/(C392+D392)</f>
        <v>1.9233610796434038E-2</v>
      </c>
      <c r="R392"/>
      <c r="S392" s="4">
        <f t="shared" si="44"/>
        <v>0.10360497284376453</v>
      </c>
      <c r="T392" s="4">
        <f t="shared" si="44"/>
        <v>1.9230054221191367E-2</v>
      </c>
      <c r="U392" s="4"/>
      <c r="V392" s="4">
        <f t="shared" si="45"/>
        <v>2.2178119115566064</v>
      </c>
      <c r="W392" s="4">
        <f t="shared" si="46"/>
        <v>1.7357985296515335</v>
      </c>
      <c r="X392" s="4"/>
      <c r="Y392" s="17">
        <f t="shared" si="42"/>
        <v>-6.6918376728745983</v>
      </c>
      <c r="Z392" s="17">
        <f t="shared" si="43"/>
        <v>15.280695728197923</v>
      </c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</row>
    <row r="393" spans="1:47" s="17" customFormat="1">
      <c r="A393" t="s">
        <v>2270</v>
      </c>
      <c r="B393" s="4">
        <v>-0.20300299999999999</v>
      </c>
      <c r="C393" s="4">
        <v>-1.6626300000000001</v>
      </c>
      <c r="D393" s="4">
        <v>-1.57362</v>
      </c>
      <c r="E393" s="32">
        <v>-3.5820668200000001</v>
      </c>
      <c r="F393" s="4">
        <v>-3.8563286300000001</v>
      </c>
      <c r="G393" s="4">
        <v>0.27426180999999999</v>
      </c>
      <c r="H393" s="32">
        <v>-1.5767816699999999</v>
      </c>
      <c r="I393" s="4">
        <v>1.7707905900000001</v>
      </c>
      <c r="J393" s="4">
        <v>-0.39701236000000001</v>
      </c>
      <c r="K393" s="4">
        <v>-0.54978782999999998</v>
      </c>
      <c r="L393" s="4">
        <v>0.3423503</v>
      </c>
      <c r="M393" s="4">
        <v>-0.18957483999999999</v>
      </c>
      <c r="N393" s="4">
        <f>'HLC-F12c'!S399</f>
        <v>-0.53941658837099737</v>
      </c>
      <c r="O393" s="4"/>
      <c r="P393" s="4">
        <f t="shared" si="47"/>
        <v>0.1068572638084202</v>
      </c>
      <c r="Q393" s="4">
        <f t="shared" si="48"/>
        <v>2.7504055619930485E-2</v>
      </c>
      <c r="R393"/>
      <c r="S393" s="4">
        <f t="shared" si="44"/>
        <v>0.10625236567916134</v>
      </c>
      <c r="T393" s="4">
        <f t="shared" si="44"/>
        <v>2.7493658479653901E-2</v>
      </c>
      <c r="U393" s="4"/>
      <c r="V393" s="4">
        <f t="shared" si="45"/>
        <v>2.2717582834407253</v>
      </c>
      <c r="W393" s="4">
        <f t="shared" si="46"/>
        <v>1.8148128758906015</v>
      </c>
      <c r="X393" s="4"/>
      <c r="Y393" s="17">
        <f t="shared" si="42"/>
        <v>5.1022834515674456</v>
      </c>
      <c r="Z393" s="17">
        <f t="shared" si="43"/>
        <v>13.557712606938363</v>
      </c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</row>
    <row r="394" spans="1:47" s="17" customFormat="1">
      <c r="A394" t="s">
        <v>2271</v>
      </c>
      <c r="B394" s="4">
        <v>-0.65761899999999995</v>
      </c>
      <c r="C394" s="4">
        <v>-0.89412599999999998</v>
      </c>
      <c r="D394" s="4">
        <v>-0.80455500000000002</v>
      </c>
      <c r="E394" s="32">
        <v>-1.90897619</v>
      </c>
      <c r="F394" s="4">
        <v>-1.98313574</v>
      </c>
      <c r="G394" s="4">
        <v>7.4159559999999999E-2</v>
      </c>
      <c r="H394" s="32">
        <v>-0.90807629999999995</v>
      </c>
      <c r="I394" s="4">
        <v>0.41030344000000002</v>
      </c>
      <c r="J394" s="4">
        <v>-0.15984470000000001</v>
      </c>
      <c r="K394" s="4">
        <v>-0.17744989999999999</v>
      </c>
      <c r="L394" s="4">
        <v>6.6938600000000001E-2</v>
      </c>
      <c r="M394" s="4">
        <v>-4.9333399999999999E-2</v>
      </c>
      <c r="N394" s="4">
        <f>'HLC-F12c'!S400</f>
        <v>-0.29128992771113893</v>
      </c>
      <c r="O394" s="4"/>
      <c r="P394" s="4">
        <f t="shared" si="47"/>
        <v>0.12379910648320669</v>
      </c>
      <c r="Q394" s="4">
        <f t="shared" si="48"/>
        <v>5.2729735600739604E-2</v>
      </c>
      <c r="R394"/>
      <c r="S394" s="4">
        <f t="shared" si="44"/>
        <v>0.12286118778418913</v>
      </c>
      <c r="T394" s="4">
        <f t="shared" si="44"/>
        <v>5.2656582574831065E-2</v>
      </c>
      <c r="U394" s="4"/>
      <c r="V394" s="4">
        <f t="shared" si="45"/>
        <v>2.1022200337130261</v>
      </c>
      <c r="W394" s="4">
        <f t="shared" si="46"/>
        <v>1.7875631156237213</v>
      </c>
      <c r="X394" s="4"/>
      <c r="Y394" s="17">
        <f t="shared" si="42"/>
        <v>24.838400883648792</v>
      </c>
      <c r="Z394" s="17">
        <f t="shared" si="43"/>
        <v>11.002078707972773</v>
      </c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</row>
    <row r="395" spans="1:47" s="17" customFormat="1">
      <c r="A395" t="s">
        <v>2272</v>
      </c>
      <c r="B395" s="4">
        <v>-0.52761599999999997</v>
      </c>
      <c r="C395" s="4">
        <v>-0.35764899999999999</v>
      </c>
      <c r="D395" s="4">
        <v>-0.29420200000000002</v>
      </c>
      <c r="E395" s="32">
        <v>-0.76493343999999996</v>
      </c>
      <c r="F395" s="4">
        <v>-0.77307552999999996</v>
      </c>
      <c r="G395" s="4">
        <v>8.1420899999999994E-3</v>
      </c>
      <c r="H395" s="32">
        <v>-0.51193065000000004</v>
      </c>
      <c r="I395" s="4">
        <v>3.5784789999999997E-2</v>
      </c>
      <c r="J395" s="4">
        <v>-5.146995E-2</v>
      </c>
      <c r="K395" s="4">
        <v>-4.9030990000000003E-2</v>
      </c>
      <c r="L395" s="4">
        <v>4.79613E-3</v>
      </c>
      <c r="M395" s="4">
        <v>-7.2350899999999996E-3</v>
      </c>
      <c r="N395" s="4">
        <f>'HLC-F12c'!S401</f>
        <v>-0.12403261695539913</v>
      </c>
      <c r="O395" s="4"/>
      <c r="P395" s="4">
        <f t="shared" si="47"/>
        <v>0.17347896988729028</v>
      </c>
      <c r="Q395" s="4">
        <f t="shared" si="48"/>
        <v>9.7333593106400051E-2</v>
      </c>
      <c r="R395"/>
      <c r="S395" s="4">
        <f t="shared" si="44"/>
        <v>0.17092602974655363</v>
      </c>
      <c r="T395" s="4">
        <f t="shared" si="44"/>
        <v>9.6875782587326043E-2</v>
      </c>
      <c r="U395" s="4"/>
      <c r="V395" s="4">
        <f t="shared" si="45"/>
        <v>1.4942130149855257</v>
      </c>
      <c r="W395" s="4">
        <f t="shared" si="46"/>
        <v>1.3577078902649375</v>
      </c>
      <c r="X395" s="4"/>
      <c r="Y395" s="17">
        <f t="shared" si="42"/>
        <v>40.476881859954773</v>
      </c>
      <c r="Z395" s="17">
        <f t="shared" si="43"/>
        <v>9.5153550750635212</v>
      </c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</row>
    <row r="396" spans="1:47" s="17" customFormat="1">
      <c r="A396" t="s">
        <v>2273</v>
      </c>
      <c r="B396" s="4">
        <v>-0.23666799999999999</v>
      </c>
      <c r="C396" s="4">
        <v>-8.2256599999999999E-2</v>
      </c>
      <c r="D396" s="4">
        <v>-5.4569800000000002E-2</v>
      </c>
      <c r="E396" s="32">
        <v>-0.18088614</v>
      </c>
      <c r="F396" s="4">
        <v>-0.18097487000000001</v>
      </c>
      <c r="G396" s="4">
        <v>8.8729999999999999E-5</v>
      </c>
      <c r="H396" s="32">
        <v>-0.22691615000000001</v>
      </c>
      <c r="I396" s="4">
        <v>2.6647999999999998E-4</v>
      </c>
      <c r="J396" s="4">
        <v>-1.001899E-2</v>
      </c>
      <c r="K396" s="4">
        <v>-9.7738400000000007E-3</v>
      </c>
      <c r="L396" s="4">
        <v>3.5160000000000002E-5</v>
      </c>
      <c r="M396" s="4">
        <v>-2.8030999999999998E-4</v>
      </c>
      <c r="N396" s="4">
        <f>'HLC-F12c'!S402</f>
        <v>-3.2488719835127189E-2</v>
      </c>
      <c r="O396" s="4"/>
      <c r="P396" s="4">
        <f t="shared" si="47"/>
        <v>0.32201198014418253</v>
      </c>
      <c r="Q396" s="4">
        <f t="shared" si="48"/>
        <v>0.20234983891997446</v>
      </c>
      <c r="R396"/>
      <c r="S396" s="4">
        <f t="shared" si="44"/>
        <v>0.30651246319667758</v>
      </c>
      <c r="T396" s="4">
        <f t="shared" si="44"/>
        <v>0.19833021189356051</v>
      </c>
      <c r="U396" s="4"/>
      <c r="V396" s="4">
        <f t="shared" si="45"/>
        <v>0.79714969604411146</v>
      </c>
      <c r="W396" s="4">
        <f t="shared" si="46"/>
        <v>0.76344158996424083</v>
      </c>
      <c r="X396" s="4"/>
      <c r="Y396" s="17">
        <f t="shared" si="42"/>
        <v>58.295034556144266</v>
      </c>
      <c r="Z396" s="17">
        <f t="shared" si="43"/>
        <v>8.0024804598578143</v>
      </c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</row>
    <row r="397" spans="1:47" s="17" customFormat="1">
      <c r="A397" t="s">
        <v>2274</v>
      </c>
      <c r="B397" s="4">
        <v>2.78559</v>
      </c>
      <c r="C397" s="4">
        <v>-2.7726299999999999</v>
      </c>
      <c r="D397" s="4">
        <v>-2.5239099999999999</v>
      </c>
      <c r="E397" s="32">
        <v>-6.27188693</v>
      </c>
      <c r="F397" s="4">
        <v>-7.1757311799999997</v>
      </c>
      <c r="G397" s="4">
        <v>0.90384425000000002</v>
      </c>
      <c r="H397" s="32">
        <v>-4.2558415900000002</v>
      </c>
      <c r="I397" s="4">
        <v>9.0776469300000002</v>
      </c>
      <c r="J397" s="4">
        <v>-2.0362132000000002</v>
      </c>
      <c r="K397" s="4">
        <v>-2.6307029599999998</v>
      </c>
      <c r="L397" s="4">
        <v>1.7351303</v>
      </c>
      <c r="M397" s="4">
        <v>-1.1406405399999999</v>
      </c>
      <c r="N397" s="4">
        <f>'HLC-F12c'!S403</f>
        <v>-1.0743978007504478</v>
      </c>
      <c r="O397" s="4"/>
      <c r="P397" s="4">
        <f t="shared" si="47"/>
        <v>0.18414793997590873</v>
      </c>
      <c r="Q397" s="4">
        <f t="shared" si="48"/>
        <v>4.6958958112277079E-2</v>
      </c>
      <c r="R397"/>
      <c r="S397" s="4">
        <f t="shared" si="44"/>
        <v>0.18110289783022088</v>
      </c>
      <c r="T397" s="4">
        <f t="shared" si="44"/>
        <v>4.6907267958326483E-2</v>
      </c>
      <c r="U397" s="4"/>
      <c r="V397" s="4">
        <f t="shared" si="45"/>
        <v>1.4737124954878782</v>
      </c>
      <c r="W397" s="4">
        <f t="shared" si="46"/>
        <v>0.99679471004733577</v>
      </c>
      <c r="X397" s="4"/>
      <c r="Y397" s="17">
        <f t="shared" si="42"/>
        <v>-77.693717731288146</v>
      </c>
      <c r="Z397" s="17">
        <f t="shared" si="43"/>
        <v>29.966348049290115</v>
      </c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</row>
    <row r="398" spans="1:47" s="17" customFormat="1">
      <c r="A398" t="s">
        <v>2275</v>
      </c>
      <c r="B398" s="4">
        <v>0.92690399999999995</v>
      </c>
      <c r="C398" s="4">
        <v>-2.1564000000000001</v>
      </c>
      <c r="D398" s="4">
        <v>-1.9062600000000001</v>
      </c>
      <c r="E398" s="32">
        <v>-4.8327122200000003</v>
      </c>
      <c r="F398" s="4">
        <v>-5.4170209199999997</v>
      </c>
      <c r="G398" s="4">
        <v>0.58430870999999995</v>
      </c>
      <c r="H398" s="32">
        <v>-3.2033576699999999</v>
      </c>
      <c r="I398" s="4">
        <v>5.5015401500000003</v>
      </c>
      <c r="J398" s="4">
        <v>-1.3712783799999999</v>
      </c>
      <c r="K398" s="4">
        <v>-1.6025868599999999</v>
      </c>
      <c r="L398" s="4">
        <v>0.96182882000000003</v>
      </c>
      <c r="M398" s="4">
        <v>-0.73052033999999999</v>
      </c>
      <c r="N398" s="4">
        <f>'HLC-F12c'!S404</f>
        <v>-0.81482103763167402</v>
      </c>
      <c r="O398" s="4"/>
      <c r="P398" s="4">
        <f t="shared" si="47"/>
        <v>0.18954385058065415</v>
      </c>
      <c r="Q398" s="4">
        <f t="shared" si="48"/>
        <v>6.1570498146534543E-2</v>
      </c>
      <c r="R398"/>
      <c r="S398" s="4">
        <f t="shared" si="44"/>
        <v>0.186228073161812</v>
      </c>
      <c r="T398" s="4">
        <f t="shared" si="44"/>
        <v>6.1454124307108372E-2</v>
      </c>
      <c r="U398" s="4"/>
      <c r="V398" s="4">
        <f t="shared" si="45"/>
        <v>1.5086395956527703</v>
      </c>
      <c r="W398" s="4">
        <f t="shared" si="46"/>
        <v>1.0564145796909901</v>
      </c>
      <c r="X398" s="4"/>
      <c r="Y398" s="17">
        <f t="shared" si="42"/>
        <v>-23.462496520651786</v>
      </c>
      <c r="Z398" s="17">
        <f t="shared" si="43"/>
        <v>20.625367632880028</v>
      </c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</row>
    <row r="399" spans="1:47" s="17" customFormat="1">
      <c r="A399" t="s">
        <v>2276</v>
      </c>
      <c r="B399" s="4">
        <v>-0.11198900000000001</v>
      </c>
      <c r="C399" s="4">
        <v>-1.6865300000000001</v>
      </c>
      <c r="D399" s="4">
        <v>-1.44587</v>
      </c>
      <c r="E399" s="32">
        <v>-3.7559631000000002</v>
      </c>
      <c r="F399" s="4">
        <v>-4.1312235599999996</v>
      </c>
      <c r="G399" s="4">
        <v>0.37526046000000002</v>
      </c>
      <c r="H399" s="32">
        <v>-2.5114204600000001</v>
      </c>
      <c r="I399" s="4">
        <v>3.33256218</v>
      </c>
      <c r="J399" s="4">
        <v>-0.93313117000000001</v>
      </c>
      <c r="K399" s="4">
        <v>-1.00766789</v>
      </c>
      <c r="L399" s="4">
        <v>0.53631874000000002</v>
      </c>
      <c r="M399" s="4">
        <v>-0.46178202000000002</v>
      </c>
      <c r="N399" s="4">
        <f>'HLC-F12c'!S405</f>
        <v>-0.6237620006486515</v>
      </c>
      <c r="O399" s="4"/>
      <c r="P399" s="4">
        <f t="shared" si="47"/>
        <v>0.19906879708849456</v>
      </c>
      <c r="Q399" s="4">
        <f t="shared" si="48"/>
        <v>7.6829268292682953E-2</v>
      </c>
      <c r="R399"/>
      <c r="S399" s="4">
        <f t="shared" si="44"/>
        <v>0.19523789999279595</v>
      </c>
      <c r="T399" s="4">
        <f t="shared" si="44"/>
        <v>7.6603515758986149E-2</v>
      </c>
      <c r="U399" s="4"/>
      <c r="V399" s="4">
        <f t="shared" si="45"/>
        <v>1.4955532774468199</v>
      </c>
      <c r="W399" s="4">
        <f t="shared" si="46"/>
        <v>1.0904069682938675</v>
      </c>
      <c r="X399" s="4"/>
      <c r="Y399" s="17">
        <f t="shared" si="42"/>
        <v>2.8951558504624182</v>
      </c>
      <c r="Z399" s="17">
        <f t="shared" si="43"/>
        <v>16.125585597461232</v>
      </c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</row>
    <row r="400" spans="1:47" s="17" customFormat="1">
      <c r="A400" t="s">
        <v>2277</v>
      </c>
      <c r="B400" s="4">
        <v>-0.66703299999999999</v>
      </c>
      <c r="C400" s="4">
        <v>-1.3260000000000001</v>
      </c>
      <c r="D400" s="4">
        <v>-1.1003000000000001</v>
      </c>
      <c r="E400" s="32">
        <v>-2.9416298599999999</v>
      </c>
      <c r="F400" s="4">
        <v>-3.1812328700000001</v>
      </c>
      <c r="G400" s="4">
        <v>0.23960301000000001</v>
      </c>
      <c r="H400" s="32">
        <v>-2.0393484499999999</v>
      </c>
      <c r="I400" s="4">
        <v>2.01503392</v>
      </c>
      <c r="J400" s="4">
        <v>-0.64271816999999998</v>
      </c>
      <c r="K400" s="4">
        <v>-0.65417347000000003</v>
      </c>
      <c r="L400" s="4">
        <v>0.30075352999999999</v>
      </c>
      <c r="M400" s="4">
        <v>-0.28929823999999998</v>
      </c>
      <c r="N400" s="4">
        <f>'HLC-F12c'!S406</f>
        <v>-0.48283955794429323</v>
      </c>
      <c r="O400" s="4"/>
      <c r="P400" s="4">
        <f t="shared" si="47"/>
        <v>0.21239329843795063</v>
      </c>
      <c r="Q400" s="4">
        <f t="shared" si="48"/>
        <v>9.3022297325145276E-2</v>
      </c>
      <c r="R400"/>
      <c r="S400" s="4">
        <f t="shared" si="44"/>
        <v>0.20775889087325983</v>
      </c>
      <c r="T400" s="4">
        <f t="shared" si="44"/>
        <v>9.2622422748512082E-2</v>
      </c>
      <c r="U400" s="4"/>
      <c r="V400" s="4">
        <f t="shared" si="45"/>
        <v>1.4424361172804971</v>
      </c>
      <c r="W400" s="4">
        <f t="shared" si="46"/>
        <v>1.09677732762656</v>
      </c>
      <c r="X400" s="4"/>
      <c r="Y400" s="17">
        <f t="shared" si="42"/>
        <v>18.652148049126392</v>
      </c>
      <c r="Z400" s="17">
        <f t="shared" si="43"/>
        <v>13.501573263619191</v>
      </c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</row>
    <row r="401" spans="1:47" s="17" customFormat="1">
      <c r="A401" t="s">
        <v>2278</v>
      </c>
      <c r="B401" s="4">
        <v>-0.93707399999999996</v>
      </c>
      <c r="C401" s="4">
        <v>-1.0487500000000001</v>
      </c>
      <c r="D401" s="4">
        <v>-0.84026199999999995</v>
      </c>
      <c r="E401" s="32">
        <v>-2.3221515099999999</v>
      </c>
      <c r="F401" s="4">
        <v>-2.4745554599999999</v>
      </c>
      <c r="G401" s="4">
        <v>0.15240395000000001</v>
      </c>
      <c r="H401" s="32">
        <v>-1.7046540400000001</v>
      </c>
      <c r="I401" s="4">
        <v>1.21699731</v>
      </c>
      <c r="J401" s="4">
        <v>-0.44941737999999998</v>
      </c>
      <c r="K401" s="4">
        <v>-0.43876406000000001</v>
      </c>
      <c r="L401" s="4">
        <v>0.16973774999999999</v>
      </c>
      <c r="M401" s="4">
        <v>-0.18039106999999999</v>
      </c>
      <c r="N401" s="4">
        <f>'HLC-F12c'!S407</f>
        <v>-0.37895269361024697</v>
      </c>
      <c r="O401" s="4"/>
      <c r="P401" s="4">
        <f t="shared" si="47"/>
        <v>0.22929420776575249</v>
      </c>
      <c r="Q401" s="4">
        <f t="shared" si="48"/>
        <v>0.11036880655072605</v>
      </c>
      <c r="R401"/>
      <c r="S401" s="4">
        <f t="shared" si="44"/>
        <v>0.2234942667346492</v>
      </c>
      <c r="T401" s="4">
        <f t="shared" si="44"/>
        <v>0.10970266989789537</v>
      </c>
      <c r="U401" s="4"/>
      <c r="V401" s="4">
        <f t="shared" si="45"/>
        <v>1.3622421063220544</v>
      </c>
      <c r="W401" s="4">
        <f t="shared" si="46"/>
        <v>1.0780290237544676</v>
      </c>
      <c r="X401" s="4"/>
      <c r="Y401" s="17">
        <f t="shared" si="42"/>
        <v>29.237525333725472</v>
      </c>
      <c r="Z401" s="17">
        <f t="shared" si="43"/>
        <v>11.823654246850412</v>
      </c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</row>
    <row r="402" spans="1:47" s="17" customFormat="1">
      <c r="A402" t="s">
        <v>2279</v>
      </c>
      <c r="B402" s="4">
        <v>-1.01647</v>
      </c>
      <c r="C402" s="4">
        <v>-0.538327</v>
      </c>
      <c r="D402" s="4">
        <v>-0.38097900000000001</v>
      </c>
      <c r="E402" s="32">
        <v>-1.19567896</v>
      </c>
      <c r="F402" s="4">
        <v>-1.2342299699999999</v>
      </c>
      <c r="G402" s="4">
        <v>3.8551009999999997E-2</v>
      </c>
      <c r="H402" s="32">
        <v>-1.1108452</v>
      </c>
      <c r="I402" s="4">
        <v>0.26571357000000001</v>
      </c>
      <c r="J402" s="4">
        <v>-0.17133623000000001</v>
      </c>
      <c r="K402" s="4">
        <v>-0.15816076000000001</v>
      </c>
      <c r="L402" s="4">
        <v>3.1211010000000001E-2</v>
      </c>
      <c r="M402" s="4">
        <v>-4.4386490000000001E-2</v>
      </c>
      <c r="N402" s="4">
        <f>'HLC-F12c'!S408</f>
        <v>-0.19864001241025409</v>
      </c>
      <c r="O402" s="4"/>
      <c r="P402" s="4">
        <f t="shared" si="47"/>
        <v>0.30063217253014773</v>
      </c>
      <c r="Q402" s="4">
        <f t="shared" si="48"/>
        <v>0.1711595486160212</v>
      </c>
      <c r="R402"/>
      <c r="S402" s="4">
        <f t="shared" si="44"/>
        <v>0.28790325563003955</v>
      </c>
      <c r="T402" s="4">
        <f t="shared" si="44"/>
        <v>0.16870621278283005</v>
      </c>
      <c r="U402" s="4"/>
      <c r="V402" s="4">
        <f t="shared" si="45"/>
        <v>1.0763686605478422</v>
      </c>
      <c r="W402" s="4">
        <f t="shared" si="46"/>
        <v>0.93253492214436451</v>
      </c>
      <c r="X402" s="4"/>
      <c r="Y402" s="17">
        <f t="shared" si="42"/>
        <v>47.622862370310273</v>
      </c>
      <c r="Z402" s="17">
        <f t="shared" si="43"/>
        <v>9.306527464903299</v>
      </c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</row>
    <row r="403" spans="1:47" s="17" customFormat="1">
      <c r="A403" t="s">
        <v>2280</v>
      </c>
      <c r="B403" s="4">
        <v>-0.65975799999999996</v>
      </c>
      <c r="C403" s="4">
        <v>-0.20089499999999999</v>
      </c>
      <c r="D403" s="4">
        <v>-0.106387</v>
      </c>
      <c r="E403" s="32">
        <v>-0.45663548999999998</v>
      </c>
      <c r="F403" s="4">
        <v>-0.46039453000000002</v>
      </c>
      <c r="G403" s="4">
        <v>3.75904E-3</v>
      </c>
      <c r="H403" s="32">
        <v>-0.63209230999999999</v>
      </c>
      <c r="I403" s="4">
        <v>2.0719970000000001E-2</v>
      </c>
      <c r="J403" s="4">
        <v>-4.8385789999999998E-2</v>
      </c>
      <c r="K403" s="4">
        <v>-4.4538399999999999E-2</v>
      </c>
      <c r="L403" s="4">
        <v>1.9849300000000002E-3</v>
      </c>
      <c r="M403" s="4">
        <v>-5.8323200000000002E-3</v>
      </c>
      <c r="N403" s="4">
        <f>'HLC-F12c'!S409</f>
        <v>-8.0772006884338055E-2</v>
      </c>
      <c r="O403" s="4"/>
      <c r="P403" s="4">
        <f t="shared" si="47"/>
        <v>0.48604698615603903</v>
      </c>
      <c r="Q403" s="4">
        <f t="shared" si="48"/>
        <v>0.30756113277054953</v>
      </c>
      <c r="R403"/>
      <c r="S403" s="4">
        <f t="shared" si="44"/>
        <v>0.43714605645034021</v>
      </c>
      <c r="T403" s="4">
        <f t="shared" si="44"/>
        <v>0.29397131144429811</v>
      </c>
      <c r="U403" s="4"/>
      <c r="V403" s="4">
        <f t="shared" si="45"/>
        <v>0.72241899288412481</v>
      </c>
      <c r="W403" s="4">
        <f t="shared" si="46"/>
        <v>0.67105097136851277</v>
      </c>
      <c r="X403" s="4"/>
      <c r="Y403" s="17">
        <f t="shared" si="42"/>
        <v>62.965302522328024</v>
      </c>
      <c r="Z403" s="17">
        <f t="shared" si="43"/>
        <v>7.7086353614626999</v>
      </c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</row>
    <row r="404" spans="1:47" s="17" customFormat="1">
      <c r="A404" t="s">
        <v>2281</v>
      </c>
      <c r="B404" s="4">
        <v>-0.246835</v>
      </c>
      <c r="C404" s="4">
        <v>-4.1295400000000003E-2</v>
      </c>
      <c r="D404" s="4">
        <v>-5.2085999999999999E-3</v>
      </c>
      <c r="E404" s="32">
        <v>-0.10066478</v>
      </c>
      <c r="F404" s="4">
        <v>-0.10069748000000001</v>
      </c>
      <c r="G404" s="4">
        <v>3.2700000000000002E-5</v>
      </c>
      <c r="H404" s="32">
        <v>-0.23996765</v>
      </c>
      <c r="I404" s="4">
        <v>1.1718999999999999E-4</v>
      </c>
      <c r="J404" s="4">
        <v>-6.9844900000000003E-3</v>
      </c>
      <c r="K404" s="4">
        <v>-7.0156699999999999E-3</v>
      </c>
      <c r="L404" s="4">
        <v>1.872E-5</v>
      </c>
      <c r="M404" s="4">
        <v>1.2459999999999999E-5</v>
      </c>
      <c r="N404" s="4">
        <f>'HLC-F12c'!S410</f>
        <v>-1.9252208551846617E-2</v>
      </c>
      <c r="O404" s="4"/>
      <c r="P404" s="4">
        <f t="shared" si="47"/>
        <v>1.164647772234646</v>
      </c>
      <c r="Q404" s="4">
        <f t="shared" si="48"/>
        <v>0.77599346292792015</v>
      </c>
      <c r="R404"/>
      <c r="S404" s="4">
        <f t="shared" si="44"/>
        <v>0.75869930235409633</v>
      </c>
      <c r="T404" s="4">
        <f t="shared" si="44"/>
        <v>0.61306189999002336</v>
      </c>
      <c r="U404" s="4"/>
      <c r="V404" s="4">
        <f t="shared" si="45"/>
        <v>0.41949312751114576</v>
      </c>
      <c r="W404" s="4">
        <f t="shared" si="46"/>
        <v>0.40762870084867453</v>
      </c>
      <c r="X404" s="4"/>
      <c r="Y404" s="17">
        <f t="shared" si="42"/>
        <v>78.964152940679952</v>
      </c>
      <c r="Z404" s="17">
        <f t="shared" si="43"/>
        <v>6.1589091519998487</v>
      </c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</row>
    <row r="405" spans="1:47" s="17" customFormat="1">
      <c r="A405" t="s">
        <v>2282</v>
      </c>
      <c r="B405" s="4">
        <v>0.45965099999999998</v>
      </c>
      <c r="C405" s="4">
        <v>-0.94770500000000002</v>
      </c>
      <c r="D405" s="4">
        <v>-0.74149399999999999</v>
      </c>
      <c r="E405" s="32">
        <v>-2.2041847699999999</v>
      </c>
      <c r="F405" s="4">
        <v>-2.5832763700000001</v>
      </c>
      <c r="G405" s="4">
        <v>0.37909158999999998</v>
      </c>
      <c r="H405" s="32">
        <v>-3.4023151299999999</v>
      </c>
      <c r="I405" s="4">
        <v>5.0331529599999998</v>
      </c>
      <c r="J405" s="4">
        <v>-1.17118652</v>
      </c>
      <c r="K405" s="4">
        <v>-1.5979375499999999</v>
      </c>
      <c r="L405" s="4">
        <v>1.11251001</v>
      </c>
      <c r="M405" s="4">
        <v>-0.68575898000000002</v>
      </c>
      <c r="N405" s="4">
        <f>'HLC-F12c'!S411</f>
        <v>-0.24220017789962389</v>
      </c>
      <c r="O405" s="4"/>
      <c r="P405" s="4">
        <f t="shared" si="47"/>
        <v>0.30486980515617157</v>
      </c>
      <c r="Q405" s="4">
        <f t="shared" si="48"/>
        <v>0.12207620298141311</v>
      </c>
      <c r="R405"/>
      <c r="S405" s="4">
        <f t="shared" si="44"/>
        <v>0.29161854621191929</v>
      </c>
      <c r="T405" s="4">
        <f t="shared" si="44"/>
        <v>0.12117661882301344</v>
      </c>
      <c r="U405" s="4"/>
      <c r="V405" s="4">
        <f t="shared" si="45"/>
        <v>0.64784850485028411</v>
      </c>
      <c r="W405" s="4">
        <f t="shared" si="46"/>
        <v>0.48194686231281886</v>
      </c>
      <c r="X405" s="4"/>
      <c r="Y405" s="17">
        <f t="shared" si="42"/>
        <v>-31.231633706248697</v>
      </c>
      <c r="Z405" s="17">
        <f t="shared" si="43"/>
        <v>16.45663174832498</v>
      </c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</row>
    <row r="406" spans="1:47" s="17" customFormat="1">
      <c r="A406" t="s">
        <v>2283</v>
      </c>
      <c r="B406" s="4">
        <v>-0.19220899999999999</v>
      </c>
      <c r="C406" s="4">
        <v>-0.74062300000000003</v>
      </c>
      <c r="D406" s="4">
        <v>-0.54651499999999997</v>
      </c>
      <c r="E406" s="32">
        <v>-1.7120243500000001</v>
      </c>
      <c r="F406" s="4">
        <v>-1.96666538</v>
      </c>
      <c r="G406" s="4">
        <v>0.25464102999999999</v>
      </c>
      <c r="H406" s="32">
        <v>-2.6274769400000002</v>
      </c>
      <c r="I406" s="4">
        <v>3.2252049199999999</v>
      </c>
      <c r="J406" s="4">
        <v>-0.78993723999999998</v>
      </c>
      <c r="K406" s="4">
        <v>-1.03878706</v>
      </c>
      <c r="L406" s="4">
        <v>0.68818984999999999</v>
      </c>
      <c r="M406" s="4">
        <v>-0.43934002999999999</v>
      </c>
      <c r="N406" s="4">
        <f>'HLC-F12c'!S412</f>
        <v>-0.18510093490789647</v>
      </c>
      <c r="O406" s="4"/>
      <c r="P406" s="4">
        <f t="shared" si="47"/>
        <v>0.33010162857440295</v>
      </c>
      <c r="Q406" s="4">
        <f t="shared" si="48"/>
        <v>0.15080589649283918</v>
      </c>
      <c r="R406"/>
      <c r="S406" s="4">
        <f t="shared" si="44"/>
        <v>0.31346448191367243</v>
      </c>
      <c r="T406" s="4">
        <f t="shared" si="44"/>
        <v>0.14911975736002273</v>
      </c>
      <c r="U406" s="4"/>
      <c r="V406" s="4">
        <f t="shared" si="45"/>
        <v>0.65158491933329776</v>
      </c>
      <c r="W406" s="4">
        <f t="shared" si="46"/>
        <v>0.50097069299337893</v>
      </c>
      <c r="X406" s="4"/>
      <c r="Y406" s="17">
        <f t="shared" si="42"/>
        <v>11.547913032836082</v>
      </c>
      <c r="Z406" s="17">
        <f t="shared" si="43"/>
        <v>11.120860618457204</v>
      </c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</row>
    <row r="407" spans="1:47" s="17" customFormat="1">
      <c r="A407" t="s">
        <v>2284</v>
      </c>
      <c r="B407" s="4">
        <v>-0.54407000000000005</v>
      </c>
      <c r="C407" s="4">
        <v>-0.58048100000000002</v>
      </c>
      <c r="D407" s="4">
        <v>-0.40038400000000002</v>
      </c>
      <c r="E407" s="32">
        <v>-1.33862813</v>
      </c>
      <c r="F407" s="4">
        <v>-1.50834644</v>
      </c>
      <c r="G407" s="4">
        <v>0.16971829999999999</v>
      </c>
      <c r="H407" s="32">
        <v>-2.0700379199999999</v>
      </c>
      <c r="I407" s="4">
        <v>2.0637374500000001</v>
      </c>
      <c r="J407" s="4">
        <v>-0.53776984000000005</v>
      </c>
      <c r="K407" s="4">
        <v>-0.68450741000000004</v>
      </c>
      <c r="L407" s="4">
        <v>0.42653257999999999</v>
      </c>
      <c r="M407" s="4">
        <v>-0.27979501000000001</v>
      </c>
      <c r="N407" s="4">
        <f>'HLC-F12c'!S413</f>
        <v>-0.14256407363199197</v>
      </c>
      <c r="O407" s="4"/>
      <c r="P407" s="4">
        <f t="shared" si="47"/>
        <v>0.36474247730319664</v>
      </c>
      <c r="Q407" s="4">
        <f t="shared" si="48"/>
        <v>0.18361038471145366</v>
      </c>
      <c r="R407"/>
      <c r="S407" s="4">
        <f t="shared" si="44"/>
        <v>0.34266068838973368</v>
      </c>
      <c r="T407" s="4">
        <f t="shared" si="44"/>
        <v>0.18059149745874387</v>
      </c>
      <c r="U407" s="4"/>
      <c r="V407" s="4">
        <f t="shared" si="45"/>
        <v>0.64666840982313989</v>
      </c>
      <c r="W407" s="4">
        <f t="shared" si="46"/>
        <v>0.51331549454396896</v>
      </c>
      <c r="X407" s="4"/>
      <c r="Y407" s="17">
        <f t="shared" si="42"/>
        <v>32.627904183176376</v>
      </c>
      <c r="Z407" s="17">
        <f t="shared" si="43"/>
        <v>8.5495743827594524</v>
      </c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</row>
    <row r="408" spans="1:47" s="17" customFormat="1">
      <c r="A408" t="s">
        <v>2285</v>
      </c>
      <c r="B408" s="4">
        <v>-0.712978</v>
      </c>
      <c r="C408" s="4">
        <v>-0.45643699999999998</v>
      </c>
      <c r="D408" s="4">
        <v>-0.29134300000000002</v>
      </c>
      <c r="E408" s="32">
        <v>-1.0531722299999999</v>
      </c>
      <c r="F408" s="4">
        <v>-1.1654753</v>
      </c>
      <c r="G408" s="4">
        <v>0.11230307</v>
      </c>
      <c r="H408" s="32">
        <v>-1.6610122300000001</v>
      </c>
      <c r="I408" s="4">
        <v>1.3176044899999999</v>
      </c>
      <c r="J408" s="4">
        <v>-0.36957066999999999</v>
      </c>
      <c r="K408" s="4">
        <v>-0.45698956000000002</v>
      </c>
      <c r="L408" s="4">
        <v>0.26467043000000001</v>
      </c>
      <c r="M408" s="4">
        <v>-0.17725154000000001</v>
      </c>
      <c r="N408" s="4">
        <f>'HLC-F12c'!S414</f>
        <v>-0.11016816872296942</v>
      </c>
      <c r="O408" s="4"/>
      <c r="P408" s="4">
        <f t="shared" si="47"/>
        <v>0.40839849955869356</v>
      </c>
      <c r="Q408" s="4">
        <f t="shared" si="48"/>
        <v>0.22077883869587306</v>
      </c>
      <c r="R408"/>
      <c r="S408" s="4">
        <f t="shared" si="44"/>
        <v>0.37808366355291473</v>
      </c>
      <c r="T408" s="4">
        <f t="shared" si="44"/>
        <v>0.21558713736757332</v>
      </c>
      <c r="U408" s="4"/>
      <c r="V408" s="4">
        <f t="shared" si="45"/>
        <v>0.63405447050802266</v>
      </c>
      <c r="W408" s="4">
        <f t="shared" si="46"/>
        <v>0.51865512607241981</v>
      </c>
      <c r="X408" s="4"/>
      <c r="Y408" s="17">
        <f t="shared" si="42"/>
        <v>45.385837615754475</v>
      </c>
      <c r="Z408" s="17">
        <f t="shared" si="43"/>
        <v>7.0129437599557516</v>
      </c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</row>
    <row r="409" spans="1:47" s="17" customFormat="1">
      <c r="A409" t="s">
        <v>2286</v>
      </c>
      <c r="B409" s="4">
        <v>-0.77262399999999998</v>
      </c>
      <c r="C409" s="4">
        <v>-0.36051299999999997</v>
      </c>
      <c r="D409" s="4">
        <v>-0.210589</v>
      </c>
      <c r="E409" s="32">
        <v>-0.83432280000000003</v>
      </c>
      <c r="F409" s="4">
        <v>-0.90825087000000004</v>
      </c>
      <c r="G409" s="4">
        <v>7.3928060000000004E-2</v>
      </c>
      <c r="H409" s="32">
        <v>-1.35594419</v>
      </c>
      <c r="I409" s="4">
        <v>0.84020357999999995</v>
      </c>
      <c r="J409" s="4">
        <v>-0.25688371999999998</v>
      </c>
      <c r="K409" s="4">
        <v>-0.30948793000000002</v>
      </c>
      <c r="L409" s="4">
        <v>0.16453242000000001</v>
      </c>
      <c r="M409" s="4">
        <v>-0.11192821999999999</v>
      </c>
      <c r="N409" s="4">
        <f>'HLC-F12c'!S415</f>
        <v>-8.5284020798793048E-2</v>
      </c>
      <c r="O409" s="4"/>
      <c r="P409" s="4">
        <f t="shared" si="47"/>
        <v>0.46089980423812205</v>
      </c>
      <c r="Q409" s="4">
        <f t="shared" si="48"/>
        <v>0.26251702848177727</v>
      </c>
      <c r="R409"/>
      <c r="S409" s="4">
        <f t="shared" si="44"/>
        <v>0.41857996002246045</v>
      </c>
      <c r="T409" s="4">
        <f t="shared" si="44"/>
        <v>0.25391353703334579</v>
      </c>
      <c r="U409" s="4"/>
      <c r="V409" s="4">
        <f t="shared" si="45"/>
        <v>0.61530762560367624</v>
      </c>
      <c r="W409" s="4">
        <f t="shared" si="46"/>
        <v>0.51730429193775551</v>
      </c>
      <c r="X409" s="4"/>
      <c r="Y409" s="17">
        <f t="shared" si="42"/>
        <v>54.067080619078929</v>
      </c>
      <c r="Z409" s="17">
        <f t="shared" si="43"/>
        <v>5.9680491779281359</v>
      </c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</row>
    <row r="410" spans="1:47" s="17" customFormat="1">
      <c r="A410" t="s">
        <v>2287</v>
      </c>
      <c r="B410" s="4">
        <v>-0.67882399999999998</v>
      </c>
      <c r="C410" s="4">
        <v>-0.18349099999999999</v>
      </c>
      <c r="D410" s="4">
        <v>-7.5301400000000004E-2</v>
      </c>
      <c r="E410" s="32">
        <v>-0.43298537999999998</v>
      </c>
      <c r="F410" s="4">
        <v>-0.45362975999999999</v>
      </c>
      <c r="G410" s="4">
        <v>2.064438E-2</v>
      </c>
      <c r="H410" s="32">
        <v>-0.80149513999999999</v>
      </c>
      <c r="I410" s="4">
        <v>0.21631945</v>
      </c>
      <c r="J410" s="4">
        <v>-9.3647910000000001E-2</v>
      </c>
      <c r="K410" s="4">
        <v>-0.10514336000000001</v>
      </c>
      <c r="L410" s="4">
        <v>3.9631810000000003E-2</v>
      </c>
      <c r="M410" s="4">
        <v>-2.8136359999999999E-2</v>
      </c>
      <c r="N410" s="4">
        <f>'HLC-F12c'!S416</f>
        <v>-4.1001572965413735E-2</v>
      </c>
      <c r="O410" s="4"/>
      <c r="P410" s="4">
        <f t="shared" si="47"/>
        <v>0.67309928730519131</v>
      </c>
      <c r="Q410" s="4">
        <f t="shared" si="48"/>
        <v>0.41805555340883271</v>
      </c>
      <c r="R410"/>
      <c r="S410" s="4">
        <f t="shared" si="44"/>
        <v>0.55838913692166103</v>
      </c>
      <c r="T410" s="4">
        <f t="shared" si="44"/>
        <v>0.3857069734350887</v>
      </c>
      <c r="U410" s="4"/>
      <c r="V410" s="4">
        <f t="shared" si="45"/>
        <v>0.54022209042964375</v>
      </c>
      <c r="W410" s="4">
        <f t="shared" si="46"/>
        <v>0.48370523571623553</v>
      </c>
      <c r="X410" s="4"/>
      <c r="Y410" s="17">
        <f t="shared" si="42"/>
        <v>69.365576634876604</v>
      </c>
      <c r="Z410" s="17">
        <f t="shared" si="43"/>
        <v>4.189742483593526</v>
      </c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</row>
    <row r="411" spans="1:47" s="17" customFormat="1">
      <c r="A411" t="s">
        <v>2288</v>
      </c>
      <c r="B411" s="4">
        <v>-0.397065</v>
      </c>
      <c r="C411" s="4">
        <v>-6.6937899999999995E-2</v>
      </c>
      <c r="D411" s="4">
        <v>-7.01521E-3</v>
      </c>
      <c r="E411" s="32">
        <v>-0.16635327</v>
      </c>
      <c r="F411" s="4">
        <v>-0.16872897000000001</v>
      </c>
      <c r="G411" s="4">
        <v>2.3757000000000001E-3</v>
      </c>
      <c r="H411" s="32">
        <v>-0.39567882999999998</v>
      </c>
      <c r="I411" s="4">
        <v>2.2179689999999998E-2</v>
      </c>
      <c r="J411" s="4">
        <v>-2.356635E-2</v>
      </c>
      <c r="K411" s="4">
        <v>-2.375828E-2</v>
      </c>
      <c r="L411" s="4">
        <v>3.72873E-3</v>
      </c>
      <c r="M411" s="4">
        <v>-3.53681E-3</v>
      </c>
      <c r="N411" s="4">
        <f>'HLC-F12c'!S417</f>
        <v>-1.651290945153272E-2</v>
      </c>
      <c r="O411" s="4"/>
      <c r="P411" s="4">
        <f t="shared" si="47"/>
        <v>1.2494425183741429</v>
      </c>
      <c r="Q411" s="4">
        <f t="shared" si="48"/>
        <v>0.81027951359990136</v>
      </c>
      <c r="R411"/>
      <c r="S411" s="4">
        <f t="shared" si="44"/>
        <v>0.78073284920406838</v>
      </c>
      <c r="T411" s="4">
        <f t="shared" si="44"/>
        <v>0.62955286613129025</v>
      </c>
      <c r="U411" s="4"/>
      <c r="V411" s="4">
        <f t="shared" si="45"/>
        <v>0.4204249946857152</v>
      </c>
      <c r="W411" s="4">
        <f t="shared" si="46"/>
        <v>0.39679232567444184</v>
      </c>
      <c r="X411" s="4"/>
      <c r="Y411" s="17">
        <f t="shared" si="42"/>
        <v>81.444048513404127</v>
      </c>
      <c r="Z411" s="17">
        <f t="shared" si="43"/>
        <v>3.3870479605809636</v>
      </c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</row>
    <row r="412" spans="1:47" s="17" customFormat="1">
      <c r="A412" t="s">
        <v>2289</v>
      </c>
      <c r="B412" s="4">
        <v>-0.13220000000000001</v>
      </c>
      <c r="C412" s="4">
        <v>-1.29598E-2</v>
      </c>
      <c r="D412" s="4">
        <v>6.8903100000000002E-3</v>
      </c>
      <c r="E412" s="32">
        <v>-3.6475399999999998E-2</v>
      </c>
      <c r="F412" s="4">
        <v>-3.6503399999999998E-2</v>
      </c>
      <c r="G412" s="4">
        <v>2.8E-5</v>
      </c>
      <c r="H412" s="32">
        <v>-0.12958228999999999</v>
      </c>
      <c r="I412" s="4">
        <v>2.1882E-4</v>
      </c>
      <c r="J412" s="4">
        <v>-2.8364800000000002E-3</v>
      </c>
      <c r="K412" s="4">
        <v>-2.84782E-3</v>
      </c>
      <c r="L412" s="4">
        <v>3.7719999999999998E-5</v>
      </c>
      <c r="M412" s="4">
        <v>-2.6380000000000002E-5</v>
      </c>
      <c r="N412" s="4">
        <f>'HLC-F12c'!S418</f>
        <v>-3.8065627209510067E-3</v>
      </c>
      <c r="O412" s="4"/>
      <c r="P412" s="4">
        <f t="shared" si="47"/>
        <v>5.0096317812534492</v>
      </c>
      <c r="Q412" s="4">
        <f t="shared" si="48"/>
        <v>3.2704741255031311</v>
      </c>
      <c r="R412"/>
      <c r="S412" s="4">
        <f t="shared" si="44"/>
        <v>0.98065312616274392</v>
      </c>
      <c r="T412" s="4">
        <f t="shared" si="44"/>
        <v>0.95629529505560729</v>
      </c>
      <c r="U412" s="4"/>
      <c r="V412" s="4">
        <f t="shared" si="45"/>
        <v>0.28148445285231494</v>
      </c>
      <c r="W412" s="4">
        <f t="shared" si="46"/>
        <v>0.27545490718574112</v>
      </c>
      <c r="X412" s="4"/>
      <c r="Y412" s="17">
        <f t="shared" si="42"/>
        <v>93.048756259896678</v>
      </c>
      <c r="Z412" s="17">
        <f t="shared" si="43"/>
        <v>2.679243016715426</v>
      </c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</row>
    <row r="413" spans="1:47" s="17" customFormat="1">
      <c r="A413" t="s">
        <v>2290</v>
      </c>
      <c r="B413" s="4">
        <v>1.9958</v>
      </c>
      <c r="C413" s="4">
        <v>-3.2786300000000002</v>
      </c>
      <c r="D413" s="4">
        <v>-3.0094400000000001</v>
      </c>
      <c r="E413" s="32">
        <v>-7.5328913699999998</v>
      </c>
      <c r="F413" s="4">
        <v>-8.7761422899999992</v>
      </c>
      <c r="G413" s="4">
        <v>1.2432509199999999</v>
      </c>
      <c r="H413" s="32">
        <v>-6.5052735899999998</v>
      </c>
      <c r="I413" s="4">
        <v>12.06954646</v>
      </c>
      <c r="J413" s="4">
        <v>-3.5684694000000001</v>
      </c>
      <c r="K413" s="4">
        <v>-6.2380060100000003</v>
      </c>
      <c r="L413" s="4">
        <v>4.1849861099999996</v>
      </c>
      <c r="M413" s="4">
        <v>-1.5154494999999999</v>
      </c>
      <c r="N413" s="4">
        <f>'HLC-F12c'!S419</f>
        <v>-0.83888767846678913</v>
      </c>
      <c r="O413" s="4"/>
      <c r="P413" s="4">
        <f t="shared" si="47"/>
        <v>0.19796557131202408</v>
      </c>
      <c r="Q413" s="4">
        <f t="shared" si="48"/>
        <v>4.2809637933419957E-2</v>
      </c>
      <c r="R413"/>
      <c r="S413" s="4">
        <f t="shared" si="44"/>
        <v>0.19419681881657058</v>
      </c>
      <c r="T413" s="4">
        <f t="shared" si="44"/>
        <v>4.2770463905168116E-2</v>
      </c>
      <c r="U413" s="4"/>
      <c r="V413" s="4">
        <f t="shared" si="45"/>
        <v>1.1579668811438875</v>
      </c>
      <c r="W413" s="4">
        <f t="shared" si="46"/>
        <v>0.74777482187879407</v>
      </c>
      <c r="X413" s="4"/>
      <c r="Y413" s="17">
        <f t="shared" si="42"/>
        <v>-38.89570590230533</v>
      </c>
      <c r="Z413" s="17">
        <f t="shared" si="43"/>
        <v>16.348896896839314</v>
      </c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</row>
    <row r="414" spans="1:47" s="17" customFormat="1">
      <c r="A414" t="s">
        <v>2291</v>
      </c>
      <c r="B414" s="4">
        <v>0.24890399999999999</v>
      </c>
      <c r="C414" s="4">
        <v>-2.66472</v>
      </c>
      <c r="D414" s="4">
        <v>-2.4052500000000001</v>
      </c>
      <c r="E414" s="32">
        <v>-6.0732168900000003</v>
      </c>
      <c r="F414" s="4">
        <v>-6.9454946599999996</v>
      </c>
      <c r="G414" s="4">
        <v>0.87227776999999995</v>
      </c>
      <c r="H414" s="32">
        <v>-5.1704545599999996</v>
      </c>
      <c r="I414" s="4">
        <v>8.0208451299999997</v>
      </c>
      <c r="J414" s="4">
        <v>-2.6014867599999998</v>
      </c>
      <c r="K414" s="4">
        <v>-4.2282486700000002</v>
      </c>
      <c r="L414" s="4">
        <v>2.6814425800000001</v>
      </c>
      <c r="M414" s="4">
        <v>-1.05468066</v>
      </c>
      <c r="N414" s="4">
        <f>'HLC-F12c'!S420</f>
        <v>-0.64530520765608657</v>
      </c>
      <c r="O414" s="4"/>
      <c r="P414" s="4">
        <f t="shared" si="47"/>
        <v>0.19788024189492259</v>
      </c>
      <c r="Q414" s="4">
        <f t="shared" si="48"/>
        <v>5.1177817620222582E-2</v>
      </c>
      <c r="R414"/>
      <c r="S414" s="4">
        <f t="shared" si="44"/>
        <v>0.19411626860264189</v>
      </c>
      <c r="T414" s="4">
        <f t="shared" si="44"/>
        <v>5.111092731222918E-2</v>
      </c>
      <c r="U414" s="4"/>
      <c r="V414" s="4">
        <f t="shared" si="45"/>
        <v>1.174600186409916</v>
      </c>
      <c r="W414" s="4">
        <f t="shared" si="46"/>
        <v>0.78142855690011825</v>
      </c>
      <c r="X414" s="4"/>
      <c r="Y414" s="17">
        <f t="shared" si="42"/>
        <v>-4.5533680488326551</v>
      </c>
      <c r="Z414" s="17">
        <f t="shared" si="43"/>
        <v>11.805001584090839</v>
      </c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</row>
    <row r="415" spans="1:47" s="17" customFormat="1">
      <c r="A415" t="s">
        <v>2292</v>
      </c>
      <c r="B415" s="4">
        <v>-0.784829</v>
      </c>
      <c r="C415" s="4">
        <v>-2.1738</v>
      </c>
      <c r="D415" s="4">
        <v>-1.9279599999999999</v>
      </c>
      <c r="E415" s="32">
        <v>-4.9226972199999999</v>
      </c>
      <c r="F415" s="4">
        <v>-5.5322616499999997</v>
      </c>
      <c r="G415" s="4">
        <v>0.60956443000000005</v>
      </c>
      <c r="H415" s="32">
        <v>-4.2051707199999999</v>
      </c>
      <c r="I415" s="4">
        <v>5.32718253</v>
      </c>
      <c r="J415" s="4">
        <v>-1.90684111</v>
      </c>
      <c r="K415" s="4">
        <v>-2.8991830599999999</v>
      </c>
      <c r="L415" s="4">
        <v>1.7196111599999999</v>
      </c>
      <c r="M415" s="4">
        <v>-0.72726921</v>
      </c>
      <c r="N415" s="4">
        <f>'HLC-F12c'!S421</f>
        <v>-0.50005754281390846</v>
      </c>
      <c r="O415" s="4"/>
      <c r="P415" s="4">
        <f t="shared" si="47"/>
        <v>0.20014267533936669</v>
      </c>
      <c r="Q415" s="4">
        <f t="shared" si="48"/>
        <v>5.9935247308472481E-2</v>
      </c>
      <c r="R415"/>
      <c r="S415" s="4">
        <f t="shared" si="44"/>
        <v>0.19625065333203898</v>
      </c>
      <c r="T415" s="4">
        <f t="shared" si="44"/>
        <v>5.9827885760190158E-2</v>
      </c>
      <c r="U415" s="4"/>
      <c r="V415" s="4">
        <f t="shared" si="45"/>
        <v>1.1706295767226307</v>
      </c>
      <c r="W415" s="4">
        <f t="shared" si="46"/>
        <v>0.80541356216583104</v>
      </c>
      <c r="X415" s="4"/>
      <c r="Y415" s="17">
        <f t="shared" si="42"/>
        <v>14.569899728190007</v>
      </c>
      <c r="Z415" s="17">
        <f t="shared" si="43"/>
        <v>9.2832811442030394</v>
      </c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</row>
    <row r="416" spans="1:47" s="17" customFormat="1">
      <c r="A416" t="s">
        <v>2293</v>
      </c>
      <c r="B416" s="4">
        <v>-1.3645799999999999</v>
      </c>
      <c r="C416" s="4">
        <v>-1.77905</v>
      </c>
      <c r="D416" s="4">
        <v>-1.5486800000000001</v>
      </c>
      <c r="E416" s="32">
        <v>-4.0086906000000004</v>
      </c>
      <c r="F416" s="4">
        <v>-4.4328607900000003</v>
      </c>
      <c r="G416" s="4">
        <v>0.4241702</v>
      </c>
      <c r="H416" s="32">
        <v>-3.4911566999999999</v>
      </c>
      <c r="I416" s="4">
        <v>3.5322261400000001</v>
      </c>
      <c r="J416" s="4">
        <v>-1.4056526300000001</v>
      </c>
      <c r="K416" s="4">
        <v>-2.01003445</v>
      </c>
      <c r="L416" s="4">
        <v>1.1026932599999999</v>
      </c>
      <c r="M416" s="4">
        <v>-0.49831143</v>
      </c>
      <c r="N416" s="4">
        <f>'HLC-F12c'!S422</f>
        <v>-0.39074740874242675</v>
      </c>
      <c r="O416" s="4"/>
      <c r="P416" s="4">
        <f t="shared" si="47"/>
        <v>0.20463216667217621</v>
      </c>
      <c r="Q416" s="4">
        <f t="shared" si="48"/>
        <v>6.9227371211005695E-2</v>
      </c>
      <c r="R416"/>
      <c r="S416" s="4">
        <f t="shared" si="44"/>
        <v>0.20047777562699101</v>
      </c>
      <c r="T416" s="4">
        <f t="shared" si="44"/>
        <v>6.9062081450787155E-2</v>
      </c>
      <c r="U416" s="4"/>
      <c r="V416" s="4">
        <f t="shared" si="45"/>
        <v>1.1482413837224781</v>
      </c>
      <c r="W416" s="4">
        <f t="shared" si="46"/>
        <v>0.81863318129235807</v>
      </c>
      <c r="X416" s="4"/>
      <c r="Y416" s="17">
        <f t="shared" si="42"/>
        <v>26.845653910047098</v>
      </c>
      <c r="Z416" s="17">
        <f t="shared" si="43"/>
        <v>7.6872515362579703</v>
      </c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</row>
    <row r="417" spans="1:47" s="17" customFormat="1">
      <c r="A417" t="s">
        <v>2294</v>
      </c>
      <c r="B417" s="4">
        <v>-1.65608</v>
      </c>
      <c r="C417" s="4">
        <v>-1.46139</v>
      </c>
      <c r="D417" s="4">
        <v>-1.2471099999999999</v>
      </c>
      <c r="E417" s="32">
        <v>-3.2806243500000001</v>
      </c>
      <c r="F417" s="4">
        <v>-3.5749276399999999</v>
      </c>
      <c r="G417" s="4">
        <v>0.29430329</v>
      </c>
      <c r="H417" s="32">
        <v>-2.9526655700000002</v>
      </c>
      <c r="I417" s="4">
        <v>2.3402388799999998</v>
      </c>
      <c r="J417" s="4">
        <v>-1.0436540400000001</v>
      </c>
      <c r="K417" s="4">
        <v>-1.4110441899999999</v>
      </c>
      <c r="L417" s="4">
        <v>0.70777106000000001</v>
      </c>
      <c r="M417" s="4">
        <v>-0.34038089999999999</v>
      </c>
      <c r="N417" s="4">
        <f>'HLC-F12c'!S423</f>
        <v>-0.3085858449876735</v>
      </c>
      <c r="O417" s="4"/>
      <c r="P417" s="4">
        <f t="shared" si="47"/>
        <v>0.21123291489754492</v>
      </c>
      <c r="Q417" s="4">
        <f t="shared" si="48"/>
        <v>7.9113900683034907E-2</v>
      </c>
      <c r="R417"/>
      <c r="S417" s="4">
        <f t="shared" si="44"/>
        <v>0.20667243682666256</v>
      </c>
      <c r="T417" s="4">
        <f t="shared" si="44"/>
        <v>7.8867469573167606E-2</v>
      </c>
      <c r="U417" s="4"/>
      <c r="V417" s="4">
        <f t="shared" si="45"/>
        <v>1.1110721049251777</v>
      </c>
      <c r="W417" s="4">
        <f t="shared" si="46"/>
        <v>0.82091140603241186</v>
      </c>
      <c r="X417" s="4"/>
      <c r="Y417" s="17">
        <f t="shared" si="42"/>
        <v>35.43807463576907</v>
      </c>
      <c r="Z417" s="17">
        <f t="shared" si="43"/>
        <v>6.6033574502530294</v>
      </c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</row>
    <row r="418" spans="1:47" s="17" customFormat="1">
      <c r="A418" t="s">
        <v>2295</v>
      </c>
      <c r="B418" s="4">
        <v>-1.71376</v>
      </c>
      <c r="C418" s="4">
        <v>-0.82822700000000005</v>
      </c>
      <c r="D418" s="4">
        <v>-0.66016200000000003</v>
      </c>
      <c r="E418" s="32">
        <v>-1.8499387599999999</v>
      </c>
      <c r="F418" s="4">
        <v>-1.94678152</v>
      </c>
      <c r="G418" s="4">
        <v>9.6842750000000005E-2</v>
      </c>
      <c r="H418" s="32">
        <v>-1.9422787699999999</v>
      </c>
      <c r="I418" s="4">
        <v>0.67688417000000001</v>
      </c>
      <c r="J418" s="4">
        <v>-0.44836430999999999</v>
      </c>
      <c r="K418" s="4">
        <v>-0.52825378000000001</v>
      </c>
      <c r="L418" s="4">
        <v>0.18794474</v>
      </c>
      <c r="M418" s="4">
        <v>-0.10805526999999999</v>
      </c>
      <c r="N418" s="4">
        <f>'HLC-F12c'!S424</f>
        <v>-0.16376628840770513</v>
      </c>
      <c r="O418" s="4"/>
      <c r="P418" s="4">
        <f t="shared" si="47"/>
        <v>0.24291348565462378</v>
      </c>
      <c r="Q418" s="4">
        <f t="shared" si="48"/>
        <v>0.11291738920403201</v>
      </c>
      <c r="R418"/>
      <c r="S418" s="4">
        <f t="shared" si="44"/>
        <v>0.23604902906016206</v>
      </c>
      <c r="T418" s="4">
        <f t="shared" si="44"/>
        <v>0.11220433341025515</v>
      </c>
      <c r="U418" s="4"/>
      <c r="V418" s="4">
        <f t="shared" si="45"/>
        <v>0.95245790077806392</v>
      </c>
      <c r="W418" s="4">
        <f t="shared" si="46"/>
        <v>0.77382474007788737</v>
      </c>
      <c r="X418" s="4"/>
      <c r="Y418" s="17">
        <f t="shared" si="42"/>
        <v>50.915125698565014</v>
      </c>
      <c r="Z418" s="17">
        <f t="shared" si="43"/>
        <v>4.8654310752180923</v>
      </c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</row>
    <row r="419" spans="1:47" s="17" customFormat="1">
      <c r="A419" t="s">
        <v>2296</v>
      </c>
      <c r="B419" s="4">
        <v>-1.16605</v>
      </c>
      <c r="C419" s="4">
        <v>-0.34839399999999998</v>
      </c>
      <c r="D419" s="4">
        <v>-0.24108499999999999</v>
      </c>
      <c r="E419" s="32">
        <v>-0.78242210000000001</v>
      </c>
      <c r="F419" s="4">
        <v>-0.79702286</v>
      </c>
      <c r="G419" s="4">
        <v>1.4600749999999999E-2</v>
      </c>
      <c r="H419" s="32">
        <v>-1.1187265900000001</v>
      </c>
      <c r="I419" s="4">
        <v>8.4510859999999993E-2</v>
      </c>
      <c r="J419" s="4">
        <v>-0.13183802</v>
      </c>
      <c r="K419" s="4">
        <v>-0.13562619000000001</v>
      </c>
      <c r="L419" s="4">
        <v>2.0894510000000002E-2</v>
      </c>
      <c r="M419" s="4">
        <v>-1.7106340000000001E-2</v>
      </c>
      <c r="N419" s="4">
        <f>'HLC-F12c'!S425</f>
        <v>-7.1051183208349133E-2</v>
      </c>
      <c r="O419" s="4"/>
      <c r="P419" s="4">
        <f t="shared" si="47"/>
        <v>0.32731123585403399</v>
      </c>
      <c r="Q419" s="4">
        <f t="shared" si="48"/>
        <v>0.1820404119569993</v>
      </c>
      <c r="R419"/>
      <c r="S419" s="4">
        <f t="shared" si="44"/>
        <v>0.311072117567814</v>
      </c>
      <c r="T419" s="4">
        <f t="shared" si="44"/>
        <v>0.17909707466776253</v>
      </c>
      <c r="U419" s="4"/>
      <c r="V419" s="4">
        <f t="shared" si="45"/>
        <v>0.69938634425413981</v>
      </c>
      <c r="W419" s="4">
        <f t="shared" si="46"/>
        <v>0.6256550791086275</v>
      </c>
      <c r="X419" s="4"/>
      <c r="Y419" s="17">
        <f t="shared" si="42"/>
        <v>63.837876416235829</v>
      </c>
      <c r="Z419" s="17">
        <f t="shared" si="43"/>
        <v>3.8898474789948305</v>
      </c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</row>
    <row r="420" spans="1:47" s="17" customFormat="1">
      <c r="A420" t="s">
        <v>2297</v>
      </c>
      <c r="B420" s="4">
        <v>-0.45364300000000002</v>
      </c>
      <c r="C420" s="4">
        <v>-8.3374299999999998E-2</v>
      </c>
      <c r="D420" s="4">
        <v>-4.1107299999999999E-2</v>
      </c>
      <c r="E420" s="32">
        <v>-0.1920753</v>
      </c>
      <c r="F420" s="4">
        <v>-0.19237541999999999</v>
      </c>
      <c r="G420" s="4">
        <v>3.0012000000000002E-4</v>
      </c>
      <c r="H420" s="32">
        <v>-0.43466895</v>
      </c>
      <c r="I420" s="4">
        <v>1.2745300000000001E-3</v>
      </c>
      <c r="J420" s="4">
        <v>-2.024807E-2</v>
      </c>
      <c r="K420" s="4">
        <v>-1.9838740000000001E-2</v>
      </c>
      <c r="L420" s="4">
        <v>2.9185000000000002E-4</v>
      </c>
      <c r="M420" s="4">
        <v>-7.0118000000000003E-4</v>
      </c>
      <c r="N420" s="4">
        <f>'HLC-F12c'!S426</f>
        <v>-2.0022069164430611E-2</v>
      </c>
      <c r="O420" s="4"/>
      <c r="P420" s="4">
        <f t="shared" si="47"/>
        <v>0.54300153596997469</v>
      </c>
      <c r="Q420" s="4">
        <f t="shared" si="48"/>
        <v>0.33954415753010886</v>
      </c>
      <c r="R420"/>
      <c r="S420" s="4">
        <f t="shared" si="44"/>
        <v>0.47718986974634647</v>
      </c>
      <c r="T420" s="4">
        <f t="shared" si="44"/>
        <v>0.32151579424287252</v>
      </c>
      <c r="U420" s="4"/>
      <c r="V420" s="4">
        <f t="shared" si="45"/>
        <v>0.44188870633616689</v>
      </c>
      <c r="W420" s="4">
        <f t="shared" si="46"/>
        <v>0.42222051837058111</v>
      </c>
      <c r="X420" s="4"/>
      <c r="Y420" s="17">
        <f t="shared" si="42"/>
        <v>75.841432107898854</v>
      </c>
      <c r="Z420" s="17">
        <f t="shared" si="43"/>
        <v>3.3473511091184465</v>
      </c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</row>
    <row r="421" spans="1:47" s="17" customFormat="1">
      <c r="A421" t="s">
        <v>2298</v>
      </c>
      <c r="B421" s="4">
        <v>1.2766599999999999</v>
      </c>
      <c r="C421" s="4">
        <v>-2.7666300000000001</v>
      </c>
      <c r="D421" s="4">
        <v>-2.43851</v>
      </c>
      <c r="E421" s="32">
        <v>-6.4513072100000004</v>
      </c>
      <c r="F421" s="4">
        <v>-7.6329544800000004</v>
      </c>
      <c r="G421" s="4">
        <v>1.18164727</v>
      </c>
      <c r="H421" s="32">
        <v>-7.66474923</v>
      </c>
      <c r="I421" s="4">
        <v>11.78853958</v>
      </c>
      <c r="J421" s="4">
        <v>-2.84712524</v>
      </c>
      <c r="K421" s="4">
        <v>-5.8766039599999997</v>
      </c>
      <c r="L421" s="4">
        <v>4.3849213799999998</v>
      </c>
      <c r="M421" s="4">
        <v>-1.35544266</v>
      </c>
      <c r="N421" s="4">
        <f>'HLC-F12c'!S427</f>
        <v>-0.52750492631843127</v>
      </c>
      <c r="O421" s="4"/>
      <c r="P421" s="4">
        <f t="shared" si="47"/>
        <v>0.2394108919260578</v>
      </c>
      <c r="Q421" s="4">
        <f t="shared" si="48"/>
        <v>6.3037689668289459E-2</v>
      </c>
      <c r="R421"/>
      <c r="S421" s="4">
        <f t="shared" si="44"/>
        <v>0.23283120132826438</v>
      </c>
      <c r="T421" s="4">
        <f t="shared" si="44"/>
        <v>6.2912813695039996E-2</v>
      </c>
      <c r="U421" s="4"/>
      <c r="V421" s="4">
        <f t="shared" si="45"/>
        <v>0.84168535935258515</v>
      </c>
      <c r="W421" s="4">
        <f t="shared" si="46"/>
        <v>0.61371615770445931</v>
      </c>
      <c r="X421" s="4"/>
      <c r="Y421" s="17">
        <f t="shared" si="42"/>
        <v>-28.650455984706081</v>
      </c>
      <c r="Z421" s="17">
        <f t="shared" si="43"/>
        <v>11.838121875207056</v>
      </c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</row>
    <row r="422" spans="1:47" s="17" customFormat="1">
      <c r="A422" t="s">
        <v>2299</v>
      </c>
      <c r="B422" s="4">
        <v>-0.134629</v>
      </c>
      <c r="C422" s="4">
        <v>-2.2732899999999998</v>
      </c>
      <c r="D422" s="4">
        <v>-1.95706</v>
      </c>
      <c r="E422" s="32">
        <v>-5.2936791000000003</v>
      </c>
      <c r="F422" s="4">
        <v>-6.1604487600000004</v>
      </c>
      <c r="G422" s="4">
        <v>0.86676966</v>
      </c>
      <c r="H422" s="32">
        <v>-6.1607421999999996</v>
      </c>
      <c r="I422" s="4">
        <v>8.1284864799999994</v>
      </c>
      <c r="J422" s="4">
        <v>-2.1023724700000002</v>
      </c>
      <c r="K422" s="4">
        <v>-4.1330024500000002</v>
      </c>
      <c r="L422" s="4">
        <v>2.9724656999999999</v>
      </c>
      <c r="M422" s="4">
        <v>-0.94183570999999999</v>
      </c>
      <c r="N422" s="4">
        <f>'HLC-F12c'!S428</f>
        <v>-0.402360366701636</v>
      </c>
      <c r="O422" s="4"/>
      <c r="P422" s="4">
        <f t="shared" si="47"/>
        <v>0.25135723994468551</v>
      </c>
      <c r="Q422" s="4">
        <f t="shared" si="48"/>
        <v>7.4752680038294661E-2</v>
      </c>
      <c r="R422"/>
      <c r="S422" s="4">
        <f t="shared" si="44"/>
        <v>0.24377429290232117</v>
      </c>
      <c r="T422" s="4">
        <f t="shared" si="44"/>
        <v>7.4544693687010624E-2</v>
      </c>
      <c r="U422" s="4"/>
      <c r="V422" s="4">
        <f t="shared" si="45"/>
        <v>0.85925996059370913</v>
      </c>
      <c r="W422" s="4">
        <f t="shared" si="46"/>
        <v>0.64063967540220523</v>
      </c>
      <c r="X422" s="4"/>
      <c r="Y422" s="17">
        <f t="shared" si="42"/>
        <v>2.8239860778601407</v>
      </c>
      <c r="Z422" s="17">
        <f t="shared" si="43"/>
        <v>8.4399354808259819</v>
      </c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</row>
    <row r="423" spans="1:47" s="17" customFormat="1">
      <c r="A423" t="s">
        <v>2300</v>
      </c>
      <c r="B423" s="4">
        <v>-0.98236400000000001</v>
      </c>
      <c r="C423" s="4">
        <v>-1.8744400000000001</v>
      </c>
      <c r="D423" s="4">
        <v>-1.5752200000000001</v>
      </c>
      <c r="E423" s="32">
        <v>-4.3633008599999998</v>
      </c>
      <c r="F423" s="4">
        <v>-4.9961231100000001</v>
      </c>
      <c r="G423" s="4">
        <v>0.63282225000000003</v>
      </c>
      <c r="H423" s="32">
        <v>-5.0189975100000002</v>
      </c>
      <c r="I423" s="4">
        <v>5.6076748500000004</v>
      </c>
      <c r="J423" s="4">
        <v>-1.57104113</v>
      </c>
      <c r="K423" s="4">
        <v>-2.9355236200000001</v>
      </c>
      <c r="L423" s="4">
        <v>2.0139696800000002</v>
      </c>
      <c r="M423" s="4">
        <v>-0.64948718999999999</v>
      </c>
      <c r="N423" s="4">
        <f>'HLC-F12c'!S429</f>
        <v>-0.30947136449979862</v>
      </c>
      <c r="O423" s="4"/>
      <c r="P423" s="4">
        <f t="shared" si="47"/>
        <v>0.26484953879512751</v>
      </c>
      <c r="Q423" s="4">
        <f t="shared" si="48"/>
        <v>8.6738982972234951E-2</v>
      </c>
      <c r="R423"/>
      <c r="S423" s="4">
        <f t="shared" si="44"/>
        <v>0.2560223332595532</v>
      </c>
      <c r="T423" s="4">
        <f t="shared" si="44"/>
        <v>8.6414515786826698E-2</v>
      </c>
      <c r="U423" s="4"/>
      <c r="V423" s="4">
        <f t="shared" si="45"/>
        <v>0.86935704815681403</v>
      </c>
      <c r="W423" s="4">
        <f t="shared" si="46"/>
        <v>0.66210550474101615</v>
      </c>
      <c r="X423" s="4"/>
      <c r="Y423" s="17">
        <f t="shared" si="42"/>
        <v>20.718442695422397</v>
      </c>
      <c r="Z423" s="17">
        <f t="shared" si="43"/>
        <v>6.5268726574500429</v>
      </c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</row>
    <row r="424" spans="1:47" s="17" customFormat="1">
      <c r="A424" t="s">
        <v>2301</v>
      </c>
      <c r="B424" s="4">
        <v>-1.4603999999999999</v>
      </c>
      <c r="C424" s="4">
        <v>-1.5506500000000001</v>
      </c>
      <c r="D424" s="4">
        <v>-1.27139</v>
      </c>
      <c r="E424" s="32">
        <v>-3.61005457</v>
      </c>
      <c r="F424" s="4">
        <v>-4.0699728400000001</v>
      </c>
      <c r="G424" s="4">
        <v>0.45991828000000001</v>
      </c>
      <c r="H424" s="32">
        <v>-4.1395137699999998</v>
      </c>
      <c r="I424" s="4">
        <v>3.86688733</v>
      </c>
      <c r="J424" s="4">
        <v>-1.1877729800000001</v>
      </c>
      <c r="K424" s="4">
        <v>-2.1052861699999998</v>
      </c>
      <c r="L424" s="4">
        <v>1.3628358300000001</v>
      </c>
      <c r="M424" s="4">
        <v>-0.44532263999999999</v>
      </c>
      <c r="N424" s="4">
        <f>'HLC-F12c'!S430</f>
        <v>-0.24032088438811527</v>
      </c>
      <c r="O424" s="4"/>
      <c r="P424" s="4">
        <f t="shared" si="47"/>
        <v>0.27923579042111357</v>
      </c>
      <c r="Q424" s="4">
        <f t="shared" si="48"/>
        <v>9.895678303638504E-2</v>
      </c>
      <c r="R424"/>
      <c r="S424" s="4">
        <f t="shared" si="44"/>
        <v>0.26894731681128542</v>
      </c>
      <c r="T424" s="4">
        <f t="shared" si="44"/>
        <v>9.8475798257341776E-2</v>
      </c>
      <c r="U424" s="4"/>
      <c r="V424" s="4">
        <f t="shared" si="45"/>
        <v>0.87209628245783088</v>
      </c>
      <c r="W424" s="4">
        <f t="shared" si="46"/>
        <v>0.67765351095470883</v>
      </c>
      <c r="X424" s="4"/>
      <c r="Y424" s="17">
        <f t="shared" si="42"/>
        <v>32.290011285829394</v>
      </c>
      <c r="Z424" s="17">
        <f t="shared" si="43"/>
        <v>5.3135881053908136</v>
      </c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</row>
    <row r="425" spans="1:47" s="17" customFormat="1">
      <c r="A425" t="s">
        <v>2302</v>
      </c>
      <c r="B425" s="4">
        <v>-1.69712</v>
      </c>
      <c r="C425" s="4">
        <v>-1.2877400000000001</v>
      </c>
      <c r="D425" s="4">
        <v>-1.02976</v>
      </c>
      <c r="E425" s="32">
        <v>-2.99897181</v>
      </c>
      <c r="F425" s="4">
        <v>-3.3321623800000002</v>
      </c>
      <c r="G425" s="4">
        <v>0.33319057000000002</v>
      </c>
      <c r="H425" s="32">
        <v>-3.4549642700000001</v>
      </c>
      <c r="I425" s="4">
        <v>2.6672391900000001</v>
      </c>
      <c r="J425" s="4">
        <v>-0.90939817999999994</v>
      </c>
      <c r="K425" s="4">
        <v>-1.5269100499999999</v>
      </c>
      <c r="L425" s="4">
        <v>0.92189111000000001</v>
      </c>
      <c r="M425" s="4">
        <v>-0.30437924999999999</v>
      </c>
      <c r="N425" s="4">
        <f>'HLC-F12c'!S431</f>
        <v>-0.18886277904949367</v>
      </c>
      <c r="O425" s="4"/>
      <c r="P425" s="4">
        <f t="shared" si="47"/>
        <v>0.29405471844660203</v>
      </c>
      <c r="Q425" s="4">
        <f t="shared" si="48"/>
        <v>0.11131823085221149</v>
      </c>
      <c r="R425"/>
      <c r="S425" s="4">
        <f t="shared" si="44"/>
        <v>0.28211075768342186</v>
      </c>
      <c r="T425" s="4">
        <f t="shared" si="44"/>
        <v>0.11063486167710777</v>
      </c>
      <c r="U425" s="4"/>
      <c r="V425" s="4">
        <f t="shared" si="45"/>
        <v>0.86801818358602012</v>
      </c>
      <c r="W425" s="4">
        <f t="shared" si="46"/>
        <v>0.68715003493809279</v>
      </c>
      <c r="X425" s="4"/>
      <c r="Y425" s="17">
        <f t="shared" si="42"/>
        <v>40.374139474499245</v>
      </c>
      <c r="Z425" s="17">
        <f t="shared" si="43"/>
        <v>4.4930070842873766</v>
      </c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</row>
    <row r="426" spans="1:47" s="17" customFormat="1">
      <c r="A426" t="s">
        <v>2303</v>
      </c>
      <c r="B426" s="4">
        <v>-1.6989799999999999</v>
      </c>
      <c r="C426" s="4">
        <v>-0.75488</v>
      </c>
      <c r="D426" s="4">
        <v>-0.55950900000000003</v>
      </c>
      <c r="E426" s="32">
        <v>-1.75940561</v>
      </c>
      <c r="F426" s="4">
        <v>-1.88409581</v>
      </c>
      <c r="G426" s="4">
        <v>0.1246902</v>
      </c>
      <c r="H426" s="32">
        <v>-2.1334572999999999</v>
      </c>
      <c r="I426" s="4">
        <v>0.87483809999999995</v>
      </c>
      <c r="J426" s="4">
        <v>-0.44035797999999998</v>
      </c>
      <c r="K426" s="4">
        <v>-0.62813794999999994</v>
      </c>
      <c r="L426" s="4">
        <v>0.28395805000000002</v>
      </c>
      <c r="M426" s="4">
        <v>-9.6178079999999999E-2</v>
      </c>
      <c r="N426" s="4">
        <f>'HLC-F12c'!S432</f>
        <v>-9.9185569198583234E-2</v>
      </c>
      <c r="O426" s="4"/>
      <c r="P426" s="4">
        <f t="shared" si="47"/>
        <v>0.33857298714459705</v>
      </c>
      <c r="Q426" s="4">
        <f t="shared" si="48"/>
        <v>0.14864016664777319</v>
      </c>
      <c r="R426"/>
      <c r="S426" s="4">
        <f t="shared" si="44"/>
        <v>0.32069088520870953</v>
      </c>
      <c r="T426" s="4">
        <f t="shared" si="44"/>
        <v>0.14702486373350096</v>
      </c>
      <c r="U426" s="4"/>
      <c r="V426" s="4">
        <f t="shared" si="45"/>
        <v>0.82467345842825168</v>
      </c>
      <c r="W426" s="4">
        <f t="shared" si="46"/>
        <v>0.68357881922279984</v>
      </c>
      <c r="X426" s="4"/>
      <c r="Y426" s="17">
        <f t="shared" si="42"/>
        <v>54.584745816599494</v>
      </c>
      <c r="Z426" s="17">
        <f t="shared" si="43"/>
        <v>3.1866290853214316</v>
      </c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</row>
    <row r="427" spans="1:47" s="17" customFormat="1">
      <c r="A427" t="s">
        <v>2304</v>
      </c>
      <c r="B427" s="4">
        <v>-1.12598</v>
      </c>
      <c r="C427" s="4">
        <v>-0.33512599999999998</v>
      </c>
      <c r="D427" s="4">
        <v>-0.21973100000000001</v>
      </c>
      <c r="E427" s="32">
        <v>-0.78107784000000002</v>
      </c>
      <c r="F427" s="4">
        <v>-0.80441145000000003</v>
      </c>
      <c r="G427" s="4">
        <v>2.3333610000000001E-2</v>
      </c>
      <c r="H427" s="32">
        <v>-1.09535318</v>
      </c>
      <c r="I427" s="4">
        <v>0.13612531999999999</v>
      </c>
      <c r="J427" s="4">
        <v>-0.1667507</v>
      </c>
      <c r="K427" s="4">
        <v>-0.19196822999999999</v>
      </c>
      <c r="L427" s="4">
        <v>3.9131520000000003E-2</v>
      </c>
      <c r="M427" s="4">
        <v>-1.3913979999999999E-2</v>
      </c>
      <c r="N427" s="4">
        <f>'HLC-F12c'!S433</f>
        <v>-4.1881233683414232E-2</v>
      </c>
      <c r="O427" s="4"/>
      <c r="P427" s="4">
        <f t="shared" si="47"/>
        <v>0.40771016676368887</v>
      </c>
      <c r="Q427" s="4">
        <f t="shared" si="48"/>
        <v>0.20797250462731837</v>
      </c>
      <c r="R427"/>
      <c r="S427" s="4">
        <f t="shared" si="44"/>
        <v>0.37753731891664832</v>
      </c>
      <c r="T427" s="4">
        <f t="shared" si="44"/>
        <v>0.2036156673239404</v>
      </c>
      <c r="U427" s="4"/>
      <c r="V427" s="4">
        <f t="shared" si="45"/>
        <v>0.7130830989142698</v>
      </c>
      <c r="W427" s="4">
        <f t="shared" si="46"/>
        <v>0.61886969240598488</v>
      </c>
      <c r="X427" s="4"/>
      <c r="Y427" s="17">
        <f t="shared" si="42"/>
        <v>65.360659566045001</v>
      </c>
      <c r="Z427" s="17">
        <f t="shared" si="43"/>
        <v>2.431113391878732</v>
      </c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</row>
    <row r="428" spans="1:47" s="17" customFormat="1">
      <c r="A428" t="s">
        <v>2305</v>
      </c>
      <c r="B428" s="4">
        <v>-0.37578299999999998</v>
      </c>
      <c r="C428" s="4">
        <v>-7.9761299999999993E-2</v>
      </c>
      <c r="D428" s="4">
        <v>-4.3624799999999998E-2</v>
      </c>
      <c r="E428" s="32">
        <v>-0.18572383000000001</v>
      </c>
      <c r="F428" s="4">
        <v>-0.18630366000000001</v>
      </c>
      <c r="G428" s="4">
        <v>5.7983000000000004E-4</v>
      </c>
      <c r="H428" s="32">
        <v>-0.33899579000000002</v>
      </c>
      <c r="I428" s="4">
        <v>2.5450899999999999E-3</v>
      </c>
      <c r="J428" s="4">
        <v>-3.9332590000000001E-2</v>
      </c>
      <c r="K428" s="4">
        <v>-3.9830020000000001E-2</v>
      </c>
      <c r="L428" s="4">
        <v>6.0442999999999998E-4</v>
      </c>
      <c r="M428" s="4">
        <v>-1.0699E-4</v>
      </c>
      <c r="N428" s="4">
        <f>'HLC-F12c'!S434</f>
        <v>-1.1250627525239087E-2</v>
      </c>
      <c r="O428" s="4"/>
      <c r="P428" s="4">
        <f t="shared" si="47"/>
        <v>0.50522489972533391</v>
      </c>
      <c r="Q428" s="4">
        <f t="shared" si="48"/>
        <v>0.29287334634938617</v>
      </c>
      <c r="R428"/>
      <c r="S428" s="4">
        <f t="shared" si="44"/>
        <v>0.45094050918526468</v>
      </c>
      <c r="T428" s="4">
        <f t="shared" si="44"/>
        <v>0.28106707310149642</v>
      </c>
      <c r="U428" s="4"/>
      <c r="V428" s="4">
        <f t="shared" si="45"/>
        <v>0.54786470947028576</v>
      </c>
      <c r="W428" s="4">
        <f t="shared" si="46"/>
        <v>0.49090641838711652</v>
      </c>
      <c r="X428" s="4"/>
      <c r="Y428" s="17">
        <f t="shared" si="42"/>
        <v>73.622350339391687</v>
      </c>
      <c r="Z428" s="17">
        <f t="shared" si="43"/>
        <v>2.2041913583135888</v>
      </c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</row>
    <row r="429" spans="1:47" s="17" customFormat="1">
      <c r="A429" t="s">
        <v>2306</v>
      </c>
      <c r="B429" s="4">
        <v>1.0153399999999999</v>
      </c>
      <c r="C429" s="4">
        <v>-2.02176</v>
      </c>
      <c r="D429" s="4">
        <v>-1.8377699999999999</v>
      </c>
      <c r="E429" s="32">
        <v>-4.6076748500000004</v>
      </c>
      <c r="F429" s="4">
        <v>-5.3324396099999998</v>
      </c>
      <c r="G429" s="4">
        <v>0.72476476000000001</v>
      </c>
      <c r="H429" s="32">
        <v>-4.44902832</v>
      </c>
      <c r="I429" s="4">
        <v>7.3065687700000002</v>
      </c>
      <c r="J429" s="4">
        <v>-1.8421958899999999</v>
      </c>
      <c r="K429" s="4">
        <v>-2.9191902600000001</v>
      </c>
      <c r="L429" s="4">
        <v>1.82249394</v>
      </c>
      <c r="M429" s="4">
        <v>-0.74549957</v>
      </c>
      <c r="N429" s="4">
        <f>'HLC-F12c'!S435</f>
        <v>-0.49659050363759949</v>
      </c>
      <c r="O429" s="4"/>
      <c r="P429" s="4">
        <f t="shared" si="47"/>
        <v>0.19384351203384886</v>
      </c>
      <c r="Q429" s="4">
        <f t="shared" si="48"/>
        <v>4.7671607682800779E-2</v>
      </c>
      <c r="R429"/>
      <c r="S429" s="4">
        <f t="shared" si="44"/>
        <v>0.19030116890265258</v>
      </c>
      <c r="T429" s="4">
        <f t="shared" si="44"/>
        <v>4.7617531012589379E-2</v>
      </c>
      <c r="U429" s="4"/>
      <c r="V429" s="4">
        <f t="shared" si="45"/>
        <v>1.035658691873645</v>
      </c>
      <c r="W429" s="4">
        <f t="shared" si="46"/>
        <v>0.73239717679685112</v>
      </c>
      <c r="X429" s="4"/>
      <c r="Y429" s="17">
        <f t="shared" si="42"/>
        <v>-30.392299011995842</v>
      </c>
      <c r="Z429" s="17">
        <f t="shared" si="43"/>
        <v>14.864505557814656</v>
      </c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</row>
    <row r="430" spans="1:47" s="17" customFormat="1">
      <c r="A430" t="s">
        <v>2307</v>
      </c>
      <c r="B430" s="4">
        <v>-0.21414900000000001</v>
      </c>
      <c r="C430" s="4">
        <v>-1.6040099999999999</v>
      </c>
      <c r="D430" s="4">
        <v>-1.41286</v>
      </c>
      <c r="E430" s="32">
        <v>-3.6368632399999998</v>
      </c>
      <c r="F430" s="4">
        <v>-4.1267851799999997</v>
      </c>
      <c r="G430" s="4">
        <v>0.48992194</v>
      </c>
      <c r="H430" s="32">
        <v>-3.5931803200000001</v>
      </c>
      <c r="I430" s="4">
        <v>4.7092671099999999</v>
      </c>
      <c r="J430" s="4">
        <v>-1.3302357499999999</v>
      </c>
      <c r="K430" s="4">
        <v>-1.9399007500000001</v>
      </c>
      <c r="L430" s="4">
        <v>1.1152065</v>
      </c>
      <c r="M430" s="4">
        <v>-0.50554149999999998</v>
      </c>
      <c r="N430" s="4">
        <f>'HLC-F12c'!S436</f>
        <v>-0.37898421495911228</v>
      </c>
      <c r="O430" s="4"/>
      <c r="P430" s="4">
        <f t="shared" si="47"/>
        <v>0.20550876902219839</v>
      </c>
      <c r="Q430" s="4">
        <f t="shared" si="48"/>
        <v>6.3360370184993034E-2</v>
      </c>
      <c r="R430"/>
      <c r="S430" s="4">
        <f t="shared" si="44"/>
        <v>0.20130185173992637</v>
      </c>
      <c r="T430" s="4">
        <f t="shared" si="44"/>
        <v>6.323357057906473E-2</v>
      </c>
      <c r="U430" s="4"/>
      <c r="V430" s="4">
        <f t="shared" si="45"/>
        <v>1.0121571744554139</v>
      </c>
      <c r="W430" s="4">
        <f t="shared" si="46"/>
        <v>0.73868695805755857</v>
      </c>
      <c r="X430" s="4"/>
      <c r="Y430" s="17">
        <f t="shared" si="42"/>
        <v>5.9320999802052947</v>
      </c>
      <c r="Z430" s="17">
        <f t="shared" si="43"/>
        <v>10.498168350340507</v>
      </c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</row>
    <row r="431" spans="1:47" s="17" customFormat="1">
      <c r="A431" t="s">
        <v>2308</v>
      </c>
      <c r="B431" s="4">
        <v>-0.91393899999999995</v>
      </c>
      <c r="C431" s="4">
        <v>-1.2761800000000001</v>
      </c>
      <c r="D431" s="4">
        <v>-1.08605</v>
      </c>
      <c r="E431" s="32">
        <v>-2.8850111599999999</v>
      </c>
      <c r="F431" s="4">
        <v>-3.2149461399999999</v>
      </c>
      <c r="G431" s="4">
        <v>0.32993497999999999</v>
      </c>
      <c r="H431" s="32">
        <v>-2.9765769899999999</v>
      </c>
      <c r="I431" s="4">
        <v>3.0326458600000001</v>
      </c>
      <c r="J431" s="4">
        <v>-0.97000801999999997</v>
      </c>
      <c r="K431" s="4">
        <v>-1.31490796</v>
      </c>
      <c r="L431" s="4">
        <v>0.68540255000000005</v>
      </c>
      <c r="M431" s="4">
        <v>-0.34050260999999998</v>
      </c>
      <c r="N431" s="4">
        <f>'HLC-F12c'!S437</f>
        <v>-0.29246511575183431</v>
      </c>
      <c r="O431" s="4"/>
      <c r="P431" s="4">
        <f t="shared" si="47"/>
        <v>0.22130832306760961</v>
      </c>
      <c r="Q431" s="4">
        <f t="shared" si="48"/>
        <v>8.048750545035839E-2</v>
      </c>
      <c r="R431"/>
      <c r="S431" s="4">
        <f t="shared" si="44"/>
        <v>0.21608005764665886</v>
      </c>
      <c r="T431" s="4">
        <f t="shared" si="44"/>
        <v>8.0228056720454577E-2</v>
      </c>
      <c r="U431" s="4"/>
      <c r="V431" s="4">
        <f t="shared" si="45"/>
        <v>0.96923787615518719</v>
      </c>
      <c r="W431" s="4">
        <f t="shared" si="46"/>
        <v>0.7310145740405577</v>
      </c>
      <c r="X431" s="4"/>
      <c r="Y431" s="17">
        <f t="shared" si="42"/>
        <v>25.610330741554673</v>
      </c>
      <c r="Z431" s="17">
        <f t="shared" si="43"/>
        <v>8.1954357399909075</v>
      </c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</row>
    <row r="432" spans="1:47" s="17" customFormat="1">
      <c r="A432" t="s">
        <v>2309</v>
      </c>
      <c r="B432" s="4">
        <v>-1.2854000000000001</v>
      </c>
      <c r="C432" s="4">
        <v>-1.0179100000000001</v>
      </c>
      <c r="D432" s="4">
        <v>-0.83370200000000005</v>
      </c>
      <c r="E432" s="32">
        <v>-2.2986981100000001</v>
      </c>
      <c r="F432" s="4">
        <v>-2.5199858599999998</v>
      </c>
      <c r="G432" s="4">
        <v>0.22128775000000001</v>
      </c>
      <c r="H432" s="32">
        <v>-2.5201731000000001</v>
      </c>
      <c r="I432" s="4">
        <v>1.9494973600000001</v>
      </c>
      <c r="J432" s="4">
        <v>-0.71472128999999995</v>
      </c>
      <c r="K432" s="4">
        <v>-0.90922725999999998</v>
      </c>
      <c r="L432" s="4">
        <v>0.42286923999999998</v>
      </c>
      <c r="M432" s="4">
        <v>-0.22836328</v>
      </c>
      <c r="N432" s="4">
        <f>'HLC-F12c'!S438</f>
        <v>-0.22859918813826408</v>
      </c>
      <c r="O432" s="4"/>
      <c r="P432" s="4">
        <f t="shared" si="47"/>
        <v>0.24145777301076032</v>
      </c>
      <c r="Q432" s="4">
        <f t="shared" si="48"/>
        <v>9.9485205323793541E-2</v>
      </c>
      <c r="R432"/>
      <c r="S432" s="4">
        <f t="shared" si="44"/>
        <v>0.23471260407671138</v>
      </c>
      <c r="T432" s="4">
        <f t="shared" si="44"/>
        <v>9.8996512142405374E-2</v>
      </c>
      <c r="U432" s="4"/>
      <c r="V432" s="4">
        <f t="shared" si="45"/>
        <v>0.91211913578476023</v>
      </c>
      <c r="W432" s="4">
        <f t="shared" si="46"/>
        <v>0.71059448404434622</v>
      </c>
      <c r="X432" s="4"/>
      <c r="Y432" s="17">
        <f t="shared" si="42"/>
        <v>38.192171589227378</v>
      </c>
      <c r="Z432" s="17">
        <f t="shared" si="43"/>
        <v>6.7922043088024369</v>
      </c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</row>
    <row r="433" spans="1:47" s="17" customFormat="1">
      <c r="A433" t="s">
        <v>2310</v>
      </c>
      <c r="B433" s="4">
        <v>-1.45448</v>
      </c>
      <c r="C433" s="4">
        <v>-0.81449199999999999</v>
      </c>
      <c r="D433" s="4">
        <v>-0.63898299999999997</v>
      </c>
      <c r="E433" s="32">
        <v>-1.8405499999999999</v>
      </c>
      <c r="F433" s="4">
        <v>-1.98855143</v>
      </c>
      <c r="G433" s="4">
        <v>0.14800142999999999</v>
      </c>
      <c r="H433" s="32">
        <v>-2.17383119</v>
      </c>
      <c r="I433" s="4">
        <v>1.25233303</v>
      </c>
      <c r="J433" s="4">
        <v>-0.53298413</v>
      </c>
      <c r="K433" s="4">
        <v>-0.64228410000000002</v>
      </c>
      <c r="L433" s="4">
        <v>0.26228505000000002</v>
      </c>
      <c r="M433" s="4">
        <v>-0.15298508</v>
      </c>
      <c r="N433" s="4">
        <f>'HLC-F12c'!S439</f>
        <v>-0.18144174524501011</v>
      </c>
      <c r="O433" s="4"/>
      <c r="P433" s="4">
        <f t="shared" si="47"/>
        <v>0.26631005005246045</v>
      </c>
      <c r="Q433" s="4">
        <f t="shared" si="48"/>
        <v>0.1207513029119868</v>
      </c>
      <c r="R433"/>
      <c r="S433" s="4">
        <f t="shared" si="44"/>
        <v>0.25734090867498249</v>
      </c>
      <c r="T433" s="4">
        <f t="shared" si="44"/>
        <v>0.11988048444031642</v>
      </c>
      <c r="U433" s="4"/>
      <c r="V433" s="4">
        <f t="shared" si="45"/>
        <v>0.84668487988710839</v>
      </c>
      <c r="W433" s="4">
        <f t="shared" si="46"/>
        <v>0.67996881294435707</v>
      </c>
      <c r="X433" s="4"/>
      <c r="Y433" s="17">
        <f t="shared" si="42"/>
        <v>47.07974144915628</v>
      </c>
      <c r="Z433" s="17">
        <f t="shared" si="43"/>
        <v>5.8730477244229942</v>
      </c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</row>
    <row r="434" spans="1:47" s="17" customFormat="1">
      <c r="A434" t="s">
        <v>2311</v>
      </c>
      <c r="B434" s="4">
        <v>-1.4139900000000001</v>
      </c>
      <c r="C434" s="4">
        <v>-0.42600500000000002</v>
      </c>
      <c r="D434" s="4">
        <v>-0.282364</v>
      </c>
      <c r="E434" s="32">
        <v>-0.97335525000000001</v>
      </c>
      <c r="F434" s="4">
        <v>-1.0169233200000001</v>
      </c>
      <c r="G434" s="4">
        <v>4.3568080000000002E-2</v>
      </c>
      <c r="H434" s="32">
        <v>-1.5058782100000001</v>
      </c>
      <c r="I434" s="4">
        <v>0.33046149000000002</v>
      </c>
      <c r="J434" s="4">
        <v>-0.23857381</v>
      </c>
      <c r="K434" s="4">
        <v>-0.25633904000000002</v>
      </c>
      <c r="L434" s="4">
        <v>6.4251409999999995E-2</v>
      </c>
      <c r="M434" s="4">
        <v>-4.6486189999999997E-2</v>
      </c>
      <c r="N434" s="4">
        <f>'HLC-F12c'!S440</f>
        <v>-9.9821690089182624E-2</v>
      </c>
      <c r="O434" s="4"/>
      <c r="P434" s="4">
        <f t="shared" si="47"/>
        <v>0.37407939929612954</v>
      </c>
      <c r="Q434" s="4">
        <f t="shared" si="48"/>
        <v>0.20277708369507985</v>
      </c>
      <c r="R434"/>
      <c r="S434" s="4">
        <f t="shared" si="44"/>
        <v>0.35036738546675872</v>
      </c>
      <c r="T434" s="4">
        <f t="shared" si="44"/>
        <v>0.19873244763794315</v>
      </c>
      <c r="U434" s="4"/>
      <c r="V434" s="4">
        <f t="shared" si="45"/>
        <v>0.64637049897946253</v>
      </c>
      <c r="W434" s="4">
        <f t="shared" si="46"/>
        <v>0.55797192404294382</v>
      </c>
      <c r="X434" s="4"/>
      <c r="Y434" s="17">
        <f t="shared" si="42"/>
        <v>63.630739224147092</v>
      </c>
      <c r="Z434" s="17">
        <f t="shared" si="43"/>
        <v>4.4920600081884654</v>
      </c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</row>
    <row r="435" spans="1:47" s="17" customFormat="1">
      <c r="A435" t="s">
        <v>2312</v>
      </c>
      <c r="B435" s="4">
        <v>-0.963615</v>
      </c>
      <c r="C435" s="4">
        <v>-0.15684100000000001</v>
      </c>
      <c r="D435" s="4">
        <v>-6.1083899999999997E-2</v>
      </c>
      <c r="E435" s="32">
        <v>-0.37423595999999998</v>
      </c>
      <c r="F435" s="4">
        <v>-0.37960023999999998</v>
      </c>
      <c r="G435" s="4">
        <v>5.3642799999999999E-3</v>
      </c>
      <c r="H435" s="32">
        <v>-0.91962396000000002</v>
      </c>
      <c r="I435" s="4">
        <v>3.5305580000000003E-2</v>
      </c>
      <c r="J435" s="4">
        <v>-7.9296320000000003E-2</v>
      </c>
      <c r="K435" s="4">
        <v>-7.8122300000000006E-2</v>
      </c>
      <c r="L435" s="4">
        <v>6.1074299999999996E-3</v>
      </c>
      <c r="M435" s="4">
        <v>-7.2814400000000001E-3</v>
      </c>
      <c r="N435" s="4">
        <f>'HLC-F12c'!S441</f>
        <v>-4.5552923972649539E-2</v>
      </c>
      <c r="O435" s="4"/>
      <c r="P435" s="4">
        <f t="shared" si="47"/>
        <v>0.71727030733982189</v>
      </c>
      <c r="Q435" s="4">
        <f t="shared" si="48"/>
        <v>0.43940412499902493</v>
      </c>
      <c r="R435"/>
      <c r="S435" s="4">
        <f t="shared" si="44"/>
        <v>0.58284296069879848</v>
      </c>
      <c r="T435" s="4">
        <f t="shared" si="44"/>
        <v>0.40228151554123431</v>
      </c>
      <c r="U435" s="4"/>
      <c r="V435" s="4">
        <f t="shared" si="45"/>
        <v>0.40694455155344145</v>
      </c>
      <c r="W435" s="4">
        <f t="shared" si="46"/>
        <v>0.37464046680481849</v>
      </c>
      <c r="X435" s="4"/>
      <c r="Y435" s="17">
        <f t="shared" si="42"/>
        <v>78.528289072732605</v>
      </c>
      <c r="Z435" s="17">
        <f t="shared" si="43"/>
        <v>3.7122639039786987</v>
      </c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</row>
    <row r="436" spans="1:47" s="17" customFormat="1">
      <c r="A436" t="s">
        <v>2313</v>
      </c>
      <c r="B436" s="4">
        <v>-0.41569899999999999</v>
      </c>
      <c r="C436" s="4">
        <v>-2.86701E-2</v>
      </c>
      <c r="D436" s="4">
        <v>1.4145400000000001E-2</v>
      </c>
      <c r="E436" s="32">
        <v>-8.0106940000000001E-2</v>
      </c>
      <c r="F436" s="4">
        <v>-8.0180559999999998E-2</v>
      </c>
      <c r="G436" s="4">
        <v>7.3620000000000003E-5</v>
      </c>
      <c r="H436" s="32">
        <v>-0.40066290999999998</v>
      </c>
      <c r="I436" s="4">
        <v>4.0735000000000001E-4</v>
      </c>
      <c r="J436" s="4">
        <v>-1.54431E-2</v>
      </c>
      <c r="K436" s="4">
        <v>-1.520527E-2</v>
      </c>
      <c r="L436" s="4">
        <v>6.9190000000000007E-5</v>
      </c>
      <c r="M436" s="4">
        <v>-3.0702000000000003E-4</v>
      </c>
      <c r="N436" s="4">
        <f>'HLC-F12c'!S442</f>
        <v>-1.4261421784447281E-2</v>
      </c>
      <c r="O436" s="4"/>
      <c r="P436" s="4">
        <f t="shared" si="47"/>
        <v>4.5152216569016916</v>
      </c>
      <c r="Q436" s="4">
        <f t="shared" si="48"/>
        <v>2.9477717267826531</v>
      </c>
      <c r="R436"/>
      <c r="S436" s="4">
        <f t="shared" si="44"/>
        <v>0.97634170219620808</v>
      </c>
      <c r="T436" s="4">
        <f t="shared" si="44"/>
        <v>0.94699207463826951</v>
      </c>
      <c r="U436" s="4"/>
      <c r="V436" s="4">
        <f t="shared" si="45"/>
        <v>0.19993600106383694</v>
      </c>
      <c r="W436" s="4">
        <f t="shared" si="46"/>
        <v>0.19251570050622438</v>
      </c>
      <c r="X436" s="4"/>
      <c r="Y436" s="17">
        <f t="shared" si="42"/>
        <v>93.523715334074311</v>
      </c>
      <c r="Z436" s="17">
        <f t="shared" si="43"/>
        <v>3.208526244296507</v>
      </c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</row>
    <row r="437" spans="1:47" s="17" customFormat="1">
      <c r="A437" t="s">
        <v>2314</v>
      </c>
      <c r="B437" s="4">
        <v>3.1577000000000002</v>
      </c>
      <c r="C437" s="4">
        <v>-3.5164</v>
      </c>
      <c r="D437" s="4">
        <v>-3.4881700000000002</v>
      </c>
      <c r="E437" s="32">
        <v>-7.6040800400000004</v>
      </c>
      <c r="F437" s="4">
        <v>-8.7949928100000001</v>
      </c>
      <c r="G437" s="4">
        <v>1.19091277</v>
      </c>
      <c r="H437" s="32">
        <v>-5.5946832300000002</v>
      </c>
      <c r="I437" s="4">
        <v>11.12639208</v>
      </c>
      <c r="J437" s="4">
        <v>-2.3740067599999999</v>
      </c>
      <c r="K437" s="4">
        <v>-4.2098759100000001</v>
      </c>
      <c r="L437" s="4">
        <v>2.9767527199999999</v>
      </c>
      <c r="M437" s="4">
        <v>-1.14088357</v>
      </c>
      <c r="N437" s="4">
        <f>'HLC-F12c'!S443</f>
        <v>-0.96889350908154537</v>
      </c>
      <c r="O437" s="4"/>
      <c r="P437" s="4">
        <f t="shared" si="47"/>
        <v>8.5588414420870951E-2</v>
      </c>
      <c r="Q437" s="4">
        <f t="shared" si="48"/>
        <v>4.0302259810380591E-3</v>
      </c>
      <c r="R437"/>
      <c r="S437" s="4">
        <f t="shared" si="44"/>
        <v>8.5276642576037967E-2</v>
      </c>
      <c r="T437" s="4">
        <f t="shared" si="44"/>
        <v>4.0301932505177711E-3</v>
      </c>
      <c r="U437" s="4"/>
      <c r="V437" s="4">
        <f t="shared" si="45"/>
        <v>1.3591618555318994</v>
      </c>
      <c r="W437" s="4">
        <f t="shared" si="46"/>
        <v>0.95424468131429974</v>
      </c>
      <c r="X437" s="4"/>
      <c r="Y437" s="17">
        <f t="shared" si="42"/>
        <v>-65.570080300771082</v>
      </c>
      <c r="Z437" s="17">
        <f t="shared" si="43"/>
        <v>20.119208662435568</v>
      </c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</row>
    <row r="438" spans="1:47" s="17" customFormat="1">
      <c r="A438" t="s">
        <v>2315</v>
      </c>
      <c r="B438" s="4">
        <v>1.27258</v>
      </c>
      <c r="C438" s="4">
        <v>-2.84639</v>
      </c>
      <c r="D438" s="4">
        <v>-2.7742499999999999</v>
      </c>
      <c r="E438" s="32">
        <v>-6.1270434600000003</v>
      </c>
      <c r="F438" s="4">
        <v>-6.9554943800000002</v>
      </c>
      <c r="G438" s="4">
        <v>0.82845091999999998</v>
      </c>
      <c r="H438" s="32">
        <v>-4.36480566</v>
      </c>
      <c r="I438" s="4">
        <v>7.3524413900000001</v>
      </c>
      <c r="J438" s="4">
        <v>-1.7150595900000001</v>
      </c>
      <c r="K438" s="4">
        <v>-2.8037526800000001</v>
      </c>
      <c r="L438" s="4">
        <v>1.8687335599999999</v>
      </c>
      <c r="M438" s="4">
        <v>-0.78004046999999999</v>
      </c>
      <c r="N438" s="4">
        <f>'HLC-F12c'!S444</f>
        <v>-0.75621157013195983</v>
      </c>
      <c r="O438" s="4"/>
      <c r="P438" s="4">
        <f t="shared" si="47"/>
        <v>9.0097117054285691E-2</v>
      </c>
      <c r="Q438" s="4">
        <f t="shared" si="48"/>
        <v>1.2834837313900213E-2</v>
      </c>
      <c r="R438"/>
      <c r="S438" s="4">
        <f t="shared" si="44"/>
        <v>8.9733647165013419E-2</v>
      </c>
      <c r="T438" s="4">
        <f t="shared" si="44"/>
        <v>1.2833780283553031E-2</v>
      </c>
      <c r="U438" s="4"/>
      <c r="V438" s="4">
        <f t="shared" si="45"/>
        <v>1.4037379753581056</v>
      </c>
      <c r="W438" s="4">
        <f t="shared" si="46"/>
        <v>1.007759745991081</v>
      </c>
      <c r="X438" s="4"/>
      <c r="Y438" s="17">
        <f t="shared" si="42"/>
        <v>-24.931667183356787</v>
      </c>
      <c r="Z438" s="17">
        <f t="shared" si="43"/>
        <v>14.815269127861267</v>
      </c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</row>
    <row r="439" spans="1:47" s="17" customFormat="1">
      <c r="A439" t="s">
        <v>2316</v>
      </c>
      <c r="B439" s="4">
        <v>9.84955E-2</v>
      </c>
      <c r="C439" s="4">
        <v>-2.3100499999999999</v>
      </c>
      <c r="D439" s="4">
        <v>-2.2100399999999998</v>
      </c>
      <c r="E439" s="32">
        <v>-4.9567225400000003</v>
      </c>
      <c r="F439" s="4">
        <v>-5.5299899400000001</v>
      </c>
      <c r="G439" s="4">
        <v>0.57326739999999998</v>
      </c>
      <c r="H439" s="32">
        <v>-3.4983164900000001</v>
      </c>
      <c r="I439" s="4">
        <v>4.8472404500000001</v>
      </c>
      <c r="J439" s="4">
        <v>-1.25042841</v>
      </c>
      <c r="K439" s="4">
        <v>-1.8945204600000001</v>
      </c>
      <c r="L439" s="4">
        <v>1.17440364</v>
      </c>
      <c r="M439" s="4">
        <v>-0.53031159000000005</v>
      </c>
      <c r="N439" s="4">
        <f>'HLC-F12c'!S445</f>
        <v>-0.59427098492260377</v>
      </c>
      <c r="O439" s="4"/>
      <c r="P439" s="4">
        <f t="shared" si="47"/>
        <v>9.6598196053618635E-2</v>
      </c>
      <c r="Q439" s="4">
        <f t="shared" si="48"/>
        <v>2.2125665639401021E-2</v>
      </c>
      <c r="R439"/>
      <c r="S439" s="4">
        <f t="shared" si="44"/>
        <v>9.615063673428581E-2</v>
      </c>
      <c r="T439" s="4">
        <f t="shared" si="44"/>
        <v>2.2120251871654874E-2</v>
      </c>
      <c r="U439" s="4"/>
      <c r="V439" s="4">
        <f t="shared" si="45"/>
        <v>1.4168879671604555</v>
      </c>
      <c r="W439" s="4">
        <f t="shared" si="46"/>
        <v>1.0437963386915141</v>
      </c>
      <c r="X439" s="4"/>
      <c r="Y439" s="17">
        <f t="shared" si="42"/>
        <v>-1.9636790559091286</v>
      </c>
      <c r="Z439" s="17">
        <f t="shared" si="43"/>
        <v>11.847825399404099</v>
      </c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</row>
    <row r="440" spans="1:47" s="17" customFormat="1">
      <c r="A440" t="s">
        <v>2317</v>
      </c>
      <c r="B440" s="4">
        <v>-0.61101000000000005</v>
      </c>
      <c r="C440" s="4">
        <v>-1.87917</v>
      </c>
      <c r="D440" s="4">
        <v>-1.76268</v>
      </c>
      <c r="E440" s="32">
        <v>-4.0241151300000002</v>
      </c>
      <c r="F440" s="4">
        <v>-4.41864758</v>
      </c>
      <c r="G440" s="4">
        <v>0.39453244999999998</v>
      </c>
      <c r="H440" s="32">
        <v>-2.87596447</v>
      </c>
      <c r="I440" s="4">
        <v>3.1855428300000002</v>
      </c>
      <c r="J440" s="4">
        <v>-0.92058815000000005</v>
      </c>
      <c r="K440" s="4">
        <v>-1.29994009</v>
      </c>
      <c r="L440" s="4">
        <v>0.73855961999999997</v>
      </c>
      <c r="M440" s="4">
        <v>-0.35920769000000002</v>
      </c>
      <c r="N440" s="4">
        <f>'HLC-F12c'!S446</f>
        <v>-0.4704984870418043</v>
      </c>
      <c r="O440" s="4"/>
      <c r="P440" s="4">
        <f t="shared" si="47"/>
        <v>0.10496454549198897</v>
      </c>
      <c r="Q440" s="4">
        <f t="shared" si="48"/>
        <v>3.1986490382635194E-2</v>
      </c>
      <c r="R440"/>
      <c r="S440" s="4">
        <f t="shared" si="44"/>
        <v>0.10439105365461782</v>
      </c>
      <c r="T440" s="4">
        <f t="shared" si="44"/>
        <v>3.1970139670325505E-2</v>
      </c>
      <c r="U440" s="4"/>
      <c r="V440" s="4">
        <f t="shared" si="45"/>
        <v>1.3992228248911573</v>
      </c>
      <c r="W440" s="4">
        <f t="shared" si="46"/>
        <v>1.0599392482541174</v>
      </c>
      <c r="X440" s="4"/>
      <c r="Y440" s="17">
        <f t="shared" si="42"/>
        <v>12.935922642252589</v>
      </c>
      <c r="Z440" s="17">
        <f t="shared" si="43"/>
        <v>9.9611005248190079</v>
      </c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</row>
    <row r="441" spans="1:47" s="17" customFormat="1">
      <c r="A441" t="s">
        <v>2318</v>
      </c>
      <c r="B441" s="4">
        <v>-1.0169900000000001</v>
      </c>
      <c r="C441" s="4">
        <v>-1.5333300000000001</v>
      </c>
      <c r="D441" s="4">
        <v>-1.40839</v>
      </c>
      <c r="E441" s="32">
        <v>-3.2802961800000001</v>
      </c>
      <c r="F441" s="4">
        <v>-3.55073325</v>
      </c>
      <c r="G441" s="4">
        <v>0.27043707</v>
      </c>
      <c r="H441" s="32">
        <v>-2.42066033</v>
      </c>
      <c r="I441" s="4">
        <v>2.0892365000000002</v>
      </c>
      <c r="J441" s="4">
        <v>-0.68556888999999999</v>
      </c>
      <c r="K441" s="4">
        <v>-0.90798652999999996</v>
      </c>
      <c r="L441" s="4">
        <v>0.46554329</v>
      </c>
      <c r="M441" s="4">
        <v>-0.24312565999999999</v>
      </c>
      <c r="N441" s="4">
        <f>'HLC-F12c'!S447</f>
        <v>-0.37601006579035356</v>
      </c>
      <c r="O441" s="4"/>
      <c r="P441" s="4">
        <f t="shared" si="47"/>
        <v>0.11509463171205958</v>
      </c>
      <c r="Q441" s="4">
        <f t="shared" si="48"/>
        <v>4.2471751220374492E-2</v>
      </c>
      <c r="R441"/>
      <c r="S441" s="4">
        <f t="shared" si="44"/>
        <v>0.11433980643627717</v>
      </c>
      <c r="T441" s="4">
        <f t="shared" si="44"/>
        <v>4.2433496639911993E-2</v>
      </c>
      <c r="U441" s="4"/>
      <c r="V441" s="4">
        <f t="shared" si="45"/>
        <v>1.3551245250505675</v>
      </c>
      <c r="W441" s="4">
        <f t="shared" si="46"/>
        <v>1.0560380279984618</v>
      </c>
      <c r="X441" s="4"/>
      <c r="Y441" s="17">
        <f t="shared" si="42"/>
        <v>23.461491966369262</v>
      </c>
      <c r="Z441" s="17">
        <f t="shared" si="43"/>
        <v>8.6743794312769609</v>
      </c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</row>
    <row r="442" spans="1:47" s="17" customFormat="1">
      <c r="A442" t="s">
        <v>2319</v>
      </c>
      <c r="B442" s="4">
        <v>-1.3291999999999999</v>
      </c>
      <c r="C442" s="4">
        <v>-0.84962899999999997</v>
      </c>
      <c r="D442" s="4">
        <v>-0.72614400000000001</v>
      </c>
      <c r="E442" s="32">
        <v>-1.8212089</v>
      </c>
      <c r="F442" s="4">
        <v>-1.9064785900000001</v>
      </c>
      <c r="G442" s="4">
        <v>8.5269689999999995E-2</v>
      </c>
      <c r="H442" s="32">
        <v>-1.6064665600000001</v>
      </c>
      <c r="I442" s="4">
        <v>0.58230389999999999</v>
      </c>
      <c r="J442" s="4">
        <v>-0.3050407</v>
      </c>
      <c r="K442" s="4">
        <v>-0.34689208999999999</v>
      </c>
      <c r="L442" s="4">
        <v>0.11810344</v>
      </c>
      <c r="M442" s="4">
        <v>-7.6252050000000002E-2</v>
      </c>
      <c r="N442" s="4">
        <f>'HLC-F12c'!S448</f>
        <v>-0.20503610495718982</v>
      </c>
      <c r="O442" s="4"/>
      <c r="P442" s="4">
        <f t="shared" si="47"/>
        <v>0.15575587346654629</v>
      </c>
      <c r="Q442" s="4">
        <f t="shared" si="48"/>
        <v>7.8364713699244734E-2</v>
      </c>
      <c r="R442"/>
      <c r="S442" s="4">
        <f t="shared" si="44"/>
        <v>0.15390025844691774</v>
      </c>
      <c r="T442" s="4">
        <f t="shared" si="44"/>
        <v>7.8125196334265401E-2</v>
      </c>
      <c r="U442" s="4"/>
      <c r="V442" s="4">
        <f t="shared" si="45"/>
        <v>1.1336737068464096</v>
      </c>
      <c r="W442" s="4">
        <f t="shared" si="46"/>
        <v>0.95276065025251333</v>
      </c>
      <c r="X442" s="4"/>
      <c r="Y442" s="17">
        <f t="shared" si="42"/>
        <v>42.739424713623038</v>
      </c>
      <c r="Z442" s="17">
        <f t="shared" si="43"/>
        <v>6.5927815011979582</v>
      </c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</row>
    <row r="443" spans="1:47" s="17" customFormat="1">
      <c r="A443" t="s">
        <v>2320</v>
      </c>
      <c r="B443" s="4">
        <v>-1.00298</v>
      </c>
      <c r="C443" s="4">
        <v>-0.34308699999999998</v>
      </c>
      <c r="D443" s="4">
        <v>-0.25075700000000001</v>
      </c>
      <c r="E443" s="32">
        <v>-0.74619901</v>
      </c>
      <c r="F443" s="4">
        <v>-0.75794114999999995</v>
      </c>
      <c r="G443" s="4">
        <v>1.174214E-2</v>
      </c>
      <c r="H443" s="32">
        <v>-0.96936171000000004</v>
      </c>
      <c r="I443" s="4">
        <v>6.7027920000000005E-2</v>
      </c>
      <c r="J443" s="4">
        <v>-0.10064213</v>
      </c>
      <c r="K443" s="4">
        <v>-0.10009311999999999</v>
      </c>
      <c r="L443" s="4">
        <v>1.203297E-2</v>
      </c>
      <c r="M443" s="4">
        <v>-1.258197E-2</v>
      </c>
      <c r="N443" s="4">
        <f>'HLC-F12c'!S449</f>
        <v>-9.0245217153190671E-2</v>
      </c>
      <c r="O443" s="4"/>
      <c r="P443" s="4">
        <f t="shared" si="47"/>
        <v>0.25655729450832188</v>
      </c>
      <c r="Q443" s="4">
        <f t="shared" si="48"/>
        <v>0.15547854318642601</v>
      </c>
      <c r="R443"/>
      <c r="S443" s="4">
        <f t="shared" si="44"/>
        <v>0.24850898708567351</v>
      </c>
      <c r="T443" s="4">
        <f t="shared" si="44"/>
        <v>0.15363270564855688</v>
      </c>
      <c r="U443" s="4"/>
      <c r="V443" s="4">
        <f t="shared" si="45"/>
        <v>0.76978387149209759</v>
      </c>
      <c r="W443" s="4">
        <f t="shared" si="46"/>
        <v>0.69737974959043136</v>
      </c>
      <c r="X443" s="4"/>
      <c r="Y443" s="17">
        <f t="shared" si="42"/>
        <v>59.451028434533207</v>
      </c>
      <c r="Z443" s="17">
        <f t="shared" si="43"/>
        <v>5.3492302648656631</v>
      </c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</row>
    <row r="444" spans="1:47" s="17" customFormat="1">
      <c r="A444" t="s">
        <v>2321</v>
      </c>
      <c r="B444" s="4">
        <v>-0.43584000000000001</v>
      </c>
      <c r="C444" s="4">
        <v>-7.5317499999999996E-2</v>
      </c>
      <c r="D444" s="4">
        <v>-3.2639399999999999E-2</v>
      </c>
      <c r="E444" s="32">
        <v>-0.17185164999999999</v>
      </c>
      <c r="F444" s="4">
        <v>-0.17204328999999999</v>
      </c>
      <c r="G444" s="4">
        <v>1.9164E-4</v>
      </c>
      <c r="H444" s="32">
        <v>-0.41741886</v>
      </c>
      <c r="I444" s="4">
        <v>8.3018000000000002E-4</v>
      </c>
      <c r="J444" s="4">
        <v>-1.9251020000000001E-2</v>
      </c>
      <c r="K444" s="4">
        <v>-1.864159E-2</v>
      </c>
      <c r="L444" s="4">
        <v>1.3892E-4</v>
      </c>
      <c r="M444" s="4">
        <v>-7.4834999999999995E-4</v>
      </c>
      <c r="N444" s="4">
        <f>'HLC-F12c'!S450</f>
        <v>-2.3686190747993052E-2</v>
      </c>
      <c r="O444" s="4"/>
      <c r="P444" s="4">
        <f t="shared" si="47"/>
        <v>0.59185424924205865</v>
      </c>
      <c r="Q444" s="4">
        <f t="shared" si="48"/>
        <v>0.39532535669327296</v>
      </c>
      <c r="R444"/>
      <c r="S444" s="4">
        <f t="shared" si="44"/>
        <v>0.50933205644682589</v>
      </c>
      <c r="T444" s="4">
        <f t="shared" si="44"/>
        <v>0.36764000481926679</v>
      </c>
      <c r="U444" s="4"/>
      <c r="V444" s="4">
        <f t="shared" si="45"/>
        <v>0.41170073149066622</v>
      </c>
      <c r="W444" s="4">
        <f t="shared" si="46"/>
        <v>0.39355050089555066</v>
      </c>
      <c r="X444" s="4"/>
      <c r="Y444" s="17">
        <f t="shared" si="42"/>
        <v>76.802288403963587</v>
      </c>
      <c r="Z444" s="17">
        <f t="shared" si="43"/>
        <v>4.1739024711331139</v>
      </c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</row>
    <row r="445" spans="1:47" s="17" customFormat="1">
      <c r="A445" t="s">
        <v>2322</v>
      </c>
      <c r="B445" s="4">
        <v>4.1639099999999996</v>
      </c>
      <c r="C445" s="4">
        <v>-3.5439500000000002</v>
      </c>
      <c r="D445" s="4">
        <v>-3.64899</v>
      </c>
      <c r="E445" s="32">
        <v>-7.7788373000000002</v>
      </c>
      <c r="F445" s="4">
        <v>-9.0331517100000003</v>
      </c>
      <c r="G445" s="4">
        <v>1.2543144100000001</v>
      </c>
      <c r="H445" s="32">
        <v>-4.59617728</v>
      </c>
      <c r="I445" s="4">
        <v>10.21648684</v>
      </c>
      <c r="J445" s="4">
        <v>-1.4563987</v>
      </c>
      <c r="K445" s="4">
        <v>-3.2787722399999999</v>
      </c>
      <c r="L445" s="4">
        <v>2.7159936500000001</v>
      </c>
      <c r="M445" s="4">
        <v>-0.89362010999999997</v>
      </c>
      <c r="N445" s="4">
        <f>'HLC-F12c'!S451</f>
        <v>-1.0352340126689112</v>
      </c>
      <c r="O445" s="4"/>
      <c r="P445" s="4">
        <f t="shared" si="47"/>
        <v>8.1454495658242587E-2</v>
      </c>
      <c r="Q445" s="4">
        <f t="shared" si="48"/>
        <v>-1.4603208145765125E-2</v>
      </c>
      <c r="R445"/>
      <c r="S445" s="4">
        <f t="shared" si="44"/>
        <v>8.1185614344477255E-2</v>
      </c>
      <c r="T445" s="4">
        <f t="shared" si="44"/>
        <v>1.4601651300764962E-2</v>
      </c>
      <c r="U445" s="4"/>
      <c r="V445" s="4">
        <f t="shared" si="45"/>
        <v>1.6924580637585851</v>
      </c>
      <c r="W445" s="4">
        <f t="shared" si="46"/>
        <v>1.2852110119235545</v>
      </c>
      <c r="X445" s="4"/>
      <c r="Y445" s="17">
        <f t="shared" si="42"/>
        <v>-102.45175970410575</v>
      </c>
      <c r="Z445" s="17">
        <f t="shared" si="43"/>
        <v>25.471623138701961</v>
      </c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</row>
    <row r="446" spans="1:47" s="17" customFormat="1">
      <c r="A446" t="s">
        <v>2323</v>
      </c>
      <c r="B446" s="4">
        <v>2.2687400000000002</v>
      </c>
      <c r="C446" s="4">
        <v>-2.8582999999999998</v>
      </c>
      <c r="D446" s="4">
        <v>-2.9039700000000002</v>
      </c>
      <c r="E446" s="32">
        <v>-6.2215363200000002</v>
      </c>
      <c r="F446" s="4">
        <v>-7.0860633599999998</v>
      </c>
      <c r="G446" s="4">
        <v>0.86452704999999996</v>
      </c>
      <c r="H446" s="32">
        <v>-3.3498762100000001</v>
      </c>
      <c r="I446" s="4">
        <v>6.6338858199999997</v>
      </c>
      <c r="J446" s="4">
        <v>-1.01526988</v>
      </c>
      <c r="K446" s="4">
        <v>-2.0913141</v>
      </c>
      <c r="L446" s="4">
        <v>1.67299676</v>
      </c>
      <c r="M446" s="4">
        <v>-0.59695253999999998</v>
      </c>
      <c r="N446" s="4">
        <f>'HLC-F12c'!S452</f>
        <v>-0.80782900393435497</v>
      </c>
      <c r="O446" s="4"/>
      <c r="P446" s="4">
        <f t="shared" si="47"/>
        <v>7.9702325645969463E-2</v>
      </c>
      <c r="Q446" s="4">
        <f t="shared" si="48"/>
        <v>-7.9256959496865516E-3</v>
      </c>
      <c r="R446"/>
      <c r="S446" s="4">
        <f t="shared" si="44"/>
        <v>7.9450372458355303E-2</v>
      </c>
      <c r="T446" s="4">
        <f t="shared" si="44"/>
        <v>7.9254470285546313E-3</v>
      </c>
      <c r="U446" s="4"/>
      <c r="V446" s="4">
        <f t="shared" si="45"/>
        <v>1.8572436502064056</v>
      </c>
      <c r="W446" s="4">
        <f t="shared" si="46"/>
        <v>1.4252756246240548</v>
      </c>
      <c r="X446" s="4"/>
      <c r="Y446" s="17">
        <f t="shared" si="42"/>
        <v>-52.74472551407208</v>
      </c>
      <c r="Z446" s="17">
        <f t="shared" si="43"/>
        <v>18.780785402833203</v>
      </c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</row>
    <row r="447" spans="1:47" s="17" customFormat="1">
      <c r="A447" t="s">
        <v>2324</v>
      </c>
      <c r="B447" s="4">
        <v>1.07304</v>
      </c>
      <c r="C447" s="4">
        <v>-2.3117700000000001</v>
      </c>
      <c r="D447" s="4">
        <v>-2.3174899999999998</v>
      </c>
      <c r="E447" s="32">
        <v>-4.9964665300000002</v>
      </c>
      <c r="F447" s="4">
        <v>-5.5890881400000003</v>
      </c>
      <c r="G447" s="4">
        <v>0.59262161000000002</v>
      </c>
      <c r="H447" s="32">
        <v>-2.5094875600000002</v>
      </c>
      <c r="I447" s="4">
        <v>4.2973715700000001</v>
      </c>
      <c r="J447" s="4">
        <v>-0.71484798000000005</v>
      </c>
      <c r="K447" s="4">
        <v>-1.3518688299999999</v>
      </c>
      <c r="L447" s="4">
        <v>1.0328392</v>
      </c>
      <c r="M447" s="4">
        <v>-0.39581834999999999</v>
      </c>
      <c r="N447" s="4">
        <f>'HLC-F12c'!S453</f>
        <v>-0.63475351738711394</v>
      </c>
      <c r="O447" s="4"/>
      <c r="P447" s="4">
        <f t="shared" si="47"/>
        <v>7.9322943623818976E-2</v>
      </c>
      <c r="Q447" s="4">
        <f t="shared" si="48"/>
        <v>-1.2356186517930997E-3</v>
      </c>
      <c r="R447"/>
      <c r="S447" s="4">
        <f t="shared" si="44"/>
        <v>7.9074560045101938E-2</v>
      </c>
      <c r="T447" s="4">
        <f t="shared" si="44"/>
        <v>1.2356177085516584E-3</v>
      </c>
      <c r="U447" s="4"/>
      <c r="V447" s="4">
        <f t="shared" si="45"/>
        <v>1.9910306030765899</v>
      </c>
      <c r="W447" s="4">
        <f t="shared" si="46"/>
        <v>1.5496112200531089</v>
      </c>
      <c r="X447" s="4"/>
      <c r="Y447" s="17">
        <f t="shared" si="42"/>
        <v>-25.603597721347398</v>
      </c>
      <c r="Z447" s="17">
        <f t="shared" si="43"/>
        <v>15.14572961994889</v>
      </c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</row>
    <row r="448" spans="1:47" s="17" customFormat="1">
      <c r="A448" t="s">
        <v>2325</v>
      </c>
      <c r="B448" s="4">
        <v>0.28917599999999999</v>
      </c>
      <c r="C448" s="4">
        <v>-1.84588</v>
      </c>
      <c r="D448" s="4">
        <v>-1.8238799999999999</v>
      </c>
      <c r="E448" s="32">
        <v>-3.9641001299999998</v>
      </c>
      <c r="F448" s="4">
        <v>-4.3567562799999999</v>
      </c>
      <c r="G448" s="4">
        <v>0.39265614999999998</v>
      </c>
      <c r="H448" s="32">
        <v>-1.90043173</v>
      </c>
      <c r="I448" s="4">
        <v>2.6861327500000001</v>
      </c>
      <c r="J448" s="4">
        <v>-0.49652436999999999</v>
      </c>
      <c r="K448" s="4">
        <v>-0.86031272000000003</v>
      </c>
      <c r="L448" s="4">
        <v>0.61685358000000001</v>
      </c>
      <c r="M448" s="4">
        <v>-0.25306522999999997</v>
      </c>
      <c r="N448" s="4">
        <f>'HLC-F12c'!S454</f>
        <v>-0.49412542714933982</v>
      </c>
      <c r="O448" s="4"/>
      <c r="P448" s="4">
        <f t="shared" si="47"/>
        <v>8.0206915438611803E-2</v>
      </c>
      <c r="Q448" s="4">
        <f t="shared" si="48"/>
        <v>5.9949424485524986E-3</v>
      </c>
      <c r="R448"/>
      <c r="S448" s="4">
        <f t="shared" si="44"/>
        <v>7.9950162045982195E-2</v>
      </c>
      <c r="T448" s="4">
        <f t="shared" si="44"/>
        <v>5.9948347243337762E-3</v>
      </c>
      <c r="U448" s="4"/>
      <c r="V448" s="4">
        <f t="shared" si="45"/>
        <v>2.0858945193469274</v>
      </c>
      <c r="W448" s="4">
        <f t="shared" si="46"/>
        <v>1.6538058957358459</v>
      </c>
      <c r="X448" s="4"/>
      <c r="Y448" s="17">
        <f t="shared" si="42"/>
        <v>-7.463166088631052</v>
      </c>
      <c r="Z448" s="17">
        <f t="shared" si="43"/>
        <v>12.752580198326577</v>
      </c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</row>
    <row r="449" spans="1:47" s="17" customFormat="1">
      <c r="A449" t="s">
        <v>2326</v>
      </c>
      <c r="B449" s="4">
        <v>-0.172344</v>
      </c>
      <c r="C449" s="4">
        <v>-1.47214</v>
      </c>
      <c r="D449" s="4">
        <v>-1.4330700000000001</v>
      </c>
      <c r="E449" s="32">
        <v>-3.14438057</v>
      </c>
      <c r="F449" s="4">
        <v>-3.4009457400000001</v>
      </c>
      <c r="G449" s="4">
        <v>0.25656517000000001</v>
      </c>
      <c r="H449" s="32">
        <v>-1.4817089699999999</v>
      </c>
      <c r="I449" s="4">
        <v>1.6570424800000001</v>
      </c>
      <c r="J449" s="4">
        <v>-0.34767782000000003</v>
      </c>
      <c r="K449" s="4">
        <v>-0.55378870999999996</v>
      </c>
      <c r="L449" s="4">
        <v>0.36584510999999997</v>
      </c>
      <c r="M449" s="4">
        <v>-0.15973422000000001</v>
      </c>
      <c r="N449" s="4">
        <f>'HLC-F12c'!S455</f>
        <v>-0.38680586404150263</v>
      </c>
      <c r="O449" s="4"/>
      <c r="P449" s="4">
        <f t="shared" si="47"/>
        <v>8.2324709745594804E-2</v>
      </c>
      <c r="Q449" s="4">
        <f t="shared" si="48"/>
        <v>1.3448253310431925E-2</v>
      </c>
      <c r="R449"/>
      <c r="S449" s="4">
        <f t="shared" si="44"/>
        <v>8.2047147795662856E-2</v>
      </c>
      <c r="T449" s="4">
        <f t="shared" si="44"/>
        <v>1.3447037379956955E-2</v>
      </c>
      <c r="U449" s="4"/>
      <c r="V449" s="4">
        <f t="shared" si="45"/>
        <v>2.1221310214515339</v>
      </c>
      <c r="W449" s="4">
        <f t="shared" si="46"/>
        <v>1.7188167025082759</v>
      </c>
      <c r="X449" s="4"/>
      <c r="Y449" s="17">
        <f t="shared" si="42"/>
        <v>4.9747718702336101</v>
      </c>
      <c r="Z449" s="17">
        <f t="shared" si="43"/>
        <v>11.165291113558194</v>
      </c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</row>
    <row r="450" spans="1:47" s="17" customFormat="1">
      <c r="A450" t="s">
        <v>2327</v>
      </c>
      <c r="B450" s="4">
        <v>-0.58954600000000001</v>
      </c>
      <c r="C450" s="4">
        <v>-0.77449599999999996</v>
      </c>
      <c r="D450" s="4">
        <v>-0.72042899999999999</v>
      </c>
      <c r="E450" s="32">
        <v>-1.6367086200000001</v>
      </c>
      <c r="F450" s="4">
        <v>-1.70815626</v>
      </c>
      <c r="G450" s="4">
        <v>7.1447640000000007E-2</v>
      </c>
      <c r="H450" s="32">
        <v>-0.84689758999999998</v>
      </c>
      <c r="I450" s="4">
        <v>0.39290809999999998</v>
      </c>
      <c r="J450" s="4">
        <v>-0.13555696</v>
      </c>
      <c r="K450" s="4">
        <v>-0.17424935</v>
      </c>
      <c r="L450" s="4">
        <v>7.9987900000000001E-2</v>
      </c>
      <c r="M450" s="4">
        <v>-4.1295510000000001E-2</v>
      </c>
      <c r="N450" s="4">
        <f>'HLC-F12c'!S456</f>
        <v>-0.20129048022345608</v>
      </c>
      <c r="O450" s="4"/>
      <c r="P450" s="4">
        <f t="shared" si="47"/>
        <v>9.4843299831095296E-2</v>
      </c>
      <c r="Q450" s="4">
        <f t="shared" si="48"/>
        <v>3.6167031790892507E-2</v>
      </c>
      <c r="R450"/>
      <c r="S450" s="4">
        <f t="shared" si="44"/>
        <v>9.4419586584693252E-2</v>
      </c>
      <c r="T450" s="4">
        <f t="shared" si="44"/>
        <v>3.6143400752665013E-2</v>
      </c>
      <c r="U450" s="4"/>
      <c r="V450" s="4">
        <f t="shared" si="45"/>
        <v>1.9325933139094187</v>
      </c>
      <c r="W450" s="4">
        <f t="shared" si="46"/>
        <v>1.6659382563804099</v>
      </c>
      <c r="X450" s="4"/>
      <c r="Y450" s="17">
        <f t="shared" si="42"/>
        <v>25.792104954991458</v>
      </c>
      <c r="Z450" s="17">
        <f t="shared" si="43"/>
        <v>8.8062766813175077</v>
      </c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</row>
    <row r="451" spans="1:47" s="17" customFormat="1">
      <c r="A451" t="s">
        <v>2328</v>
      </c>
      <c r="B451" s="4">
        <v>-0.46101999999999999</v>
      </c>
      <c r="C451" s="4">
        <v>-0.29474699999999998</v>
      </c>
      <c r="D451" s="4">
        <v>-0.25273600000000002</v>
      </c>
      <c r="E451" s="32">
        <v>-0.61995975000000003</v>
      </c>
      <c r="F451" s="4">
        <v>-0.62808708000000002</v>
      </c>
      <c r="G451" s="4">
        <v>8.1273300000000003E-3</v>
      </c>
      <c r="H451" s="32">
        <v>-0.45647135999999999</v>
      </c>
      <c r="I451" s="4">
        <v>3.5578400000000003E-2</v>
      </c>
      <c r="J451" s="4">
        <v>-4.0126589999999997E-2</v>
      </c>
      <c r="K451" s="4">
        <v>-4.1543129999999998E-2</v>
      </c>
      <c r="L451" s="4">
        <v>6.6144400000000001E-3</v>
      </c>
      <c r="M451" s="4">
        <v>-5.1979000000000001E-3</v>
      </c>
      <c r="N451" s="4">
        <f>'HLC-F12c'!S457</f>
        <v>-7.9989285595082116E-2</v>
      </c>
      <c r="O451" s="4"/>
      <c r="P451" s="4">
        <f t="shared" si="47"/>
        <v>0.13238173605390502</v>
      </c>
      <c r="Q451" s="4">
        <f t="shared" si="48"/>
        <v>7.6734802724468101E-2</v>
      </c>
      <c r="R451"/>
      <c r="S451" s="4">
        <f t="shared" si="44"/>
        <v>0.13123677337031756</v>
      </c>
      <c r="T451" s="4">
        <f t="shared" si="44"/>
        <v>7.650987945666822E-2</v>
      </c>
      <c r="U451" s="4"/>
      <c r="V451" s="4">
        <f t="shared" si="45"/>
        <v>1.3581569498686621</v>
      </c>
      <c r="W451" s="4">
        <f t="shared" si="46"/>
        <v>1.2484138325581087</v>
      </c>
      <c r="X451" s="4"/>
      <c r="Y451" s="17">
        <f t="shared" si="42"/>
        <v>42.353997919972301</v>
      </c>
      <c r="Z451" s="17">
        <f t="shared" si="43"/>
        <v>7.3486313732900488</v>
      </c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</row>
    <row r="452" spans="1:47" s="17" customFormat="1">
      <c r="A452" t="s">
        <v>2329</v>
      </c>
      <c r="B452" s="4">
        <v>-0.18093600000000001</v>
      </c>
      <c r="C452" s="4">
        <v>-5.9066500000000001E-2</v>
      </c>
      <c r="D452" s="4">
        <v>-4.1548099999999998E-2</v>
      </c>
      <c r="E452" s="32">
        <v>-0.12626161</v>
      </c>
      <c r="F452" s="4">
        <v>-0.12634772</v>
      </c>
      <c r="G452" s="4">
        <v>8.6110000000000001E-5</v>
      </c>
      <c r="H452" s="32">
        <v>-0.174567</v>
      </c>
      <c r="I452" s="4">
        <v>2.7321000000000002E-4</v>
      </c>
      <c r="J452" s="4">
        <v>-6.6422399999999998E-3</v>
      </c>
      <c r="K452" s="4">
        <v>-6.5268699999999997E-3</v>
      </c>
      <c r="L452" s="4">
        <v>6.143E-5</v>
      </c>
      <c r="M452" s="4">
        <v>-1.7679999999999999E-4</v>
      </c>
      <c r="N452" s="4">
        <f>'HLC-F12c'!S458</f>
        <v>-1.7245812613618738E-2</v>
      </c>
      <c r="O452" s="4"/>
      <c r="P452" s="4">
        <f t="shared" si="47"/>
        <v>0.25490346331446934</v>
      </c>
      <c r="Q452" s="4">
        <f t="shared" si="48"/>
        <v>0.17411389599521346</v>
      </c>
      <c r="R452"/>
      <c r="S452" s="4">
        <f t="shared" si="44"/>
        <v>0.24700507222603177</v>
      </c>
      <c r="T452" s="4">
        <f t="shared" si="44"/>
        <v>0.17153323785280142</v>
      </c>
      <c r="U452" s="4"/>
      <c r="V452" s="4">
        <f t="shared" si="45"/>
        <v>0.72328452685788258</v>
      </c>
      <c r="W452" s="4">
        <f t="shared" si="46"/>
        <v>0.69677247142585008</v>
      </c>
      <c r="X452" s="4"/>
      <c r="Y452" s="17">
        <f t="shared" si="42"/>
        <v>60.554943888825392</v>
      </c>
      <c r="Z452" s="17">
        <f t="shared" si="43"/>
        <v>5.7717602640429755</v>
      </c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</row>
    <row r="453" spans="1:47" s="17" customFormat="1">
      <c r="A453" t="s">
        <v>2330</v>
      </c>
      <c r="B453" s="4">
        <v>5.8771000000000004</v>
      </c>
      <c r="C453" s="4">
        <v>-5.22525</v>
      </c>
      <c r="D453" s="4">
        <v>-5.3405399999999998</v>
      </c>
      <c r="E453" s="32">
        <v>-11.53902388</v>
      </c>
      <c r="F453" s="4">
        <v>-13.41572659</v>
      </c>
      <c r="G453" s="4">
        <v>1.87670271</v>
      </c>
      <c r="H453" s="32">
        <v>-7.6241443000000002</v>
      </c>
      <c r="I453" s="4">
        <v>16.40513593</v>
      </c>
      <c r="J453" s="4">
        <v>-2.90389096</v>
      </c>
      <c r="K453" s="4">
        <v>-5.8918389900000001</v>
      </c>
      <c r="L453" s="4">
        <v>4.5387871400000002</v>
      </c>
      <c r="M453" s="4">
        <v>-1.55083912</v>
      </c>
      <c r="N453" s="4">
        <f>'HLC-F12c'!S459</f>
        <v>-1.5748709698328138</v>
      </c>
      <c r="O453" s="4"/>
      <c r="P453" s="4">
        <f t="shared" si="47"/>
        <v>9.2111794764045074E-2</v>
      </c>
      <c r="Q453" s="4">
        <f t="shared" si="48"/>
        <v>-1.091163083877305E-2</v>
      </c>
      <c r="R453"/>
      <c r="S453" s="4">
        <f t="shared" si="44"/>
        <v>9.1723498849228188E-2</v>
      </c>
      <c r="T453" s="4">
        <f t="shared" si="44"/>
        <v>1.0910981307271698E-2</v>
      </c>
      <c r="U453" s="4"/>
      <c r="V453" s="4">
        <f t="shared" si="45"/>
        <v>1.5134844549046638</v>
      </c>
      <c r="W453" s="4">
        <f t="shared" si="46"/>
        <v>1.0960282327169943</v>
      </c>
      <c r="X453" s="4"/>
      <c r="Y453" s="17">
        <f t="shared" ref="Y453:Y516" si="49">100*B453/(B453+C453+D453+N453)</f>
        <v>-93.830011846390178</v>
      </c>
      <c r="Z453" s="17">
        <f t="shared" ref="Z453:Z516" si="50">100*N453/(B453+C453+D453+N453)</f>
        <v>25.143380537331151</v>
      </c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</row>
    <row r="454" spans="1:47" s="17" customFormat="1">
      <c r="A454" t="s">
        <v>2331</v>
      </c>
      <c r="B454" s="4">
        <v>2.5849799999999998</v>
      </c>
      <c r="C454" s="4">
        <v>-4.1268900000000004</v>
      </c>
      <c r="D454" s="4">
        <v>-4.14086</v>
      </c>
      <c r="E454" s="32">
        <v>-9.0080602800000005</v>
      </c>
      <c r="F454" s="4">
        <v>-10.249631949999999</v>
      </c>
      <c r="G454" s="4">
        <v>1.2415716699999999</v>
      </c>
      <c r="H454" s="32">
        <v>-5.5814007800000001</v>
      </c>
      <c r="I454" s="4">
        <v>10.223946310000001</v>
      </c>
      <c r="J454" s="4">
        <v>-2.0575627999999999</v>
      </c>
      <c r="K454" s="4">
        <v>-3.6909195000000001</v>
      </c>
      <c r="L454" s="4">
        <v>2.66549915</v>
      </c>
      <c r="M454" s="4">
        <v>-1.0321424400000001</v>
      </c>
      <c r="N454" s="4">
        <f>'HLC-F12c'!S460</f>
        <v>-1.1944007315242304</v>
      </c>
      <c r="O454" s="4"/>
      <c r="P454" s="4">
        <f t="shared" si="47"/>
        <v>8.9541928577908214E-2</v>
      </c>
      <c r="Q454" s="4">
        <f t="shared" si="48"/>
        <v>-1.6896979226512165E-3</v>
      </c>
      <c r="R454"/>
      <c r="S454" s="4">
        <f t="shared" ref="S454:T517" si="51">SQRT(P454^2/(1+P454^2))</f>
        <v>8.9185110101743084E-2</v>
      </c>
      <c r="T454" s="4">
        <f t="shared" si="51"/>
        <v>1.6896955105457948E-3</v>
      </c>
      <c r="U454" s="4"/>
      <c r="V454" s="4">
        <f t="shared" ref="V454:V517" si="52">E454/H454</f>
        <v>1.6139425629993911</v>
      </c>
      <c r="W454" s="4">
        <f t="shared" ref="W454:W517" si="53">E454/(H454+J454)</f>
        <v>1.1792254519427883</v>
      </c>
      <c r="X454" s="4"/>
      <c r="Y454" s="17">
        <f t="shared" si="49"/>
        <v>-37.58784100197952</v>
      </c>
      <c r="Z454" s="17">
        <f t="shared" si="50"/>
        <v>17.367617849724486</v>
      </c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</row>
    <row r="455" spans="1:47" s="17" customFormat="1">
      <c r="A455" t="s">
        <v>2332</v>
      </c>
      <c r="B455" s="4">
        <v>0.66037800000000002</v>
      </c>
      <c r="C455" s="4">
        <v>-3.2820499999999999</v>
      </c>
      <c r="D455" s="4">
        <v>-3.2319499999999999</v>
      </c>
      <c r="E455" s="32">
        <v>-7.09976144</v>
      </c>
      <c r="F455" s="4">
        <v>-7.9199347199999997</v>
      </c>
      <c r="G455" s="4">
        <v>0.82017329000000005</v>
      </c>
      <c r="H455" s="32">
        <v>-4.2564753</v>
      </c>
      <c r="I455" s="4">
        <v>6.3975191499999999</v>
      </c>
      <c r="J455" s="4">
        <v>-1.48066527</v>
      </c>
      <c r="K455" s="4">
        <v>-2.3793009700000001</v>
      </c>
      <c r="L455" s="4">
        <v>1.58002581</v>
      </c>
      <c r="M455" s="4">
        <v>-0.68139011999999999</v>
      </c>
      <c r="N455" s="4">
        <f>'HLC-F12c'!S461</f>
        <v>-0.91676049367834711</v>
      </c>
      <c r="O455" s="4"/>
      <c r="P455" s="4">
        <f t="shared" ref="P455:P518" si="54">E455/(C455+D455)-1</f>
        <v>8.9923463309794505E-2</v>
      </c>
      <c r="Q455" s="4">
        <f t="shared" si="48"/>
        <v>7.6911268038071905E-3</v>
      </c>
      <c r="R455"/>
      <c r="S455" s="4">
        <f t="shared" si="51"/>
        <v>8.9562082624384268E-2</v>
      </c>
      <c r="T455" s="4">
        <f t="shared" si="51"/>
        <v>7.6908993356274626E-3</v>
      </c>
      <c r="U455" s="4"/>
      <c r="V455" s="4">
        <f t="shared" si="52"/>
        <v>1.6679907528184177</v>
      </c>
      <c r="W455" s="4">
        <f t="shared" si="53"/>
        <v>1.23750871246301</v>
      </c>
      <c r="X455" s="4"/>
      <c r="Y455" s="17">
        <f t="shared" si="49"/>
        <v>-9.7539245473443987</v>
      </c>
      <c r="Z455" s="17">
        <f t="shared" si="50"/>
        <v>13.54074890945004</v>
      </c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</row>
    <row r="456" spans="1:47" s="17" customFormat="1">
      <c r="A456" t="s">
        <v>2333</v>
      </c>
      <c r="B456" s="4">
        <v>-0.44174000000000002</v>
      </c>
      <c r="C456" s="4">
        <v>-2.6258300000000001</v>
      </c>
      <c r="D456" s="4">
        <v>-2.5365700000000002</v>
      </c>
      <c r="E456" s="32">
        <v>-5.6417777200000003</v>
      </c>
      <c r="F456" s="4">
        <v>-6.1824856700000002</v>
      </c>
      <c r="G456" s="4">
        <v>0.54070795000000005</v>
      </c>
      <c r="H456" s="32">
        <v>-3.3701394100000002</v>
      </c>
      <c r="I456" s="4">
        <v>4.0113530099999997</v>
      </c>
      <c r="J456" s="4">
        <v>-1.08295421</v>
      </c>
      <c r="K456" s="4">
        <v>-1.5780989599999999</v>
      </c>
      <c r="L456" s="4">
        <v>0.94389080000000003</v>
      </c>
      <c r="M456" s="4">
        <v>-0.44874605000000001</v>
      </c>
      <c r="N456" s="4">
        <f>'HLC-F12c'!S462</f>
        <v>-0.71216222159881948</v>
      </c>
      <c r="O456" s="4"/>
      <c r="P456" s="4">
        <f t="shared" si="54"/>
        <v>9.2859468464280281E-2</v>
      </c>
      <c r="Q456" s="4">
        <f t="shared" ref="Q456:Q519" si="55">(C456-D456)/(C456+D456)</f>
        <v>1.7290407562374068E-2</v>
      </c>
      <c r="R456"/>
      <c r="S456" s="4">
        <f t="shared" si="51"/>
        <v>9.2461681110628927E-2</v>
      </c>
      <c r="T456" s="4">
        <f t="shared" si="51"/>
        <v>1.7287823587228687E-2</v>
      </c>
      <c r="U456" s="4"/>
      <c r="V456" s="4">
        <f t="shared" si="52"/>
        <v>1.6740487658342893</v>
      </c>
      <c r="W456" s="4">
        <f t="shared" si="53"/>
        <v>1.2669344508413904</v>
      </c>
      <c r="X456" s="4"/>
      <c r="Y456" s="17">
        <f t="shared" si="49"/>
        <v>6.9936488866769926</v>
      </c>
      <c r="Z456" s="17">
        <f t="shared" si="50"/>
        <v>11.274986481228773</v>
      </c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</row>
    <row r="457" spans="1:47" s="17" customFormat="1">
      <c r="A457" t="s">
        <v>2334</v>
      </c>
      <c r="B457" s="4">
        <v>-1.04477</v>
      </c>
      <c r="C457" s="4">
        <v>-2.1137299999999999</v>
      </c>
      <c r="D457" s="4">
        <v>-2.0019900000000002</v>
      </c>
      <c r="E457" s="32">
        <v>-4.5193881999999999</v>
      </c>
      <c r="F457" s="4">
        <v>-4.8755232099999999</v>
      </c>
      <c r="G457" s="4">
        <v>0.35613500999999997</v>
      </c>
      <c r="H457" s="32">
        <v>-2.7594903099999999</v>
      </c>
      <c r="I457" s="4">
        <v>2.5208014599999999</v>
      </c>
      <c r="J457" s="4">
        <v>-0.80608473000000003</v>
      </c>
      <c r="K457" s="4">
        <v>-1.0782067</v>
      </c>
      <c r="L457" s="4">
        <v>0.56839549</v>
      </c>
      <c r="M457" s="4">
        <v>-0.29627352000000001</v>
      </c>
      <c r="N457" s="4">
        <f>'HLC-F12c'!S463</f>
        <v>-0.56046002256735061</v>
      </c>
      <c r="O457" s="4"/>
      <c r="P457" s="4">
        <f t="shared" si="54"/>
        <v>9.807960697034801E-2</v>
      </c>
      <c r="Q457" s="4">
        <f t="shared" si="55"/>
        <v>2.7149563138405854E-2</v>
      </c>
      <c r="R457"/>
      <c r="S457" s="4">
        <f t="shared" si="51"/>
        <v>9.7611239657544951E-2</v>
      </c>
      <c r="T457" s="4">
        <f t="shared" si="51"/>
        <v>2.7139562711628658E-2</v>
      </c>
      <c r="U457" s="4"/>
      <c r="V457" s="4">
        <f t="shared" si="52"/>
        <v>1.6377619387255613</v>
      </c>
      <c r="W457" s="4">
        <f t="shared" si="53"/>
        <v>1.2675061243417276</v>
      </c>
      <c r="X457" s="4"/>
      <c r="Y457" s="17">
        <f t="shared" si="49"/>
        <v>18.262176664342647</v>
      </c>
      <c r="Z457" s="17">
        <f t="shared" si="50"/>
        <v>9.7966250422833951</v>
      </c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</row>
    <row r="458" spans="1:47" s="17" customFormat="1">
      <c r="A458" t="s">
        <v>2335</v>
      </c>
      <c r="B458" s="4">
        <v>-1.49224</v>
      </c>
      <c r="C458" s="4">
        <v>-1.14096</v>
      </c>
      <c r="D458" s="4">
        <v>-1.01423</v>
      </c>
      <c r="E458" s="32">
        <v>-2.4261912099999998</v>
      </c>
      <c r="F458" s="4">
        <v>-2.5274008299999999</v>
      </c>
      <c r="G458" s="4">
        <v>0.10120962</v>
      </c>
      <c r="H458" s="32">
        <v>-1.7546686600000001</v>
      </c>
      <c r="I458" s="4">
        <v>0.63071805000000003</v>
      </c>
      <c r="J458" s="4">
        <v>-0.36828558</v>
      </c>
      <c r="K458" s="4">
        <v>-0.40827850999999998</v>
      </c>
      <c r="L458" s="4">
        <v>0.12868495999999999</v>
      </c>
      <c r="M458" s="4">
        <v>-8.8692030000000005E-2</v>
      </c>
      <c r="N458" s="4">
        <f>'HLC-F12c'!S464</f>
        <v>-0.29437722274983624</v>
      </c>
      <c r="O458" s="4"/>
      <c r="P458" s="4">
        <f t="shared" si="54"/>
        <v>0.12574353537275118</v>
      </c>
      <c r="Q458" s="4">
        <f t="shared" si="55"/>
        <v>5.8802240173720183E-2</v>
      </c>
      <c r="R458"/>
      <c r="S458" s="4">
        <f t="shared" si="51"/>
        <v>0.12476107771794832</v>
      </c>
      <c r="T458" s="4">
        <f t="shared" si="51"/>
        <v>5.8700842695549003E-2</v>
      </c>
      <c r="U458" s="4"/>
      <c r="V458" s="4">
        <f t="shared" si="52"/>
        <v>1.3827061856795229</v>
      </c>
      <c r="W458" s="4">
        <f t="shared" si="53"/>
        <v>1.1428372615323068</v>
      </c>
      <c r="X458" s="4"/>
      <c r="Y458" s="17">
        <f t="shared" si="49"/>
        <v>37.856747315993836</v>
      </c>
      <c r="Z458" s="17">
        <f t="shared" si="50"/>
        <v>7.4680776130009816</v>
      </c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</row>
    <row r="459" spans="1:47" s="17" customFormat="1">
      <c r="A459" t="s">
        <v>2336</v>
      </c>
      <c r="B459" s="4">
        <v>-1.11449</v>
      </c>
      <c r="C459" s="4">
        <v>-0.45465699999999998</v>
      </c>
      <c r="D459" s="4">
        <v>-0.35661900000000002</v>
      </c>
      <c r="E459" s="32">
        <v>-0.97817122999999995</v>
      </c>
      <c r="F459" s="4">
        <v>-0.99037613999999996</v>
      </c>
      <c r="G459" s="4">
        <v>1.2204899999999999E-2</v>
      </c>
      <c r="H459" s="32">
        <v>-1.0468954699999999</v>
      </c>
      <c r="I459" s="4">
        <v>6.4031580000000005E-2</v>
      </c>
      <c r="J459" s="4">
        <v>-0.13162270000000001</v>
      </c>
      <c r="K459" s="4">
        <v>-0.12848445</v>
      </c>
      <c r="L459" s="4">
        <v>1.168946E-2</v>
      </c>
      <c r="M459" s="4">
        <v>-1.4827720000000001E-2</v>
      </c>
      <c r="N459" s="4">
        <f>'HLC-F12c'!S465</f>
        <v>-0.12108346185452357</v>
      </c>
      <c r="O459" s="4"/>
      <c r="P459" s="4">
        <f t="shared" si="54"/>
        <v>0.20571942224347817</v>
      </c>
      <c r="Q459" s="4">
        <f t="shared" si="55"/>
        <v>0.12084420098708695</v>
      </c>
      <c r="R459"/>
      <c r="S459" s="4">
        <f t="shared" si="51"/>
        <v>0.20149981895504646</v>
      </c>
      <c r="T459" s="4">
        <f t="shared" si="51"/>
        <v>0.11997138561640872</v>
      </c>
      <c r="U459" s="4"/>
      <c r="V459" s="4">
        <f t="shared" si="52"/>
        <v>0.93435424837591474</v>
      </c>
      <c r="W459" s="4">
        <f t="shared" si="53"/>
        <v>0.83000097486829572</v>
      </c>
      <c r="X459" s="4"/>
      <c r="Y459" s="17">
        <f t="shared" si="49"/>
        <v>54.449045753967155</v>
      </c>
      <c r="Z459" s="17">
        <f t="shared" si="50"/>
        <v>5.9156017142959474</v>
      </c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</row>
    <row r="460" spans="1:47" s="17" customFormat="1">
      <c r="A460" t="s">
        <v>2337</v>
      </c>
      <c r="B460" s="4">
        <v>-0.50177099999999997</v>
      </c>
      <c r="C460" s="4">
        <v>-0.101046</v>
      </c>
      <c r="D460" s="4">
        <v>-5.3699400000000001E-2</v>
      </c>
      <c r="E460" s="32">
        <v>-0.23079968000000001</v>
      </c>
      <c r="F460" s="4">
        <v>-0.23096929999999999</v>
      </c>
      <c r="G460" s="4">
        <v>1.6961999999999999E-4</v>
      </c>
      <c r="H460" s="32">
        <v>-0.47302793999999998</v>
      </c>
      <c r="I460" s="4">
        <v>6.9014E-4</v>
      </c>
      <c r="J460" s="4">
        <v>-2.9432110000000001E-2</v>
      </c>
      <c r="K460" s="4">
        <v>-2.8444710000000002E-2</v>
      </c>
      <c r="L460" s="4">
        <v>1.271E-4</v>
      </c>
      <c r="M460" s="4">
        <v>-1.11451E-3</v>
      </c>
      <c r="N460" s="4">
        <f>'HLC-F12c'!S466</f>
        <v>-3.0319567201888997E-2</v>
      </c>
      <c r="O460" s="4"/>
      <c r="P460" s="4">
        <f t="shared" si="54"/>
        <v>0.49148006984375625</v>
      </c>
      <c r="Q460" s="4">
        <f t="shared" si="55"/>
        <v>0.30596450686094706</v>
      </c>
      <c r="R460"/>
      <c r="S460" s="4">
        <f t="shared" si="51"/>
        <v>0.44108606658984445</v>
      </c>
      <c r="T460" s="4">
        <f t="shared" si="51"/>
        <v>0.29257617869768165</v>
      </c>
      <c r="U460" s="4"/>
      <c r="V460" s="4">
        <f t="shared" si="52"/>
        <v>0.48791976220263017</v>
      </c>
      <c r="W460" s="4">
        <f t="shared" si="53"/>
        <v>0.45933936439324885</v>
      </c>
      <c r="X460" s="4"/>
      <c r="Y460" s="17">
        <f t="shared" si="49"/>
        <v>73.055434479381177</v>
      </c>
      <c r="Z460" s="17">
        <f t="shared" si="50"/>
        <v>4.4143825672683281</v>
      </c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</row>
    <row r="461" spans="1:47" s="17" customFormat="1">
      <c r="A461" t="s">
        <v>2338</v>
      </c>
      <c r="B461" s="4">
        <v>2.173</v>
      </c>
      <c r="C461" s="4">
        <v>-2.7084100000000002</v>
      </c>
      <c r="D461" s="4">
        <v>-2.2730999999999999</v>
      </c>
      <c r="E461" s="32">
        <v>-6.8257121400000003</v>
      </c>
      <c r="F461" s="4">
        <v>-8.13187134</v>
      </c>
      <c r="G461" s="4">
        <v>1.3061592</v>
      </c>
      <c r="H461" s="32">
        <v>-9.7912236000000004</v>
      </c>
      <c r="I461" s="4">
        <v>15.43742857</v>
      </c>
      <c r="J461" s="4">
        <v>-3.4732073200000002</v>
      </c>
      <c r="K461" s="4">
        <v>-4.81448155</v>
      </c>
      <c r="L461" s="4">
        <v>2.9885077299999998</v>
      </c>
      <c r="M461" s="4">
        <v>-1.6472335</v>
      </c>
      <c r="N461" s="4">
        <f>'HLC-F12c'!S467</f>
        <v>-0.32547661747132883</v>
      </c>
      <c r="O461" s="4"/>
      <c r="P461" s="4">
        <f t="shared" si="54"/>
        <v>0.37020946259266774</v>
      </c>
      <c r="Q461" s="4">
        <f t="shared" si="55"/>
        <v>8.7385150285756788E-2</v>
      </c>
      <c r="R461"/>
      <c r="S461" s="4">
        <f t="shared" si="51"/>
        <v>0.3471816559008411</v>
      </c>
      <c r="T461" s="4">
        <f t="shared" si="51"/>
        <v>8.7053405334785006E-2</v>
      </c>
      <c r="U461" s="4"/>
      <c r="V461" s="4">
        <f t="shared" si="52"/>
        <v>0.69712555027341017</v>
      </c>
      <c r="W461" s="4">
        <f t="shared" si="53"/>
        <v>0.51458763524549311</v>
      </c>
      <c r="X461" s="4"/>
      <c r="Y461" s="17">
        <f t="shared" si="49"/>
        <v>-69.336607498129482</v>
      </c>
      <c r="Z461" s="17">
        <f t="shared" si="50"/>
        <v>10.385386320951847</v>
      </c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</row>
    <row r="462" spans="1:47" s="17" customFormat="1">
      <c r="A462" t="s">
        <v>2339</v>
      </c>
      <c r="B462" s="4">
        <v>0.194276</v>
      </c>
      <c r="C462" s="4">
        <v>-2.1655799999999998</v>
      </c>
      <c r="D462" s="4">
        <v>-1.8290599999999999</v>
      </c>
      <c r="E462" s="32">
        <v>-5.3556804900000001</v>
      </c>
      <c r="F462" s="4">
        <v>-6.2366149699999998</v>
      </c>
      <c r="G462" s="4">
        <v>0.88093447999999996</v>
      </c>
      <c r="H462" s="32">
        <v>-7.1649695900000001</v>
      </c>
      <c r="I462" s="4">
        <v>9.6835138700000005</v>
      </c>
      <c r="J462" s="4">
        <v>-2.3242679000000002</v>
      </c>
      <c r="K462" s="4">
        <v>-3.01784498</v>
      </c>
      <c r="L462" s="4">
        <v>1.7207520300000001</v>
      </c>
      <c r="M462" s="4">
        <v>-1.0271749400000001</v>
      </c>
      <c r="N462" s="4">
        <f>'HLC-F12c'!S468</f>
        <v>-0.21193090095332412</v>
      </c>
      <c r="O462" s="4"/>
      <c r="P462" s="4">
        <f t="shared" si="54"/>
        <v>0.34071668285502588</v>
      </c>
      <c r="Q462" s="4">
        <f t="shared" si="55"/>
        <v>8.4242885466525141E-2</v>
      </c>
      <c r="R462"/>
      <c r="S462" s="4">
        <f t="shared" si="51"/>
        <v>0.3225107588817539</v>
      </c>
      <c r="T462" s="4">
        <f t="shared" si="51"/>
        <v>8.394553707449072E-2</v>
      </c>
      <c r="U462" s="4"/>
      <c r="V462" s="4">
        <f t="shared" si="52"/>
        <v>0.74748125902373863</v>
      </c>
      <c r="W462" s="4">
        <f t="shared" si="53"/>
        <v>0.56439524204594438</v>
      </c>
      <c r="X462" s="4"/>
      <c r="Y462" s="17">
        <f t="shared" si="49"/>
        <v>-4.8420169702341642</v>
      </c>
      <c r="Z462" s="17">
        <f t="shared" si="50"/>
        <v>5.2820369934166402</v>
      </c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</row>
    <row r="463" spans="1:47" s="17" customFormat="1">
      <c r="A463" t="s">
        <v>2340</v>
      </c>
      <c r="B463" s="4">
        <v>-1.17039</v>
      </c>
      <c r="C463" s="4">
        <v>-1.59144</v>
      </c>
      <c r="D463" s="4">
        <v>-1.3557699999999999</v>
      </c>
      <c r="E463" s="32">
        <v>-3.8518762199999999</v>
      </c>
      <c r="F463" s="4">
        <v>-4.3486659899999998</v>
      </c>
      <c r="G463" s="4">
        <v>0.49678977000000002</v>
      </c>
      <c r="H463" s="32">
        <v>-4.8099139199999996</v>
      </c>
      <c r="I463" s="4">
        <v>4.9933672400000004</v>
      </c>
      <c r="J463" s="4">
        <v>-1.3538430800000001</v>
      </c>
      <c r="K463" s="4">
        <v>-1.6238324200000001</v>
      </c>
      <c r="L463" s="4">
        <v>0.79096984000000004</v>
      </c>
      <c r="M463" s="4">
        <v>-0.52098051000000001</v>
      </c>
      <c r="N463" s="4">
        <f>'HLC-F12c'!S469</f>
        <v>-0.11635258944543203</v>
      </c>
      <c r="O463" s="4"/>
      <c r="P463" s="4">
        <f t="shared" si="54"/>
        <v>0.30695682357212406</v>
      </c>
      <c r="Q463" s="4">
        <f t="shared" si="55"/>
        <v>7.9963762337939961E-2</v>
      </c>
      <c r="R463"/>
      <c r="S463" s="4">
        <f t="shared" si="51"/>
        <v>0.2934434860769925</v>
      </c>
      <c r="T463" s="4">
        <f t="shared" si="51"/>
        <v>7.9709329584900651E-2</v>
      </c>
      <c r="U463" s="4"/>
      <c r="V463" s="4">
        <f t="shared" si="52"/>
        <v>0.8008201984620964</v>
      </c>
      <c r="W463" s="4">
        <f t="shared" si="53"/>
        <v>0.62492343874036571</v>
      </c>
      <c r="X463" s="4"/>
      <c r="Y463" s="17">
        <f t="shared" si="49"/>
        <v>27.642964234356228</v>
      </c>
      <c r="Z463" s="17">
        <f t="shared" si="50"/>
        <v>2.7480843724013462</v>
      </c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</row>
    <row r="464" spans="1:47" s="17" customFormat="1">
      <c r="A464" t="s">
        <v>2341</v>
      </c>
      <c r="B464" s="4">
        <v>-1.6242799999999999</v>
      </c>
      <c r="C464" s="4">
        <v>-1.2044600000000001</v>
      </c>
      <c r="D464" s="4">
        <v>-1.03294</v>
      </c>
      <c r="E464" s="32">
        <v>-2.8681637800000002</v>
      </c>
      <c r="F464" s="4">
        <v>-3.1551108000000001</v>
      </c>
      <c r="G464" s="4">
        <v>0.28694702</v>
      </c>
      <c r="H464" s="32">
        <v>-3.46208048</v>
      </c>
      <c r="I464" s="4">
        <v>2.6798877399999999</v>
      </c>
      <c r="J464" s="4">
        <v>-0.84208468999999997</v>
      </c>
      <c r="K464" s="4">
        <v>-0.95223957000000004</v>
      </c>
      <c r="L464" s="4">
        <v>0.38422929</v>
      </c>
      <c r="M464" s="4">
        <v>-0.27407440999999999</v>
      </c>
      <c r="N464" s="4">
        <f>'HLC-F12c'!S470</f>
        <v>-6.8349128628870659E-2</v>
      </c>
      <c r="O464" s="4"/>
      <c r="P464" s="4">
        <f t="shared" si="54"/>
        <v>0.28191819969607579</v>
      </c>
      <c r="Q464" s="4">
        <f t="shared" si="55"/>
        <v>7.6660409403772292E-2</v>
      </c>
      <c r="R464"/>
      <c r="S464" s="4">
        <f t="shared" si="51"/>
        <v>0.27134151243311916</v>
      </c>
      <c r="T464" s="4">
        <f t="shared" si="51"/>
        <v>7.6436137772700197E-2</v>
      </c>
      <c r="U464" s="4"/>
      <c r="V464" s="4">
        <f t="shared" si="52"/>
        <v>0.828450926132139</v>
      </c>
      <c r="W464" s="4">
        <f t="shared" si="53"/>
        <v>0.66636935775399164</v>
      </c>
      <c r="X464" s="4"/>
      <c r="Y464" s="17">
        <f t="shared" si="49"/>
        <v>41.329973566040401</v>
      </c>
      <c r="Z464" s="17">
        <f t="shared" si="50"/>
        <v>1.7391506879929073</v>
      </c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</row>
    <row r="465" spans="1:47" s="17" customFormat="1">
      <c r="A465" t="s">
        <v>2342</v>
      </c>
      <c r="B465" s="4">
        <v>-1.6952100000000001</v>
      </c>
      <c r="C465" s="4">
        <v>-0.93290899999999999</v>
      </c>
      <c r="D465" s="4">
        <v>-0.80357800000000001</v>
      </c>
      <c r="E465" s="32">
        <v>-2.1935743699999999</v>
      </c>
      <c r="F465" s="4">
        <v>-2.3625047399999999</v>
      </c>
      <c r="G465" s="4">
        <v>0.16893036</v>
      </c>
      <c r="H465" s="32">
        <v>-2.6239241999999998</v>
      </c>
      <c r="I465" s="4">
        <v>1.4810042000000001</v>
      </c>
      <c r="J465" s="4">
        <v>-0.55229421000000001</v>
      </c>
      <c r="K465" s="4">
        <v>-0.59856319000000002</v>
      </c>
      <c r="L465" s="4">
        <v>0.19454436999999999</v>
      </c>
      <c r="M465" s="4">
        <v>-0.14827539000000001</v>
      </c>
      <c r="N465" s="4">
        <f>'HLC-F12c'!S471</f>
        <v>-4.3509288270449087E-2</v>
      </c>
      <c r="O465" s="4"/>
      <c r="P465" s="4">
        <f t="shared" si="54"/>
        <v>0.2632253336765551</v>
      </c>
      <c r="Q465" s="4">
        <f t="shared" si="55"/>
        <v>7.4478530504403423E-2</v>
      </c>
      <c r="R465"/>
      <c r="S465" s="4">
        <f t="shared" si="51"/>
        <v>0.25455429224751291</v>
      </c>
      <c r="T465" s="4">
        <f t="shared" si="51"/>
        <v>7.4272817811661923E-2</v>
      </c>
      <c r="U465" s="4"/>
      <c r="V465" s="4">
        <f t="shared" si="52"/>
        <v>0.83598999163161802</v>
      </c>
      <c r="W465" s="4">
        <f t="shared" si="53"/>
        <v>0.6906245373724158</v>
      </c>
      <c r="X465" s="4"/>
      <c r="Y465" s="17">
        <f t="shared" si="49"/>
        <v>48.78012582221924</v>
      </c>
      <c r="Z465" s="17">
        <f t="shared" si="50"/>
        <v>1.2519915268714283</v>
      </c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</row>
    <row r="466" spans="1:47" s="17" customFormat="1">
      <c r="A466" t="s">
        <v>2343</v>
      </c>
      <c r="B466" s="4">
        <v>-1.2998099999999999</v>
      </c>
      <c r="C466" s="4">
        <v>-0.47886200000000001</v>
      </c>
      <c r="D466" s="4">
        <v>-0.41239799999999999</v>
      </c>
      <c r="E466" s="32">
        <v>-1.10109378</v>
      </c>
      <c r="F466" s="4">
        <v>-1.1383899399999999</v>
      </c>
      <c r="G466" s="4">
        <v>3.7296169999999997E-2</v>
      </c>
      <c r="H466" s="32">
        <v>-1.38128541</v>
      </c>
      <c r="I466" s="4">
        <v>0.27997402999999998</v>
      </c>
      <c r="J466" s="4">
        <v>-0.19849771999999999</v>
      </c>
      <c r="K466" s="4">
        <v>-0.20185413999999999</v>
      </c>
      <c r="L466" s="4">
        <v>2.9873719999999999E-2</v>
      </c>
      <c r="M466" s="4">
        <v>-2.6517309999999999E-2</v>
      </c>
      <c r="N466" s="4">
        <f>'HLC-F12c'!S472</f>
        <v>-1.8036242179552353E-2</v>
      </c>
      <c r="O466" s="4"/>
      <c r="P466" s="4">
        <f t="shared" si="54"/>
        <v>0.2354349796916726</v>
      </c>
      <c r="Q466" s="4">
        <f t="shared" si="55"/>
        <v>7.457307631891931E-2</v>
      </c>
      <c r="R466"/>
      <c r="S466" s="4">
        <f t="shared" si="51"/>
        <v>0.22916925208587224</v>
      </c>
      <c r="T466" s="4">
        <f t="shared" si="51"/>
        <v>7.4366581384680719E-2</v>
      </c>
      <c r="U466" s="4"/>
      <c r="V466" s="4">
        <f t="shared" si="52"/>
        <v>0.79715153148544438</v>
      </c>
      <c r="W466" s="4">
        <f t="shared" si="53"/>
        <v>0.69699046602681469</v>
      </c>
      <c r="X466" s="4"/>
      <c r="Y466" s="17">
        <f t="shared" si="49"/>
        <v>58.838727408491643</v>
      </c>
      <c r="Z466" s="17">
        <f t="shared" si="50"/>
        <v>0.81644974040530549</v>
      </c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</row>
    <row r="467" spans="1:47" s="17" customFormat="1">
      <c r="A467" t="s">
        <v>2344</v>
      </c>
      <c r="B467" s="4">
        <v>-0.67286699999999999</v>
      </c>
      <c r="C467" s="4">
        <v>-0.19548599999999999</v>
      </c>
      <c r="D467" s="4">
        <v>-0.163133</v>
      </c>
      <c r="E467" s="32">
        <v>-0.44817765999999998</v>
      </c>
      <c r="F467" s="4">
        <v>-0.45168427999999999</v>
      </c>
      <c r="G467" s="4">
        <v>3.5066199999999998E-3</v>
      </c>
      <c r="H467" s="32">
        <v>-0.63347052999999998</v>
      </c>
      <c r="I467" s="4">
        <v>2.152809E-2</v>
      </c>
      <c r="J467" s="4">
        <v>-6.092504E-2</v>
      </c>
      <c r="K467" s="4">
        <v>-6.0541499999999998E-2</v>
      </c>
      <c r="L467" s="4">
        <v>1.8989199999999999E-3</v>
      </c>
      <c r="M467" s="4">
        <v>-2.28246E-3</v>
      </c>
      <c r="N467" s="4">
        <f>'HLC-F12c'!S473</f>
        <v>-6.1762326521885846E-3</v>
      </c>
      <c r="O467" s="4"/>
      <c r="P467" s="4">
        <f t="shared" si="54"/>
        <v>0.24973205546833821</v>
      </c>
      <c r="Q467" s="4">
        <f t="shared" si="55"/>
        <v>9.021552120774412E-2</v>
      </c>
      <c r="R467"/>
      <c r="S467" s="4">
        <f t="shared" si="51"/>
        <v>0.24229094837352208</v>
      </c>
      <c r="T467" s="4">
        <f t="shared" si="51"/>
        <v>8.9850622235650754E-2</v>
      </c>
      <c r="U467" s="4"/>
      <c r="V467" s="4">
        <f t="shared" si="52"/>
        <v>0.70749567466066654</v>
      </c>
      <c r="W467" s="4">
        <f t="shared" si="53"/>
        <v>0.64542125463156397</v>
      </c>
      <c r="X467" s="4"/>
      <c r="Y467" s="17">
        <f t="shared" si="49"/>
        <v>64.84451094266015</v>
      </c>
      <c r="Z467" s="17">
        <f t="shared" si="50"/>
        <v>0.5952064610082789</v>
      </c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</row>
    <row r="468" spans="1:47" s="17" customFormat="1">
      <c r="A468" t="s">
        <v>2345</v>
      </c>
      <c r="B468" s="4">
        <v>-0.196991</v>
      </c>
      <c r="C468" s="4">
        <v>-5.1084600000000001E-2</v>
      </c>
      <c r="D468" s="4">
        <v>-3.8062400000000003E-2</v>
      </c>
      <c r="E468" s="32">
        <v>-0.12190731</v>
      </c>
      <c r="F468" s="4">
        <v>-0.12194665</v>
      </c>
      <c r="G468" s="4">
        <v>3.9339999999999999E-5</v>
      </c>
      <c r="H468" s="32">
        <v>-0.18385567999999999</v>
      </c>
      <c r="I468" s="4">
        <v>1.7835999999999999E-4</v>
      </c>
      <c r="J468" s="4">
        <v>-1.3313810000000001E-2</v>
      </c>
      <c r="K468" s="4">
        <v>-1.3376249999999999E-2</v>
      </c>
      <c r="L468" s="4">
        <v>1.2619999999999999E-5</v>
      </c>
      <c r="M468" s="4">
        <v>4.9820000000000001E-5</v>
      </c>
      <c r="N468" s="4">
        <f>'HLC-F12c'!S474</f>
        <v>-1.7630318796011402E-3</v>
      </c>
      <c r="O468" s="4"/>
      <c r="P468" s="4">
        <f t="shared" si="54"/>
        <v>0.36748639886928336</v>
      </c>
      <c r="Q468" s="4">
        <f t="shared" si="55"/>
        <v>0.14607558302578882</v>
      </c>
      <c r="R468"/>
      <c r="S468" s="4">
        <f t="shared" si="51"/>
        <v>0.34493279712329133</v>
      </c>
      <c r="T468" s="4">
        <f t="shared" si="51"/>
        <v>0.14454160302611616</v>
      </c>
      <c r="U468" s="4"/>
      <c r="V468" s="4">
        <f t="shared" si="52"/>
        <v>0.66305979777181756</v>
      </c>
      <c r="W468" s="4">
        <f t="shared" si="53"/>
        <v>0.61828688606944204</v>
      </c>
      <c r="X468" s="4"/>
      <c r="Y468" s="17">
        <f t="shared" si="49"/>
        <v>68.423165667006259</v>
      </c>
      <c r="Z468" s="17">
        <f t="shared" si="50"/>
        <v>0.61237428295791307</v>
      </c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</row>
    <row r="469" spans="1:47" s="17" customFormat="1">
      <c r="A469" t="s">
        <v>2346</v>
      </c>
      <c r="B469" s="4">
        <v>-1.4900199999999999</v>
      </c>
      <c r="C469" s="4">
        <v>-0.73571200000000003</v>
      </c>
      <c r="D469" s="4">
        <v>-0.110442</v>
      </c>
      <c r="E469" s="32">
        <v>-2.0577176700000002</v>
      </c>
      <c r="F469" s="4">
        <v>-2.44478236</v>
      </c>
      <c r="G469" s="4">
        <v>0.38706468999999999</v>
      </c>
      <c r="H469" s="32">
        <v>-6.07259875</v>
      </c>
      <c r="I469" s="4">
        <v>6.3792632200000003</v>
      </c>
      <c r="J469" s="4">
        <v>-1.79668019</v>
      </c>
      <c r="K469" s="4">
        <v>-2.0488590200000001</v>
      </c>
      <c r="L469" s="4">
        <v>1.07684694</v>
      </c>
      <c r="M469" s="4">
        <v>-0.82466810000000002</v>
      </c>
      <c r="N469" s="4">
        <f>'HLC-F12c'!S475</f>
        <v>2.2419945795393303E-2</v>
      </c>
      <c r="O469" s="4"/>
      <c r="P469" s="4">
        <f t="shared" si="54"/>
        <v>1.4318477133004159</v>
      </c>
      <c r="Q469" s="4">
        <f t="shared" si="55"/>
        <v>0.7389553201899417</v>
      </c>
      <c r="R469"/>
      <c r="S469" s="4">
        <f t="shared" si="51"/>
        <v>0.8198483654812847</v>
      </c>
      <c r="T469" s="4">
        <f t="shared" si="51"/>
        <v>0.59429997953250435</v>
      </c>
      <c r="U469" s="4"/>
      <c r="V469" s="4">
        <f t="shared" si="52"/>
        <v>0.33885289555810028</v>
      </c>
      <c r="W469" s="4">
        <f t="shared" si="53"/>
        <v>0.26148744830234727</v>
      </c>
      <c r="X469" s="4"/>
      <c r="Y469" s="17">
        <f t="shared" si="49"/>
        <v>64.398374463884849</v>
      </c>
      <c r="Z469" s="17">
        <f t="shared" si="50"/>
        <v>-0.96898569468311757</v>
      </c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</row>
    <row r="470" spans="1:47" s="17" customFormat="1">
      <c r="A470" t="s">
        <v>2347</v>
      </c>
      <c r="B470" s="4">
        <v>-1.99919</v>
      </c>
      <c r="C470" s="4">
        <v>-0.58476300000000003</v>
      </c>
      <c r="D470" s="4">
        <v>-5.8482300000000001E-2</v>
      </c>
      <c r="E470" s="32">
        <v>-1.63005986</v>
      </c>
      <c r="F470" s="4">
        <v>-1.8986508099999999</v>
      </c>
      <c r="G470" s="4">
        <v>0.26859094999999999</v>
      </c>
      <c r="H470" s="32">
        <v>-4.9508755600000001</v>
      </c>
      <c r="I470" s="4">
        <v>4.2232544900000004</v>
      </c>
      <c r="J470" s="4">
        <v>-1.2715715400000001</v>
      </c>
      <c r="K470" s="4">
        <v>-1.3874727899999999</v>
      </c>
      <c r="L470" s="4">
        <v>0.65625317000000005</v>
      </c>
      <c r="M470" s="4">
        <v>-0.54035191999999999</v>
      </c>
      <c r="N470" s="4">
        <f>'HLC-F12c'!S476</f>
        <v>3.3053468664434593E-2</v>
      </c>
      <c r="O470" s="4"/>
      <c r="P470" s="4">
        <f t="shared" si="54"/>
        <v>1.5341185703183529</v>
      </c>
      <c r="Q470" s="4">
        <f t="shared" si="55"/>
        <v>0.81816485872496858</v>
      </c>
      <c r="R470"/>
      <c r="S470" s="4">
        <f t="shared" si="51"/>
        <v>0.83773853010371735</v>
      </c>
      <c r="T470" s="4">
        <f t="shared" si="51"/>
        <v>0.63322992761791852</v>
      </c>
      <c r="U470" s="4"/>
      <c r="V470" s="4">
        <f t="shared" si="52"/>
        <v>0.32924678478487146</v>
      </c>
      <c r="W470" s="4">
        <f t="shared" si="53"/>
        <v>0.26196443839594874</v>
      </c>
      <c r="X470" s="4"/>
      <c r="Y470" s="17">
        <f t="shared" si="49"/>
        <v>76.615464091614001</v>
      </c>
      <c r="Z470" s="17">
        <f t="shared" si="50"/>
        <v>-1.2667164409402192</v>
      </c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</row>
    <row r="471" spans="1:47" s="17" customFormat="1">
      <c r="A471" t="s">
        <v>2348</v>
      </c>
      <c r="B471" s="4">
        <v>-2.23149</v>
      </c>
      <c r="C471" s="4">
        <v>-0.46565299999999998</v>
      </c>
      <c r="D471" s="4">
        <v>-1.9094400000000001E-2</v>
      </c>
      <c r="E471" s="32">
        <v>-1.29845941</v>
      </c>
      <c r="F471" s="4">
        <v>-1.48352923</v>
      </c>
      <c r="G471" s="4">
        <v>0.18506982</v>
      </c>
      <c r="H471" s="32">
        <v>-4.1079864400000003</v>
      </c>
      <c r="I471" s="4">
        <v>2.7894896500000002</v>
      </c>
      <c r="J471" s="4">
        <v>-0.91299783999999995</v>
      </c>
      <c r="K471" s="4">
        <v>-0.96014927000000005</v>
      </c>
      <c r="L471" s="4">
        <v>0.40039665000000002</v>
      </c>
      <c r="M471" s="4">
        <v>-0.35324522000000003</v>
      </c>
      <c r="N471" s="4">
        <f>'HLC-F12c'!S477</f>
        <v>3.5742422911428484E-2</v>
      </c>
      <c r="O471" s="4"/>
      <c r="P471" s="4">
        <f t="shared" si="54"/>
        <v>1.6786309942044042</v>
      </c>
      <c r="Q471" s="4">
        <f t="shared" si="55"/>
        <v>0.92121917518278584</v>
      </c>
      <c r="R471"/>
      <c r="S471" s="4">
        <f t="shared" si="51"/>
        <v>0.85910952923600037</v>
      </c>
      <c r="T471" s="4">
        <f t="shared" si="51"/>
        <v>0.67754202244063011</v>
      </c>
      <c r="U471" s="4"/>
      <c r="V471" s="4">
        <f t="shared" si="52"/>
        <v>0.31608171764072324</v>
      </c>
      <c r="W471" s="4">
        <f t="shared" si="53"/>
        <v>0.25860654755923673</v>
      </c>
      <c r="X471" s="4"/>
      <c r="Y471" s="17">
        <f t="shared" si="49"/>
        <v>83.249176703316934</v>
      </c>
      <c r="Z471" s="17">
        <f t="shared" si="50"/>
        <v>-1.3334262222811637</v>
      </c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</row>
    <row r="472" spans="1:47" s="17" customFormat="1">
      <c r="A472" t="s">
        <v>2349</v>
      </c>
      <c r="B472" s="4">
        <v>-2.2899400000000001</v>
      </c>
      <c r="C472" s="4">
        <v>-0.37139699999999998</v>
      </c>
      <c r="D472" s="4">
        <v>1.0459400000000001E-2</v>
      </c>
      <c r="E472" s="32">
        <v>-1.039345</v>
      </c>
      <c r="F472" s="4">
        <v>-1.1659856200000001</v>
      </c>
      <c r="G472" s="4">
        <v>0.12664062000000001</v>
      </c>
      <c r="H472" s="32">
        <v>-3.4617266899999999</v>
      </c>
      <c r="I472" s="4">
        <v>1.83672396</v>
      </c>
      <c r="J472" s="4">
        <v>-0.66493712000000005</v>
      </c>
      <c r="K472" s="4">
        <v>-0.67889758</v>
      </c>
      <c r="L472" s="4">
        <v>0.24449802000000001</v>
      </c>
      <c r="M472" s="4">
        <v>-0.23053756</v>
      </c>
      <c r="N472" s="4">
        <f>'HLC-F12c'!S478</f>
        <v>3.3951146542051447E-2</v>
      </c>
      <c r="O472" s="4"/>
      <c r="P472" s="4">
        <f t="shared" si="54"/>
        <v>1.8795697649676844</v>
      </c>
      <c r="Q472" s="4">
        <f t="shared" si="55"/>
        <v>1.0579568324275443</v>
      </c>
      <c r="R472"/>
      <c r="S472" s="4">
        <f t="shared" si="51"/>
        <v>0.8828278192396023</v>
      </c>
      <c r="T472" s="4">
        <f t="shared" si="51"/>
        <v>0.7267324119565306</v>
      </c>
      <c r="U472" s="4"/>
      <c r="V472" s="4">
        <f t="shared" si="52"/>
        <v>0.3002388960984092</v>
      </c>
      <c r="W472" s="4">
        <f t="shared" si="53"/>
        <v>0.25186083670818826</v>
      </c>
      <c r="X472" s="4"/>
      <c r="Y472" s="17">
        <f t="shared" si="49"/>
        <v>87.504942944580037</v>
      </c>
      <c r="Z472" s="17">
        <f t="shared" si="50"/>
        <v>-1.297367241528288</v>
      </c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</row>
    <row r="473" spans="1:47" s="17" customFormat="1">
      <c r="A473" t="s">
        <v>2350</v>
      </c>
      <c r="B473" s="4">
        <v>-2.2429800000000002</v>
      </c>
      <c r="C473" s="4">
        <v>-0.296927</v>
      </c>
      <c r="D473" s="4">
        <v>3.2259299999999998E-2</v>
      </c>
      <c r="E473" s="32">
        <v>-0.83649388999999996</v>
      </c>
      <c r="F473" s="4">
        <v>-0.92271320000000001</v>
      </c>
      <c r="G473" s="4">
        <v>8.6219320000000002E-2</v>
      </c>
      <c r="H473" s="32">
        <v>-2.9583720900000001</v>
      </c>
      <c r="I473" s="4">
        <v>1.20725018</v>
      </c>
      <c r="J473" s="4">
        <v>-0.49185389000000002</v>
      </c>
      <c r="K473" s="4">
        <v>-0.49098130000000001</v>
      </c>
      <c r="L473" s="4">
        <v>0.14969856000000001</v>
      </c>
      <c r="M473" s="4">
        <v>-0.15057113999999999</v>
      </c>
      <c r="N473" s="4">
        <f>'HLC-F12c'!S479</f>
        <v>3.0040523150881349E-2</v>
      </c>
      <c r="O473" s="4"/>
      <c r="P473" s="4">
        <f t="shared" si="54"/>
        <v>2.160543919790741</v>
      </c>
      <c r="Q473" s="4">
        <f t="shared" si="55"/>
        <v>1.2437720961039069</v>
      </c>
      <c r="R473"/>
      <c r="S473" s="4">
        <f t="shared" si="51"/>
        <v>0.90750722808533502</v>
      </c>
      <c r="T473" s="4">
        <f t="shared" si="51"/>
        <v>0.77934360733871277</v>
      </c>
      <c r="U473" s="4"/>
      <c r="V473" s="4">
        <f t="shared" si="52"/>
        <v>0.28275479370142381</v>
      </c>
      <c r="W473" s="4">
        <f t="shared" si="53"/>
        <v>0.24244611652944542</v>
      </c>
      <c r="X473" s="4"/>
      <c r="Y473" s="17">
        <f t="shared" si="49"/>
        <v>90.53008971553335</v>
      </c>
      <c r="Z473" s="17">
        <f t="shared" si="50"/>
        <v>-1.2124812775641534</v>
      </c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</row>
    <row r="474" spans="1:47" s="17" customFormat="1">
      <c r="A474" t="s">
        <v>2351</v>
      </c>
      <c r="B474" s="4">
        <v>-1.8494299999999999</v>
      </c>
      <c r="C474" s="4">
        <v>-0.153804</v>
      </c>
      <c r="D474" s="4">
        <v>6.6667199999999996E-2</v>
      </c>
      <c r="E474" s="32">
        <v>-0.45048819000000001</v>
      </c>
      <c r="F474" s="4">
        <v>-0.47696484</v>
      </c>
      <c r="G474" s="4">
        <v>2.6476650000000001E-2</v>
      </c>
      <c r="H474" s="32">
        <v>-1.97019553</v>
      </c>
      <c r="I474" s="4">
        <v>0.33912010999999997</v>
      </c>
      <c r="J474" s="4">
        <v>-0.21834966</v>
      </c>
      <c r="K474" s="4">
        <v>-0.21054754000000001</v>
      </c>
      <c r="L474" s="4">
        <v>3.4767819999999998E-2</v>
      </c>
      <c r="M474" s="4">
        <v>-4.2569950000000002E-2</v>
      </c>
      <c r="N474" s="4">
        <f>'HLC-F12c'!S480</f>
        <v>1.7295143251622846E-2</v>
      </c>
      <c r="O474" s="4"/>
      <c r="P474" s="4">
        <f t="shared" si="54"/>
        <v>4.1698959567025646</v>
      </c>
      <c r="Q474" s="4">
        <f t="shared" si="55"/>
        <v>2.5301732448288208</v>
      </c>
      <c r="R474"/>
      <c r="S474" s="4">
        <f t="shared" si="51"/>
        <v>0.97242830175073403</v>
      </c>
      <c r="T474" s="4">
        <f t="shared" si="51"/>
        <v>0.92999854911641033</v>
      </c>
      <c r="U474" s="4"/>
      <c r="V474" s="4">
        <f t="shared" si="52"/>
        <v>0.22865151358860306</v>
      </c>
      <c r="W474" s="4">
        <f t="shared" si="53"/>
        <v>0.20583910812460765</v>
      </c>
      <c r="X474" s="4"/>
      <c r="Y474" s="17">
        <f t="shared" si="49"/>
        <v>96.361033285579651</v>
      </c>
      <c r="Z474" s="17">
        <f t="shared" si="50"/>
        <v>-0.90113055079051252</v>
      </c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</row>
    <row r="475" spans="1:47" s="17" customFormat="1">
      <c r="A475" t="s">
        <v>2352</v>
      </c>
      <c r="B475" s="4">
        <v>-1.1778</v>
      </c>
      <c r="C475" s="4">
        <v>-5.3649000000000002E-2</v>
      </c>
      <c r="D475" s="4">
        <v>7.2855799999999998E-2</v>
      </c>
      <c r="E475" s="32">
        <v>-0.18004827000000001</v>
      </c>
      <c r="F475" s="4">
        <v>-0.18350906</v>
      </c>
      <c r="G475" s="4">
        <v>3.4607800000000001E-3</v>
      </c>
      <c r="H475" s="32">
        <v>-1.14327534</v>
      </c>
      <c r="I475" s="4">
        <v>3.9813580000000001E-2</v>
      </c>
      <c r="J475" s="4">
        <v>-7.4337349999999996E-2</v>
      </c>
      <c r="K475" s="4">
        <v>-7.1460800000000005E-2</v>
      </c>
      <c r="L475" s="4">
        <v>3.1255100000000002E-3</v>
      </c>
      <c r="M475" s="4">
        <v>-6.00207E-3</v>
      </c>
      <c r="N475" s="4">
        <f>'HLC-F12c'!S481</f>
        <v>6.2318325096639704E-3</v>
      </c>
      <c r="O475" s="4"/>
      <c r="P475" s="4">
        <f t="shared" si="54"/>
        <v>-10.374194035445782</v>
      </c>
      <c r="Q475" s="4">
        <f t="shared" si="55"/>
        <v>-6.5864589624508003</v>
      </c>
      <c r="R475"/>
      <c r="S475" s="4">
        <f t="shared" si="51"/>
        <v>0.99538631849354775</v>
      </c>
      <c r="T475" s="4">
        <f t="shared" si="51"/>
        <v>0.9886698435599518</v>
      </c>
      <c r="U475" s="4"/>
      <c r="V475" s="4">
        <f t="shared" si="52"/>
        <v>0.15748460908813097</v>
      </c>
      <c r="W475" s="4">
        <f t="shared" si="53"/>
        <v>0.14786990270280448</v>
      </c>
      <c r="X475" s="4"/>
      <c r="Y475" s="17">
        <f t="shared" si="49"/>
        <v>102.20752215644518</v>
      </c>
      <c r="Z475" s="17">
        <f t="shared" si="50"/>
        <v>-0.54078804491996568</v>
      </c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</row>
    <row r="476" spans="1:47" s="17" customFormat="1">
      <c r="A476" t="s">
        <v>2353</v>
      </c>
      <c r="B476" s="4">
        <v>-0.49996400000000002</v>
      </c>
      <c r="C476" s="4">
        <v>-6.3833900000000001E-3</v>
      </c>
      <c r="D476" s="4">
        <v>4.6410800000000002E-2</v>
      </c>
      <c r="E476" s="32">
        <v>-4.1782470000000002E-2</v>
      </c>
      <c r="F476" s="4">
        <v>-4.1837279999999998E-2</v>
      </c>
      <c r="G476" s="4">
        <v>5.4809999999999999E-5</v>
      </c>
      <c r="H476" s="32">
        <v>-0.48457751999999998</v>
      </c>
      <c r="I476" s="4">
        <v>5.1794999999999999E-4</v>
      </c>
      <c r="J476" s="4">
        <v>-1.5904189999999999E-2</v>
      </c>
      <c r="K476" s="4">
        <v>-1.5584880000000001E-2</v>
      </c>
      <c r="L476" s="4">
        <v>2.7670000000000001E-5</v>
      </c>
      <c r="M476" s="4">
        <v>-3.4698999999999998E-4</v>
      </c>
      <c r="N476" s="4">
        <f>'HLC-F12c'!S482</f>
        <v>-1.7993795043885763E-3</v>
      </c>
      <c r="O476" s="4"/>
      <c r="P476" s="4">
        <f t="shared" si="54"/>
        <v>-2.0438464542172476</v>
      </c>
      <c r="Q476" s="4">
        <f t="shared" si="55"/>
        <v>-1.3189509388691401</v>
      </c>
      <c r="R476"/>
      <c r="S476" s="4">
        <f t="shared" si="51"/>
        <v>0.89824798389153948</v>
      </c>
      <c r="T476" s="4">
        <f t="shared" si="51"/>
        <v>0.79686097702023218</v>
      </c>
      <c r="U476" s="4"/>
      <c r="V476" s="4">
        <f t="shared" si="52"/>
        <v>8.62245322482149E-2</v>
      </c>
      <c r="W476" s="4">
        <f t="shared" si="53"/>
        <v>8.3484509353998176E-2</v>
      </c>
      <c r="X476" s="4"/>
      <c r="Y476" s="17">
        <f t="shared" si="49"/>
        <v>108.27919699144167</v>
      </c>
      <c r="Z476" s="17">
        <f t="shared" si="50"/>
        <v>0.38969879394927098</v>
      </c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</row>
    <row r="477" spans="1:47" s="17" customFormat="1">
      <c r="A477" t="s">
        <v>2354</v>
      </c>
      <c r="B477" s="4">
        <v>-0.94586499999999996</v>
      </c>
      <c r="C477" s="4">
        <v>-1.9590000000000001</v>
      </c>
      <c r="D477" s="4">
        <v>-1.14717</v>
      </c>
      <c r="E477" s="32">
        <v>-5.26676521</v>
      </c>
      <c r="F477" s="4">
        <v>-6.4333380199999999</v>
      </c>
      <c r="G477" s="4">
        <v>1.1665728099999999</v>
      </c>
      <c r="H477" s="32">
        <v>-11.254230870000001</v>
      </c>
      <c r="I477" s="4">
        <v>14.96826495</v>
      </c>
      <c r="J477" s="4">
        <v>-4.65989947</v>
      </c>
      <c r="K477" s="4">
        <v>-8.0643301699999999</v>
      </c>
      <c r="L477" s="4">
        <v>5.4446281000000001</v>
      </c>
      <c r="M477" s="4">
        <v>-2.0401973899999999</v>
      </c>
      <c r="N477" s="4">
        <f>'HLC-F12c'!S483</f>
        <v>-0.24308146266673702</v>
      </c>
      <c r="O477" s="4"/>
      <c r="P477" s="4">
        <f t="shared" si="54"/>
        <v>0.69558176468126343</v>
      </c>
      <c r="Q477" s="4">
        <f t="shared" si="55"/>
        <v>0.2613604535489043</v>
      </c>
      <c r="R477"/>
      <c r="S477" s="4">
        <f t="shared" si="51"/>
        <v>0.57102553616546858</v>
      </c>
      <c r="T477" s="4">
        <f t="shared" si="51"/>
        <v>0.25286654417934079</v>
      </c>
      <c r="U477" s="4"/>
      <c r="V477" s="4">
        <f t="shared" si="52"/>
        <v>0.46798091054266772</v>
      </c>
      <c r="W477" s="4">
        <f t="shared" si="53"/>
        <v>0.33094898040152659</v>
      </c>
      <c r="X477" s="4"/>
      <c r="Y477" s="17">
        <f t="shared" si="49"/>
        <v>22.021870843817226</v>
      </c>
      <c r="Z477" s="17">
        <f t="shared" si="50"/>
        <v>5.6594847841637677</v>
      </c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</row>
    <row r="478" spans="1:47" s="17" customFormat="1">
      <c r="A478" t="s">
        <v>2355</v>
      </c>
      <c r="B478" s="4">
        <v>-2.1052399999999998</v>
      </c>
      <c r="C478" s="4">
        <v>-1.58247</v>
      </c>
      <c r="D478" s="4">
        <v>-0.87517999999999996</v>
      </c>
      <c r="E478" s="32">
        <v>-4.2430401299999998</v>
      </c>
      <c r="F478" s="4">
        <v>-5.0904711699999998</v>
      </c>
      <c r="G478" s="4">
        <v>0.84743104000000002</v>
      </c>
      <c r="H478" s="32">
        <v>-9.0624154800000003</v>
      </c>
      <c r="I478" s="4">
        <v>10.34206294</v>
      </c>
      <c r="J478" s="4">
        <v>-3.3848866399999999</v>
      </c>
      <c r="K478" s="4">
        <v>-5.6410583699999997</v>
      </c>
      <c r="L478" s="4">
        <v>3.6857684100000001</v>
      </c>
      <c r="M478" s="4">
        <v>-1.42959667</v>
      </c>
      <c r="N478" s="4">
        <f>'HLC-F12c'!S484</f>
        <v>-0.16218127840595553</v>
      </c>
      <c r="O478" s="4"/>
      <c r="P478" s="4">
        <f t="shared" si="54"/>
        <v>0.72646232376457176</v>
      </c>
      <c r="Q478" s="4">
        <f t="shared" si="55"/>
        <v>0.28779118263381687</v>
      </c>
      <c r="R478"/>
      <c r="S478" s="4">
        <f t="shared" si="51"/>
        <v>0.58774278103579758</v>
      </c>
      <c r="T478" s="4">
        <f t="shared" si="51"/>
        <v>0.27656587646708009</v>
      </c>
      <c r="U478" s="4"/>
      <c r="V478" s="4">
        <f t="shared" si="52"/>
        <v>0.4682018981985584</v>
      </c>
      <c r="W478" s="4">
        <f t="shared" si="53"/>
        <v>0.34088030394814584</v>
      </c>
      <c r="X478" s="4"/>
      <c r="Y478" s="17">
        <f t="shared" si="49"/>
        <v>44.554671791326307</v>
      </c>
      <c r="Z478" s="17">
        <f t="shared" si="50"/>
        <v>3.4323562302041886</v>
      </c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</row>
    <row r="479" spans="1:47" s="17" customFormat="1">
      <c r="A479" t="s">
        <v>2356</v>
      </c>
      <c r="B479" s="4">
        <v>-2.71265</v>
      </c>
      <c r="C479" s="4">
        <v>-1.28172</v>
      </c>
      <c r="D479" s="4">
        <v>-0.66388899999999995</v>
      </c>
      <c r="E479" s="32">
        <v>-3.4343535599999999</v>
      </c>
      <c r="F479" s="4">
        <v>-4.0468711900000001</v>
      </c>
      <c r="G479" s="4">
        <v>0.61251763000000004</v>
      </c>
      <c r="H479" s="32">
        <v>-7.3839011499999998</v>
      </c>
      <c r="I479" s="4">
        <v>7.1434260399999996</v>
      </c>
      <c r="J479" s="4">
        <v>-2.4721707999999998</v>
      </c>
      <c r="K479" s="4">
        <v>-3.9704457</v>
      </c>
      <c r="L479" s="4">
        <v>2.4926540699999999</v>
      </c>
      <c r="M479" s="4">
        <v>-0.99437916999999998</v>
      </c>
      <c r="N479" s="4">
        <f>'HLC-F12c'!S485</f>
        <v>-0.10728622075028138</v>
      </c>
      <c r="O479" s="4"/>
      <c r="P479" s="4">
        <f t="shared" si="54"/>
        <v>0.76518178112868518</v>
      </c>
      <c r="Q479" s="4">
        <f t="shared" si="55"/>
        <v>0.31755147103040748</v>
      </c>
      <c r="R479"/>
      <c r="S479" s="4">
        <f t="shared" si="51"/>
        <v>0.60768856647297431</v>
      </c>
      <c r="T479" s="4">
        <f t="shared" si="51"/>
        <v>0.30265805570894555</v>
      </c>
      <c r="U479" s="4"/>
      <c r="V479" s="4">
        <f t="shared" si="52"/>
        <v>0.46511369670760017</v>
      </c>
      <c r="W479" s="4">
        <f t="shared" si="53"/>
        <v>0.3484505366258005</v>
      </c>
      <c r="X479" s="4"/>
      <c r="Y479" s="17">
        <f t="shared" si="49"/>
        <v>56.922133236476213</v>
      </c>
      <c r="Z479" s="17">
        <f t="shared" si="50"/>
        <v>2.2512895331080367</v>
      </c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</row>
    <row r="480" spans="1:47" s="17" customFormat="1">
      <c r="A480" t="s">
        <v>2357</v>
      </c>
      <c r="B480" s="4">
        <v>-2.9684900000000001</v>
      </c>
      <c r="C480" s="4">
        <v>-1.04051</v>
      </c>
      <c r="D480" s="4">
        <v>-0.49942799999999998</v>
      </c>
      <c r="E480" s="32">
        <v>-2.79060942</v>
      </c>
      <c r="F480" s="4">
        <v>-3.2310401</v>
      </c>
      <c r="G480" s="4">
        <v>0.44043068000000002</v>
      </c>
      <c r="H480" s="32">
        <v>-6.08199164</v>
      </c>
      <c r="I480" s="4">
        <v>4.9281041300000004</v>
      </c>
      <c r="J480" s="4">
        <v>-1.8146020199999999</v>
      </c>
      <c r="K480" s="4">
        <v>-2.8095407300000002</v>
      </c>
      <c r="L480" s="4">
        <v>1.6827854099999999</v>
      </c>
      <c r="M480" s="4">
        <v>-0.68784670000000003</v>
      </c>
      <c r="N480" s="4">
        <f>'HLC-F12c'!S486</f>
        <v>-7.0386815732359942E-2</v>
      </c>
      <c r="O480" s="4"/>
      <c r="P480" s="4">
        <f t="shared" si="54"/>
        <v>0.81215699593100488</v>
      </c>
      <c r="Q480" s="4">
        <f t="shared" si="55"/>
        <v>0.35136609395962698</v>
      </c>
      <c r="R480"/>
      <c r="S480" s="4">
        <f t="shared" si="51"/>
        <v>0.63043223217811795</v>
      </c>
      <c r="T480" s="4">
        <f t="shared" si="51"/>
        <v>0.33149837562108697</v>
      </c>
      <c r="U480" s="4"/>
      <c r="V480" s="4">
        <f t="shared" si="52"/>
        <v>0.45883151197491617</v>
      </c>
      <c r="W480" s="4">
        <f t="shared" si="53"/>
        <v>0.35339407599706735</v>
      </c>
      <c r="X480" s="4"/>
      <c r="Y480" s="17">
        <f t="shared" si="49"/>
        <v>64.830968699597946</v>
      </c>
      <c r="Z480" s="17">
        <f t="shared" si="50"/>
        <v>1.537227832200545</v>
      </c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</row>
    <row r="481" spans="1:47" s="17" customFormat="1">
      <c r="A481" t="s">
        <v>2358</v>
      </c>
      <c r="B481" s="4">
        <v>-3.0049100000000002</v>
      </c>
      <c r="C481" s="4">
        <v>-0.84719</v>
      </c>
      <c r="D481" s="4">
        <v>-0.37194899999999997</v>
      </c>
      <c r="E481" s="32">
        <v>-2.2772547300000001</v>
      </c>
      <c r="F481" s="4">
        <v>-2.5927453599999999</v>
      </c>
      <c r="G481" s="4">
        <v>0.31549062</v>
      </c>
      <c r="H481" s="32">
        <v>-5.06394257</v>
      </c>
      <c r="I481" s="4">
        <v>3.3990749400000002</v>
      </c>
      <c r="J481" s="4">
        <v>-1.34004218</v>
      </c>
      <c r="K481" s="4">
        <v>-2.0009064699999999</v>
      </c>
      <c r="L481" s="4">
        <v>1.13540383</v>
      </c>
      <c r="M481" s="4">
        <v>-0.47453954999999998</v>
      </c>
      <c r="N481" s="4">
        <f>'HLC-F12c'!S487</f>
        <v>-4.5757022533889469E-2</v>
      </c>
      <c r="O481" s="4"/>
      <c r="P481" s="4">
        <f t="shared" si="54"/>
        <v>0.86792049963129725</v>
      </c>
      <c r="Q481" s="4">
        <f t="shared" si="55"/>
        <v>0.38981691177134031</v>
      </c>
      <c r="R481"/>
      <c r="S481" s="4">
        <f t="shared" si="51"/>
        <v>0.65547112456180956</v>
      </c>
      <c r="T481" s="4">
        <f t="shared" si="51"/>
        <v>0.36319720701927261</v>
      </c>
      <c r="U481" s="4"/>
      <c r="V481" s="4">
        <f t="shared" si="52"/>
        <v>0.44969995186971484</v>
      </c>
      <c r="W481" s="4">
        <f t="shared" si="53"/>
        <v>0.35559964910909569</v>
      </c>
      <c r="X481" s="4"/>
      <c r="Y481" s="17">
        <f t="shared" si="49"/>
        <v>70.375796561754711</v>
      </c>
      <c r="Z481" s="17">
        <f t="shared" si="50"/>
        <v>1.071641716096865</v>
      </c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</row>
    <row r="482" spans="1:47" s="17" customFormat="1">
      <c r="A482" t="s">
        <v>2359</v>
      </c>
      <c r="B482" s="4">
        <v>-2.5403899999999999</v>
      </c>
      <c r="C482" s="4">
        <v>-0.465584</v>
      </c>
      <c r="D482" s="4">
        <v>-0.138851</v>
      </c>
      <c r="E482" s="32">
        <v>-1.26877157</v>
      </c>
      <c r="F482" s="4">
        <v>-1.38253107</v>
      </c>
      <c r="G482" s="4">
        <v>0.11375950999999999</v>
      </c>
      <c r="H482" s="32">
        <v>-3.0930755799999998</v>
      </c>
      <c r="I482" s="4">
        <v>1.1130279300000001</v>
      </c>
      <c r="J482" s="4">
        <v>-0.56034678000000004</v>
      </c>
      <c r="K482" s="4">
        <v>-0.75336948000000004</v>
      </c>
      <c r="L482" s="4">
        <v>0.34782158000000002</v>
      </c>
      <c r="M482" s="4">
        <v>-0.15479888999999999</v>
      </c>
      <c r="N482" s="4">
        <f>'HLC-F12c'!S488</f>
        <v>-1.0025381234088471E-2</v>
      </c>
      <c r="O482" s="4"/>
      <c r="P482" s="4">
        <f t="shared" si="54"/>
        <v>1.0991034106231439</v>
      </c>
      <c r="Q482" s="4">
        <f t="shared" si="55"/>
        <v>0.54055936535773075</v>
      </c>
      <c r="R482"/>
      <c r="S482" s="4">
        <f t="shared" si="51"/>
        <v>0.73966698959770238</v>
      </c>
      <c r="T482" s="4">
        <f t="shared" si="51"/>
        <v>0.47552984996891312</v>
      </c>
      <c r="U482" s="4"/>
      <c r="V482" s="4">
        <f t="shared" si="52"/>
        <v>0.41019740293575369</v>
      </c>
      <c r="W482" s="4">
        <f t="shared" si="53"/>
        <v>0.34728302533299216</v>
      </c>
      <c r="X482" s="4"/>
      <c r="Y482" s="17">
        <f t="shared" si="49"/>
        <v>80.523311505069572</v>
      </c>
      <c r="Z482" s="17">
        <f t="shared" si="50"/>
        <v>0.31777675713948833</v>
      </c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</row>
    <row r="483" spans="1:47">
      <c r="A483" t="s">
        <v>2360</v>
      </c>
      <c r="B483" s="4">
        <v>-1.5443499999999999</v>
      </c>
      <c r="C483" s="4">
        <v>-0.18376999999999999</v>
      </c>
      <c r="D483" s="4">
        <v>-2.2157399999999999E-3</v>
      </c>
      <c r="E483" s="32">
        <v>-0.52332177999999996</v>
      </c>
      <c r="F483" s="4">
        <v>-0.54335617000000003</v>
      </c>
      <c r="G483" s="4">
        <v>2.0034389999999999E-2</v>
      </c>
      <c r="H483" s="32">
        <v>-1.56562036</v>
      </c>
      <c r="I483" s="4">
        <v>0.17280223</v>
      </c>
      <c r="J483" s="4">
        <v>-0.1515321</v>
      </c>
      <c r="K483" s="4">
        <v>-0.17536041999999999</v>
      </c>
      <c r="L483" s="4">
        <v>4.8266129999999997E-2</v>
      </c>
      <c r="M483" s="4">
        <v>-2.4437819999999999E-2</v>
      </c>
      <c r="N483" s="4">
        <f>'HLC-F12c'!S489</f>
        <v>4.1661646584820744E-3</v>
      </c>
      <c r="O483" s="4"/>
      <c r="P483" s="4">
        <f t="shared" si="54"/>
        <v>1.8137736796380195</v>
      </c>
      <c r="Q483" s="4">
        <f t="shared" si="55"/>
        <v>0.97617301197392881</v>
      </c>
      <c r="S483" s="4">
        <f t="shared" si="51"/>
        <v>0.87572115344992785</v>
      </c>
      <c r="T483" s="4">
        <f t="shared" si="51"/>
        <v>0.69853032568942564</v>
      </c>
      <c r="U483" s="4"/>
      <c r="V483" s="4">
        <f t="shared" si="52"/>
        <v>0.33425841498382147</v>
      </c>
      <c r="W483" s="4">
        <f t="shared" si="53"/>
        <v>0.30476139550241216</v>
      </c>
      <c r="X483" s="4"/>
      <c r="Y483" s="17">
        <f t="shared" si="49"/>
        <v>89.466876375367391</v>
      </c>
      <c r="Z483" s="17">
        <f t="shared" si="50"/>
        <v>-0.24135315081415512</v>
      </c>
    </row>
    <row r="484" spans="1:47">
      <c r="A484" t="s">
        <v>2361</v>
      </c>
      <c r="B484" s="4">
        <v>-0.54163799999999995</v>
      </c>
      <c r="C484" s="4">
        <v>-3.6856300000000002E-2</v>
      </c>
      <c r="D484" s="4">
        <v>2.5980799999999998E-2</v>
      </c>
      <c r="E484" s="32">
        <v>-0.12154877</v>
      </c>
      <c r="F484" s="4">
        <v>-0.12213246</v>
      </c>
      <c r="G484" s="4">
        <v>5.8368999999999999E-4</v>
      </c>
      <c r="H484" s="32">
        <v>-0.52660574999999998</v>
      </c>
      <c r="I484" s="4">
        <v>4.1223600000000003E-3</v>
      </c>
      <c r="J484" s="4">
        <v>-1.9154270000000001E-2</v>
      </c>
      <c r="K484" s="4">
        <v>-1.9338830000000001E-2</v>
      </c>
      <c r="L484" s="4">
        <v>9.4240000000000003E-4</v>
      </c>
      <c r="M484" s="4">
        <v>-7.5783999999999997E-4</v>
      </c>
      <c r="N484" s="4">
        <f>'HLC-F12c'!S490</f>
        <v>2.1295581423391718E-3</v>
      </c>
      <c r="O484" s="4"/>
      <c r="P484" s="4">
        <f t="shared" si="54"/>
        <v>10.176384534044409</v>
      </c>
      <c r="Q484" s="4">
        <f t="shared" si="55"/>
        <v>5.7778584892648599</v>
      </c>
      <c r="S484" s="4">
        <f t="shared" si="51"/>
        <v>0.99520651307830654</v>
      </c>
      <c r="T484" s="4">
        <f t="shared" si="51"/>
        <v>0.98535090618370214</v>
      </c>
      <c r="U484" s="4"/>
      <c r="V484" s="4">
        <f t="shared" si="52"/>
        <v>0.23081550097012804</v>
      </c>
      <c r="W484" s="4">
        <f t="shared" si="53"/>
        <v>0.22271468327782604</v>
      </c>
      <c r="X484" s="4"/>
      <c r="Y484" s="17">
        <f t="shared" si="49"/>
        <v>98.410938039336429</v>
      </c>
      <c r="Z484" s="17">
        <f t="shared" si="50"/>
        <v>-0.38692228831231312</v>
      </c>
    </row>
    <row r="485" spans="1:47">
      <c r="A485" t="s">
        <v>2362</v>
      </c>
      <c r="B485" s="4">
        <v>3.6470600000000002</v>
      </c>
      <c r="C485" s="4">
        <v>-3.0794999999999999</v>
      </c>
      <c r="D485" s="4">
        <v>-3.0501900000000002</v>
      </c>
      <c r="E485" s="32">
        <v>-6.6994357000000004</v>
      </c>
      <c r="F485" s="4">
        <v>-7.4525085999999998</v>
      </c>
      <c r="G485" s="4">
        <v>0.75307290000000005</v>
      </c>
      <c r="H485" s="32">
        <v>-2.55396438</v>
      </c>
      <c r="I485" s="4">
        <v>7.0746654199999996</v>
      </c>
      <c r="J485" s="4">
        <v>-0.87364361999999995</v>
      </c>
      <c r="K485" s="4">
        <v>-1.89013319</v>
      </c>
      <c r="L485" s="4">
        <v>1.4813228700000001</v>
      </c>
      <c r="M485" s="4">
        <v>-0.4648333</v>
      </c>
      <c r="N485" s="4">
        <f>'HLC-F12c'!S491</f>
        <v>-0.14677413644813786</v>
      </c>
      <c r="O485" s="4"/>
      <c r="P485" s="4">
        <f t="shared" si="54"/>
        <v>9.2948534102050839E-2</v>
      </c>
      <c r="Q485" s="4">
        <f t="shared" si="55"/>
        <v>4.7816447487556016E-3</v>
      </c>
      <c r="S485" s="4">
        <f t="shared" si="51"/>
        <v>9.2549605956289499E-2</v>
      </c>
      <c r="T485" s="4">
        <f t="shared" si="51"/>
        <v>4.7815900856277536E-3</v>
      </c>
      <c r="U485" s="4"/>
      <c r="V485" s="4">
        <f t="shared" si="52"/>
        <v>2.6231515805243926</v>
      </c>
      <c r="W485" s="4">
        <f t="shared" si="53"/>
        <v>1.9545513080842383</v>
      </c>
      <c r="X485" s="4"/>
      <c r="Y485" s="17">
        <f t="shared" si="49"/>
        <v>-138.70290798760729</v>
      </c>
      <c r="Z485" s="17">
        <f t="shared" si="50"/>
        <v>5.5820303320281486</v>
      </c>
    </row>
    <row r="486" spans="1:47">
      <c r="A486" t="s">
        <v>2363</v>
      </c>
      <c r="B486" s="4">
        <v>2.42557</v>
      </c>
      <c r="C486" s="4">
        <v>-2.5822400000000001</v>
      </c>
      <c r="D486" s="4">
        <v>-2.5560200000000002</v>
      </c>
      <c r="E486" s="32">
        <v>-5.5560328600000002</v>
      </c>
      <c r="F486" s="4">
        <v>-6.0932097799999996</v>
      </c>
      <c r="G486" s="4">
        <v>0.53717691999999995</v>
      </c>
      <c r="H486" s="32">
        <v>-1.79222814</v>
      </c>
      <c r="I486" s="4">
        <v>4.8472739999999996</v>
      </c>
      <c r="J486" s="4">
        <v>-0.62947576000000005</v>
      </c>
      <c r="K486" s="4">
        <v>-1.28060544</v>
      </c>
      <c r="L486" s="4">
        <v>0.96698686</v>
      </c>
      <c r="M486" s="4">
        <v>-0.31585717000000002</v>
      </c>
      <c r="N486" s="4">
        <f>'HLC-F12c'!S492</f>
        <v>-0.10017994882445569</v>
      </c>
      <c r="O486" s="4"/>
      <c r="P486" s="4">
        <f t="shared" si="54"/>
        <v>8.1306290456302222E-2</v>
      </c>
      <c r="Q486" s="4">
        <f t="shared" si="55"/>
        <v>5.1028947542553138E-3</v>
      </c>
      <c r="S486" s="4">
        <f t="shared" si="51"/>
        <v>8.1038869341167538E-2</v>
      </c>
      <c r="T486" s="4">
        <f t="shared" si="51"/>
        <v>5.1028283170498527E-3</v>
      </c>
      <c r="U486" s="4"/>
      <c r="V486" s="4">
        <f t="shared" si="52"/>
        <v>3.1000700948708464</v>
      </c>
      <c r="W486" s="4">
        <f t="shared" si="53"/>
        <v>2.2942659752911991</v>
      </c>
      <c r="X486" s="4"/>
      <c r="Y486" s="17">
        <f t="shared" si="49"/>
        <v>-86.231146271575227</v>
      </c>
      <c r="Z486" s="17">
        <f t="shared" si="50"/>
        <v>3.5614852676115549</v>
      </c>
    </row>
    <row r="487" spans="1:47">
      <c r="A487" t="s">
        <v>2364</v>
      </c>
      <c r="B487" s="4">
        <v>1.59693</v>
      </c>
      <c r="C487" s="4">
        <v>-2.1702900000000001</v>
      </c>
      <c r="D487" s="4">
        <v>-2.1461299999999999</v>
      </c>
      <c r="E487" s="32">
        <v>-4.6229179800000004</v>
      </c>
      <c r="F487" s="4">
        <v>-5.00460204</v>
      </c>
      <c r="G487" s="4">
        <v>0.38168405999999999</v>
      </c>
      <c r="H487" s="32">
        <v>-1.26252528</v>
      </c>
      <c r="I487" s="4">
        <v>3.3171791700000002</v>
      </c>
      <c r="J487" s="4">
        <v>-0.45771910999999998</v>
      </c>
      <c r="K487" s="4">
        <v>-0.87540956000000003</v>
      </c>
      <c r="L487" s="4">
        <v>0.63123613999999995</v>
      </c>
      <c r="M487" s="4">
        <v>-0.21354569000000001</v>
      </c>
      <c r="N487" s="4">
        <f>'HLC-F12c'!S493</f>
        <v>-6.8225465020474996E-2</v>
      </c>
      <c r="O487" s="4"/>
      <c r="P487" s="4">
        <f t="shared" si="54"/>
        <v>7.1007450618799872E-2</v>
      </c>
      <c r="Q487" s="4">
        <f t="shared" si="55"/>
        <v>5.5972310386848785E-3</v>
      </c>
      <c r="S487" s="4">
        <f t="shared" si="51"/>
        <v>7.0829112884292E-2</v>
      </c>
      <c r="T487" s="4">
        <f t="shared" si="51"/>
        <v>5.5971433629325145E-3</v>
      </c>
      <c r="U487" s="4"/>
      <c r="V487" s="4">
        <f t="shared" si="52"/>
        <v>3.6616438919939887</v>
      </c>
      <c r="W487" s="4">
        <f t="shared" si="53"/>
        <v>2.6873611719785933</v>
      </c>
      <c r="X487" s="4"/>
      <c r="Y487" s="17">
        <f t="shared" si="49"/>
        <v>-57.284540694265971</v>
      </c>
      <c r="Z487" s="17">
        <f t="shared" si="50"/>
        <v>2.447361141283976</v>
      </c>
    </row>
    <row r="488" spans="1:47">
      <c r="A488" t="s">
        <v>2365</v>
      </c>
      <c r="B488" s="4">
        <v>1.0364899999999999</v>
      </c>
      <c r="C488" s="4">
        <v>-1.8278099999999999</v>
      </c>
      <c r="D488" s="4">
        <v>-1.80518</v>
      </c>
      <c r="E488" s="32">
        <v>-3.8579622699999998</v>
      </c>
      <c r="F488" s="4">
        <v>-4.1279743399999997</v>
      </c>
      <c r="G488" s="4">
        <v>0.27001207999999999</v>
      </c>
      <c r="H488" s="32">
        <v>-0.89258081</v>
      </c>
      <c r="I488" s="4">
        <v>2.2652261500000002</v>
      </c>
      <c r="J488" s="4">
        <v>-0.33615355000000002</v>
      </c>
      <c r="K488" s="4">
        <v>-0.60408253999999995</v>
      </c>
      <c r="L488" s="4">
        <v>0.41160107000000001</v>
      </c>
      <c r="M488" s="4">
        <v>-0.14367208000000001</v>
      </c>
      <c r="N488" s="4">
        <f>'HLC-F12c'!S494</f>
        <v>-4.6404585247133312E-2</v>
      </c>
      <c r="O488" s="4"/>
      <c r="P488" s="4">
        <f t="shared" si="54"/>
        <v>6.1924825006399731E-2</v>
      </c>
      <c r="Q488" s="4">
        <f t="shared" si="55"/>
        <v>6.2290289816376949E-3</v>
      </c>
      <c r="S488" s="4">
        <f t="shared" si="51"/>
        <v>6.1806434324593096E-2</v>
      </c>
      <c r="T488" s="4">
        <f t="shared" si="51"/>
        <v>6.2289081394940101E-3</v>
      </c>
      <c r="U488" s="4"/>
      <c r="V488" s="4">
        <f t="shared" si="52"/>
        <v>4.3222554493413314</v>
      </c>
      <c r="W488" s="4">
        <f t="shared" si="53"/>
        <v>3.1397854537086434</v>
      </c>
      <c r="X488" s="4"/>
      <c r="Y488" s="17">
        <f t="shared" si="49"/>
        <v>-39.217836534309832</v>
      </c>
      <c r="Z488" s="17">
        <f t="shared" si="50"/>
        <v>1.7558176525239222</v>
      </c>
    </row>
    <row r="489" spans="1:47">
      <c r="A489" t="s">
        <v>2366</v>
      </c>
      <c r="B489" s="4">
        <v>0.66086299999999998</v>
      </c>
      <c r="C489" s="4">
        <v>-1.54348</v>
      </c>
      <c r="D489" s="4">
        <v>-1.5222199999999999</v>
      </c>
      <c r="E489" s="32">
        <v>-3.2310417500000002</v>
      </c>
      <c r="F489" s="4">
        <v>-3.4214403099999999</v>
      </c>
      <c r="G489" s="4">
        <v>0.19039855</v>
      </c>
      <c r="H489" s="32">
        <v>-0.63424665999999996</v>
      </c>
      <c r="I489" s="4">
        <v>1.54499634</v>
      </c>
      <c r="J489" s="4">
        <v>-0.24988657</v>
      </c>
      <c r="K489" s="4">
        <v>-0.42185275999999999</v>
      </c>
      <c r="L489" s="4">
        <v>0.26835079000000001</v>
      </c>
      <c r="M489" s="4">
        <v>-9.6384600000000001E-2</v>
      </c>
      <c r="N489" s="4">
        <f>'HLC-F12c'!S495</f>
        <v>-3.1716350394261905E-2</v>
      </c>
      <c r="O489" s="4"/>
      <c r="P489" s="4">
        <f t="shared" si="54"/>
        <v>5.3932788596405601E-2</v>
      </c>
      <c r="Q489" s="4">
        <f t="shared" si="55"/>
        <v>6.9347946635352643E-3</v>
      </c>
      <c r="S489" s="4">
        <f t="shared" si="51"/>
        <v>5.38545209175815E-2</v>
      </c>
      <c r="T489" s="4">
        <f t="shared" si="51"/>
        <v>6.9346279176371413E-3</v>
      </c>
      <c r="U489" s="4"/>
      <c r="V489" s="4">
        <f t="shared" si="52"/>
        <v>5.0942984074996946</v>
      </c>
      <c r="W489" s="4">
        <f t="shared" si="53"/>
        <v>3.6544738285654077</v>
      </c>
      <c r="X489" s="4"/>
      <c r="Y489" s="17">
        <f t="shared" si="49"/>
        <v>-27.122861885747952</v>
      </c>
      <c r="Z489" s="17">
        <f t="shared" si="50"/>
        <v>1.301689141718561</v>
      </c>
    </row>
    <row r="490" spans="1:47">
      <c r="A490" t="s">
        <v>2367</v>
      </c>
      <c r="B490" s="4">
        <v>0.138819</v>
      </c>
      <c r="C490" s="4">
        <v>-0.94464899999999996</v>
      </c>
      <c r="D490" s="4">
        <v>-0.92743100000000001</v>
      </c>
      <c r="E490" s="32">
        <v>-1.9387722599999999</v>
      </c>
      <c r="F490" s="4">
        <v>-2.00430624</v>
      </c>
      <c r="G490" s="4">
        <v>6.5533980000000006E-2</v>
      </c>
      <c r="H490" s="32">
        <v>-0.23545816</v>
      </c>
      <c r="I490" s="4">
        <v>0.48560476000000002</v>
      </c>
      <c r="J490" s="4">
        <v>-0.11132779</v>
      </c>
      <c r="K490" s="4">
        <v>-0.15660038000000001</v>
      </c>
      <c r="L490" s="4">
        <v>7.4143650000000005E-2</v>
      </c>
      <c r="M490" s="4">
        <v>-2.887106E-2</v>
      </c>
      <c r="N490" s="4">
        <f>'HLC-F12c'!S496</f>
        <v>-1.1235107897634489E-2</v>
      </c>
      <c r="O490" s="4"/>
      <c r="P490" s="4">
        <f t="shared" si="54"/>
        <v>3.562468484252812E-2</v>
      </c>
      <c r="Q490" s="4">
        <f t="shared" si="55"/>
        <v>9.1972565274988007E-3</v>
      </c>
      <c r="S490" s="4">
        <f t="shared" si="51"/>
        <v>3.5602100369610382E-2</v>
      </c>
      <c r="T490" s="4">
        <f t="shared" si="51"/>
        <v>9.1968675563832009E-3</v>
      </c>
      <c r="U490" s="4"/>
      <c r="V490" s="4">
        <f t="shared" si="52"/>
        <v>8.2340414959498531</v>
      </c>
      <c r="W490" s="4">
        <f t="shared" si="53"/>
        <v>5.5906886077708737</v>
      </c>
      <c r="X490" s="4"/>
      <c r="Y490" s="17">
        <f t="shared" si="49"/>
        <v>-7.95754139957908</v>
      </c>
      <c r="Z490" s="17">
        <f t="shared" si="50"/>
        <v>0.64403169756419743</v>
      </c>
      <c r="AQ490" s="4">
        <v>12.045494659999999</v>
      </c>
      <c r="AR490" s="4">
        <v>-4.2585409800000003</v>
      </c>
      <c r="AS490" s="4">
        <v>3.3259551900000002</v>
      </c>
      <c r="AT490" s="4">
        <v>-1.1065368900000001</v>
      </c>
      <c r="AU490" s="4">
        <v>1.0220270447240001</v>
      </c>
    </row>
    <row r="491" spans="1:47">
      <c r="A491" t="s">
        <v>2368</v>
      </c>
      <c r="B491" s="4">
        <v>-2.3249800000000001E-2</v>
      </c>
      <c r="C491" s="4">
        <v>-0.38234499999999999</v>
      </c>
      <c r="D491" s="4">
        <v>-0.37334699999999998</v>
      </c>
      <c r="E491" s="32">
        <v>-0.76735880999999995</v>
      </c>
      <c r="F491" s="4">
        <v>-0.77455162</v>
      </c>
      <c r="G491" s="4">
        <v>7.19281E-3</v>
      </c>
      <c r="H491" s="32">
        <v>-3.7405649999999999E-2</v>
      </c>
      <c r="I491" s="4">
        <v>4.5564550000000002E-2</v>
      </c>
      <c r="J491" s="4">
        <v>-3.1408770000000003E-2</v>
      </c>
      <c r="K491" s="4">
        <v>-3.4356409999999997E-2</v>
      </c>
      <c r="L491" s="4">
        <v>5.5843400000000001E-3</v>
      </c>
      <c r="M491" s="4">
        <v>-2.63671E-3</v>
      </c>
      <c r="N491" s="4">
        <f>'HLC-F12c'!S497</f>
        <v>-2.8684219414201184E-3</v>
      </c>
      <c r="O491" s="4"/>
      <c r="P491" s="4">
        <f t="shared" si="54"/>
        <v>1.5438578150886784E-2</v>
      </c>
      <c r="Q491" s="4">
        <f t="shared" si="55"/>
        <v>1.1906967388830377E-2</v>
      </c>
      <c r="S491" s="4">
        <f t="shared" si="51"/>
        <v>1.5436738589525193E-2</v>
      </c>
      <c r="T491" s="4">
        <f t="shared" si="51"/>
        <v>1.1906123418225731E-2</v>
      </c>
      <c r="U491" s="4"/>
      <c r="V491" s="4">
        <f t="shared" si="52"/>
        <v>20.51451612256437</v>
      </c>
      <c r="W491" s="4">
        <f t="shared" si="53"/>
        <v>11.151133875719651</v>
      </c>
      <c r="X491" s="4"/>
      <c r="Y491" s="17">
        <f t="shared" si="49"/>
        <v>2.973841905298352</v>
      </c>
      <c r="Z491" s="17">
        <f t="shared" si="50"/>
        <v>0.36689491399807322</v>
      </c>
      <c r="AQ491" s="4">
        <v>8.2960667699999995</v>
      </c>
      <c r="AR491" s="4">
        <v>-2.8741824</v>
      </c>
      <c r="AS491" s="4">
        <v>2.19192009</v>
      </c>
      <c r="AT491" s="4">
        <v>-0.76262649000000005</v>
      </c>
      <c r="AU491" s="4">
        <v>1.1012531540399999</v>
      </c>
    </row>
    <row r="492" spans="1:47">
      <c r="A492" t="s">
        <v>2369</v>
      </c>
      <c r="B492" s="4">
        <v>-1.45589E-3</v>
      </c>
      <c r="C492" s="4">
        <v>-8.6706900000000003E-2</v>
      </c>
      <c r="D492" s="4">
        <v>-8.5643800000000006E-2</v>
      </c>
      <c r="E492" s="32">
        <v>-0.17173020999999999</v>
      </c>
      <c r="F492" s="4">
        <v>-0.17180293999999999</v>
      </c>
      <c r="G492" s="4">
        <v>7.2730000000000003E-5</v>
      </c>
      <c r="H492" s="32">
        <v>3.7905500000000002E-3</v>
      </c>
      <c r="I492" s="4">
        <v>3.6105000000000002E-4</v>
      </c>
      <c r="J492" s="4">
        <v>-5.6075300000000003E-3</v>
      </c>
      <c r="K492" s="4">
        <v>-5.6839999999999998E-3</v>
      </c>
      <c r="L492" s="4">
        <v>3.4249999999999999E-5</v>
      </c>
      <c r="M492" s="4">
        <v>4.2219999999999999E-5</v>
      </c>
      <c r="N492" s="4">
        <f>'HLC-F12c'!S498</f>
        <v>1.8675736799761422E-4</v>
      </c>
      <c r="O492" s="4"/>
      <c r="P492" s="4">
        <f t="shared" si="54"/>
        <v>-3.6001594423464844E-3</v>
      </c>
      <c r="Q492" s="4">
        <f t="shared" si="55"/>
        <v>6.1682372047226798E-3</v>
      </c>
      <c r="S492" s="4">
        <f t="shared" si="51"/>
        <v>3.6001361114735837E-3</v>
      </c>
      <c r="T492" s="4">
        <f t="shared" si="51"/>
        <v>6.1681198661472274E-3</v>
      </c>
      <c r="U492" s="4"/>
      <c r="V492" s="4">
        <f t="shared" si="52"/>
        <v>-45.304826476368859</v>
      </c>
      <c r="W492" s="4">
        <f t="shared" si="53"/>
        <v>94.51408931303591</v>
      </c>
      <c r="X492" s="4"/>
      <c r="Y492" s="17">
        <f t="shared" si="49"/>
        <v>0.83855051460961016</v>
      </c>
      <c r="Z492" s="17">
        <f t="shared" si="50"/>
        <v>-0.1075668402431061</v>
      </c>
      <c r="AQ492" s="4">
        <v>5.7092840899999997</v>
      </c>
      <c r="AR492" s="4">
        <v>-1.9587368000000001</v>
      </c>
      <c r="AS492" s="4">
        <v>1.44725178</v>
      </c>
      <c r="AT492" s="4">
        <v>-0.52295086000000002</v>
      </c>
      <c r="AU492" s="4">
        <v>1.1734792806600001</v>
      </c>
    </row>
    <row r="493" spans="1:47">
      <c r="A493" t="s">
        <v>2370</v>
      </c>
      <c r="B493" s="4">
        <v>4.4854399999999996</v>
      </c>
      <c r="C493" s="4">
        <v>-3.72682</v>
      </c>
      <c r="D493" s="4">
        <v>-3.6354700000000002</v>
      </c>
      <c r="E493" s="32">
        <v>-8.2425580600000004</v>
      </c>
      <c r="F493" s="4">
        <v>-9.3415085399999995</v>
      </c>
      <c r="G493" s="4">
        <v>1.0989504800000001</v>
      </c>
      <c r="H493" s="32">
        <v>-3.80524262</v>
      </c>
      <c r="I493" s="4">
        <v>9.9061740799999995</v>
      </c>
      <c r="J493" s="4">
        <v>-1.61548994</v>
      </c>
      <c r="K493" s="4">
        <v>-2.98519946</v>
      </c>
      <c r="L493" s="4">
        <v>2.1041086299999998</v>
      </c>
      <c r="M493" s="4">
        <v>-0.73439911000000002</v>
      </c>
      <c r="N493" s="4">
        <f>'HLC-F12c'!S499</f>
        <v>-0.19669343319664812</v>
      </c>
      <c r="O493" s="4"/>
      <c r="P493" s="4">
        <f t="shared" si="54"/>
        <v>0.11956443715202747</v>
      </c>
      <c r="Q493" s="4">
        <f t="shared" si="55"/>
        <v>1.2407824196004209E-2</v>
      </c>
      <c r="S493" s="4">
        <f t="shared" si="51"/>
        <v>0.11871886646816944</v>
      </c>
      <c r="T493" s="4">
        <f t="shared" si="51"/>
        <v>1.2406869188561818E-2</v>
      </c>
      <c r="U493" s="4"/>
      <c r="V493" s="4">
        <f t="shared" si="52"/>
        <v>2.166105786968191</v>
      </c>
      <c r="W493" s="4">
        <f t="shared" si="53"/>
        <v>1.5205616526486596</v>
      </c>
      <c r="X493" s="4"/>
      <c r="Y493" s="17">
        <f t="shared" si="49"/>
        <v>-145.93709500096128</v>
      </c>
      <c r="Z493" s="17">
        <f t="shared" si="50"/>
        <v>6.399565760880642</v>
      </c>
      <c r="AQ493" s="4">
        <v>3.92304137</v>
      </c>
      <c r="AR493" s="4">
        <v>-1.3477108799999999</v>
      </c>
      <c r="AS493" s="4">
        <v>0.95691685999999998</v>
      </c>
      <c r="AT493" s="4">
        <v>-0.35735916000000001</v>
      </c>
      <c r="AU493" s="4">
        <v>1.2354533629660001</v>
      </c>
    </row>
    <row r="494" spans="1:47">
      <c r="A494" t="s">
        <v>2371</v>
      </c>
      <c r="B494" s="4">
        <v>2.7727499999999998</v>
      </c>
      <c r="C494" s="4">
        <v>-3.05572</v>
      </c>
      <c r="D494" s="4">
        <v>-2.9760599999999999</v>
      </c>
      <c r="E494" s="32">
        <v>-6.6795592600000004</v>
      </c>
      <c r="F494" s="4">
        <v>-7.4406891899999996</v>
      </c>
      <c r="G494" s="4">
        <v>0.76112992999999995</v>
      </c>
      <c r="H494" s="32">
        <v>-2.5959526999999998</v>
      </c>
      <c r="I494" s="4">
        <v>6.5490107200000001</v>
      </c>
      <c r="J494" s="4">
        <v>-1.180304</v>
      </c>
      <c r="K494" s="4">
        <v>-2.0032876700000002</v>
      </c>
      <c r="L494" s="4">
        <v>1.3070623800000001</v>
      </c>
      <c r="M494" s="4">
        <v>-0.48407871000000002</v>
      </c>
      <c r="N494" s="4">
        <f>'HLC-F12c'!S500</f>
        <v>-0.12152003370762454</v>
      </c>
      <c r="O494" s="4"/>
      <c r="P494" s="4">
        <f t="shared" si="54"/>
        <v>0.10739437777903049</v>
      </c>
      <c r="Q494" s="4">
        <f t="shared" si="55"/>
        <v>1.3206715099025507E-2</v>
      </c>
      <c r="S494" s="4">
        <f t="shared" si="51"/>
        <v>0.10678036467696599</v>
      </c>
      <c r="T494" s="4">
        <f t="shared" si="51"/>
        <v>1.3205563509714895E-2</v>
      </c>
      <c r="U494" s="4"/>
      <c r="V494" s="4">
        <f t="shared" si="52"/>
        <v>2.5730666279088985</v>
      </c>
      <c r="W494" s="4">
        <f t="shared" si="53"/>
        <v>1.7688308265696029</v>
      </c>
      <c r="X494" s="4"/>
      <c r="Y494" s="17">
        <f t="shared" si="49"/>
        <v>-82.020676290922424</v>
      </c>
      <c r="Z494" s="17">
        <f t="shared" si="50"/>
        <v>3.594682300097396</v>
      </c>
      <c r="AQ494" s="4">
        <v>2.6944480899999999</v>
      </c>
      <c r="AR494" s="4">
        <v>-0.93784562000000005</v>
      </c>
      <c r="AS494" s="4">
        <v>0.63443000000000005</v>
      </c>
      <c r="AT494" s="4">
        <v>-0.24401009000000001</v>
      </c>
      <c r="AU494" s="4">
        <v>1.2842913465350001</v>
      </c>
    </row>
    <row r="495" spans="1:47">
      <c r="A495" t="s">
        <v>2372</v>
      </c>
      <c r="B495" s="4">
        <v>1.6632800000000001</v>
      </c>
      <c r="C495" s="4">
        <v>-2.5160999999999998</v>
      </c>
      <c r="D495" s="4">
        <v>-2.4460000000000002</v>
      </c>
      <c r="E495" s="32">
        <v>-5.4421710299999999</v>
      </c>
      <c r="F495" s="4">
        <v>-5.9674885599999996</v>
      </c>
      <c r="G495" s="4">
        <v>0.52531753000000003</v>
      </c>
      <c r="H495" s="32">
        <v>-1.7873240500000001</v>
      </c>
      <c r="I495" s="4">
        <v>4.3252796299999998</v>
      </c>
      <c r="J495" s="4">
        <v>-0.87467709999999999</v>
      </c>
      <c r="K495" s="4">
        <v>-1.3705296199999999</v>
      </c>
      <c r="L495" s="4">
        <v>0.81263668</v>
      </c>
      <c r="M495" s="4">
        <v>-0.31678415999999998</v>
      </c>
      <c r="N495" s="4">
        <f>'HLC-F12c'!S501</f>
        <v>-7.3047168089380055E-2</v>
      </c>
      <c r="O495" s="4"/>
      <c r="P495" s="4">
        <f t="shared" si="54"/>
        <v>9.6747552447552509E-2</v>
      </c>
      <c r="Q495" s="4">
        <f t="shared" si="55"/>
        <v>1.4127083291348343E-2</v>
      </c>
      <c r="S495" s="4">
        <f t="shared" si="51"/>
        <v>9.6297923575530117E-2</v>
      </c>
      <c r="T495" s="4">
        <f t="shared" si="51"/>
        <v>1.4125673799651482E-2</v>
      </c>
      <c r="U495" s="4"/>
      <c r="V495" s="4">
        <f t="shared" si="52"/>
        <v>3.0448709230986961</v>
      </c>
      <c r="W495" s="4">
        <f t="shared" si="53"/>
        <v>2.0443909387492187</v>
      </c>
      <c r="X495" s="4"/>
      <c r="Y495" s="17">
        <f t="shared" si="49"/>
        <v>-49.328159060977292</v>
      </c>
      <c r="Z495" s="17">
        <f t="shared" si="50"/>
        <v>2.1663714626923212</v>
      </c>
      <c r="AQ495" s="4">
        <v>0.86995842000000001</v>
      </c>
      <c r="AR495" s="4">
        <v>-0.33995017</v>
      </c>
      <c r="AS495" s="4">
        <v>0.18721044000000001</v>
      </c>
      <c r="AT495" s="4">
        <v>-7.8046820000000003E-2</v>
      </c>
      <c r="AU495" s="4">
        <v>1.340886749197</v>
      </c>
    </row>
    <row r="496" spans="1:47">
      <c r="A496" t="s">
        <v>2373</v>
      </c>
      <c r="B496" s="4">
        <v>0.94963299999999995</v>
      </c>
      <c r="C496" s="4">
        <v>-2.0797099999999999</v>
      </c>
      <c r="D496" s="4">
        <v>-2.0175700000000001</v>
      </c>
      <c r="E496" s="32">
        <v>-4.4556897299999996</v>
      </c>
      <c r="F496" s="4">
        <v>-4.81679777</v>
      </c>
      <c r="G496" s="4">
        <v>0.36110804000000002</v>
      </c>
      <c r="H496" s="32">
        <v>-1.24350377</v>
      </c>
      <c r="I496" s="4">
        <v>2.8509705099999998</v>
      </c>
      <c r="J496" s="4">
        <v>-0.65783343000000005</v>
      </c>
      <c r="K496" s="4">
        <v>-0.95696720000000002</v>
      </c>
      <c r="L496" s="4">
        <v>0.50516121999999997</v>
      </c>
      <c r="M496" s="4">
        <v>-0.20602745</v>
      </c>
      <c r="N496" s="4">
        <f>'HLC-F12c'!S502</f>
        <v>-4.2292385899535656E-2</v>
      </c>
      <c r="O496" s="4"/>
      <c r="P496" s="4">
        <f t="shared" si="54"/>
        <v>8.7475039538425392E-2</v>
      </c>
      <c r="Q496" s="4">
        <f t="shared" si="55"/>
        <v>1.5166159012808465E-2</v>
      </c>
      <c r="S496" s="4">
        <f t="shared" si="51"/>
        <v>8.7142273675330534E-2</v>
      </c>
      <c r="T496" s="4">
        <f t="shared" si="51"/>
        <v>1.5164415111482924E-2</v>
      </c>
      <c r="U496" s="4"/>
      <c r="V496" s="4">
        <f t="shared" si="52"/>
        <v>3.5831734792408385</v>
      </c>
      <c r="W496" s="4">
        <f t="shared" si="53"/>
        <v>2.3434505620570616</v>
      </c>
      <c r="X496" s="4"/>
      <c r="Y496" s="17">
        <f t="shared" si="49"/>
        <v>-29.76962522227398</v>
      </c>
      <c r="Z496" s="17">
        <f t="shared" si="50"/>
        <v>1.3258053142476738</v>
      </c>
      <c r="AQ496" s="4">
        <v>0.13165233000000001</v>
      </c>
      <c r="AR496" s="4">
        <v>-8.3153539999999998E-2</v>
      </c>
      <c r="AS496" s="4">
        <v>2.501302E-2</v>
      </c>
      <c r="AT496" s="4">
        <v>-1.2537059999999999E-2</v>
      </c>
      <c r="AU496" s="4">
        <v>1.20066871267</v>
      </c>
    </row>
    <row r="497" spans="1:47">
      <c r="A497" t="s">
        <v>2374</v>
      </c>
      <c r="B497" s="4">
        <v>0.49741400000000002</v>
      </c>
      <c r="C497" s="4">
        <v>-1.72654</v>
      </c>
      <c r="D497" s="4">
        <v>-1.6712400000000001</v>
      </c>
      <c r="E497" s="32">
        <v>-3.6675321099999998</v>
      </c>
      <c r="F497" s="4">
        <v>-3.9150588700000002</v>
      </c>
      <c r="G497" s="4">
        <v>0.24752676000000001</v>
      </c>
      <c r="H497" s="32">
        <v>-0.87712051999999996</v>
      </c>
      <c r="I497" s="4">
        <v>1.8773680800000001</v>
      </c>
      <c r="J497" s="4">
        <v>-0.50283325999999995</v>
      </c>
      <c r="K497" s="4">
        <v>-0.68361908000000005</v>
      </c>
      <c r="L497" s="4">
        <v>0.31433504000000001</v>
      </c>
      <c r="M497" s="4">
        <v>-0.13354922</v>
      </c>
      <c r="N497" s="4">
        <f>'HLC-F12c'!S503</f>
        <v>-2.3224832537009465E-2</v>
      </c>
      <c r="O497" s="4"/>
      <c r="P497" s="4">
        <f t="shared" si="54"/>
        <v>7.9390693335059881E-2</v>
      </c>
      <c r="Q497" s="4">
        <f t="shared" si="55"/>
        <v>1.627533271724476E-2</v>
      </c>
      <c r="S497" s="4">
        <f t="shared" si="51"/>
        <v>7.9141674776226939E-2</v>
      </c>
      <c r="T497" s="4">
        <f t="shared" si="51"/>
        <v>1.6273177587789591E-2</v>
      </c>
      <c r="U497" s="4"/>
      <c r="V497" s="4">
        <f t="shared" si="52"/>
        <v>4.1813320135299081</v>
      </c>
      <c r="W497" s="4">
        <f t="shared" si="53"/>
        <v>2.6577209781620366</v>
      </c>
      <c r="X497" s="4"/>
      <c r="Y497" s="17">
        <f t="shared" si="49"/>
        <v>-17.013803520801101</v>
      </c>
      <c r="Z497" s="17">
        <f t="shared" si="50"/>
        <v>0.79439408136519607</v>
      </c>
      <c r="AQ497" s="4">
        <v>2.8424000000000001E-3</v>
      </c>
      <c r="AR497" s="4">
        <v>-1.326187E-2</v>
      </c>
      <c r="AS497" s="4">
        <v>4.684E-4</v>
      </c>
      <c r="AT497" s="4">
        <v>-5.0872999999999999E-4</v>
      </c>
      <c r="AU497" s="4">
        <v>0.76438310080600003</v>
      </c>
    </row>
    <row r="498" spans="1:47">
      <c r="A498" t="s">
        <v>2375</v>
      </c>
      <c r="B498" s="4">
        <v>-5.7152300000000003E-2</v>
      </c>
      <c r="C498" s="4">
        <v>-1.0132699999999999</v>
      </c>
      <c r="D498" s="4">
        <v>-0.97390299999999996</v>
      </c>
      <c r="E498" s="32">
        <v>-2.1092209500000001</v>
      </c>
      <c r="F498" s="4">
        <v>-2.1876982800000002</v>
      </c>
      <c r="G498" s="4">
        <v>7.8477329999999998E-2</v>
      </c>
      <c r="H498" s="32">
        <v>-0.34257351000000003</v>
      </c>
      <c r="I498" s="4">
        <v>0.53238894000000003</v>
      </c>
      <c r="J498" s="4">
        <v>-0.24696794999999999</v>
      </c>
      <c r="K498" s="4">
        <v>-0.28675254</v>
      </c>
      <c r="L498" s="4">
        <v>7.6098440000000003E-2</v>
      </c>
      <c r="M498" s="4">
        <v>-3.6313850000000002E-2</v>
      </c>
      <c r="N498" s="4">
        <f>'HLC-F12c'!S504</f>
        <v>-1.6185776716053368E-3</v>
      </c>
      <c r="O498" s="4"/>
      <c r="P498" s="4">
        <f t="shared" si="54"/>
        <v>6.1417878564171469E-2</v>
      </c>
      <c r="Q498" s="4">
        <f t="shared" si="55"/>
        <v>1.9810554994456917E-2</v>
      </c>
      <c r="S498" s="4">
        <f t="shared" si="51"/>
        <v>6.1302366355524003E-2</v>
      </c>
      <c r="T498" s="4">
        <f t="shared" si="51"/>
        <v>1.9806668732036414E-2</v>
      </c>
      <c r="U498" s="4"/>
      <c r="V498" s="4">
        <f t="shared" si="52"/>
        <v>6.156987882688302</v>
      </c>
      <c r="W498" s="4">
        <f t="shared" si="53"/>
        <v>3.5777313269875886</v>
      </c>
      <c r="X498" s="4"/>
      <c r="Y498" s="17">
        <f t="shared" si="49"/>
        <v>2.7934441713544174</v>
      </c>
      <c r="Z498" s="17">
        <f t="shared" si="50"/>
        <v>7.9111538164349154E-2</v>
      </c>
      <c r="AQ498" s="4">
        <v>1.6223748</v>
      </c>
      <c r="AR498" s="4">
        <v>-0.71716908000000001</v>
      </c>
      <c r="AS498" s="4">
        <v>0.70449132999999997</v>
      </c>
      <c r="AT498" s="4">
        <v>-6.9075750000000005E-2</v>
      </c>
      <c r="AU498" s="4">
        <v>1.905882558387</v>
      </c>
    </row>
    <row r="499" spans="1:47">
      <c r="A499" t="s">
        <v>2376</v>
      </c>
      <c r="B499" s="4">
        <v>-0.14536199999999999</v>
      </c>
      <c r="C499" s="4">
        <v>-0.452984</v>
      </c>
      <c r="D499" s="4">
        <v>-0.43063600000000002</v>
      </c>
      <c r="E499" s="32">
        <v>-0.92486082999999997</v>
      </c>
      <c r="F499" s="4">
        <v>-0.93597701</v>
      </c>
      <c r="G499" s="4">
        <v>1.111618E-2</v>
      </c>
      <c r="H499" s="32">
        <v>-0.11227764</v>
      </c>
      <c r="I499" s="4">
        <v>6.385731E-2</v>
      </c>
      <c r="J499" s="4">
        <v>-9.6941319999999997E-2</v>
      </c>
      <c r="K499" s="4">
        <v>-9.9877839999999996E-2</v>
      </c>
      <c r="L499" s="4">
        <v>7.3820300000000004E-3</v>
      </c>
      <c r="M499" s="4">
        <v>-4.4455199999999997E-3</v>
      </c>
      <c r="N499" s="4">
        <f>'HLC-F12c'!S505</f>
        <v>-5.4411961345324222E-4</v>
      </c>
      <c r="O499" s="4"/>
      <c r="P499" s="4">
        <f t="shared" si="54"/>
        <v>4.6672585500554309E-2</v>
      </c>
      <c r="Q499" s="4">
        <f t="shared" si="55"/>
        <v>2.529141486159206E-2</v>
      </c>
      <c r="S499" s="4">
        <f t="shared" si="51"/>
        <v>4.6621834248135596E-2</v>
      </c>
      <c r="T499" s="4">
        <f t="shared" si="51"/>
        <v>2.5283329841702049E-2</v>
      </c>
      <c r="U499" s="4"/>
      <c r="V499" s="4">
        <f t="shared" si="52"/>
        <v>8.2372663871452936</v>
      </c>
      <c r="W499" s="4">
        <f t="shared" si="53"/>
        <v>4.4205402321089826</v>
      </c>
      <c r="X499" s="4"/>
      <c r="Y499" s="17">
        <f t="shared" si="49"/>
        <v>14.119311519223789</v>
      </c>
      <c r="Z499" s="17">
        <f t="shared" si="50"/>
        <v>5.2851462734868522E-2</v>
      </c>
      <c r="AQ499" s="4">
        <v>0.81041631000000003</v>
      </c>
      <c r="AR499" s="4">
        <v>-0.32325853999999998</v>
      </c>
      <c r="AS499" s="4">
        <v>0.31752512999999999</v>
      </c>
      <c r="AT499" s="4">
        <v>-3.3467520000000001E-2</v>
      </c>
      <c r="AU499" s="4">
        <v>2.7054371861040001</v>
      </c>
    </row>
    <row r="500" spans="1:47">
      <c r="A500" t="s">
        <v>2377</v>
      </c>
      <c r="B500" s="4">
        <v>-5.7390499999999997E-2</v>
      </c>
      <c r="C500" s="4">
        <v>-0.114396</v>
      </c>
      <c r="D500" s="4">
        <v>-0.107101</v>
      </c>
      <c r="E500" s="32">
        <v>-0.23137959</v>
      </c>
      <c r="F500" s="4">
        <v>-0.23155454</v>
      </c>
      <c r="G500" s="4">
        <v>1.7495E-4</v>
      </c>
      <c r="H500" s="32">
        <v>-3.5248559999999998E-2</v>
      </c>
      <c r="I500" s="4">
        <v>7.5394999999999998E-4</v>
      </c>
      <c r="J500" s="4">
        <v>-2.289588E-2</v>
      </c>
      <c r="K500" s="4">
        <v>-2.3049360000000001E-2</v>
      </c>
      <c r="L500" s="4">
        <v>6.8999999999999997E-5</v>
      </c>
      <c r="M500" s="4">
        <v>8.4480000000000004E-5</v>
      </c>
      <c r="N500" s="4">
        <f>'HLC-F12c'!S506</f>
        <v>1.1014678319654081E-4</v>
      </c>
      <c r="O500" s="4"/>
      <c r="P500" s="4">
        <f t="shared" si="54"/>
        <v>4.461726343923389E-2</v>
      </c>
      <c r="Q500" s="4">
        <f t="shared" si="55"/>
        <v>3.2934983318058463E-2</v>
      </c>
      <c r="S500" s="4">
        <f t="shared" si="51"/>
        <v>4.4572919836820588E-2</v>
      </c>
      <c r="T500" s="4">
        <f t="shared" si="51"/>
        <v>3.2917135332347462E-2</v>
      </c>
      <c r="U500" s="4"/>
      <c r="V500" s="4">
        <f t="shared" si="52"/>
        <v>6.5642281557033826</v>
      </c>
      <c r="W500" s="4">
        <f t="shared" si="53"/>
        <v>3.9793932145532747</v>
      </c>
      <c r="X500" s="4"/>
      <c r="Y500" s="17">
        <f t="shared" si="49"/>
        <v>20.586500064575816</v>
      </c>
      <c r="Z500" s="17">
        <f t="shared" si="50"/>
        <v>-3.9510663949406361E-2</v>
      </c>
      <c r="AQ500" s="4">
        <v>0.40333013000000001</v>
      </c>
      <c r="AR500" s="4">
        <v>-0.14694030999999999</v>
      </c>
      <c r="AS500" s="4">
        <v>0.14418344</v>
      </c>
      <c r="AT500" s="4">
        <v>-1.6114699999999999E-2</v>
      </c>
      <c r="AU500" s="4">
        <v>3.8858607587309999</v>
      </c>
    </row>
    <row r="501" spans="1:47">
      <c r="A501" t="s">
        <v>2378</v>
      </c>
      <c r="B501" s="4">
        <v>5.3998999999999997</v>
      </c>
      <c r="C501" s="4">
        <v>-4.4199700000000002</v>
      </c>
      <c r="D501" s="4">
        <v>-4.4202399999999997</v>
      </c>
      <c r="E501" s="32">
        <v>-10.116441399999999</v>
      </c>
      <c r="F501" s="4">
        <v>-11.88959586</v>
      </c>
      <c r="G501" s="4">
        <v>1.77315446</v>
      </c>
      <c r="H501" s="32">
        <v>-7.0898253200000001</v>
      </c>
      <c r="I501" s="4">
        <v>14.39475843</v>
      </c>
      <c r="J501" s="4">
        <v>-1.9050360900000001</v>
      </c>
      <c r="K501" s="4">
        <v>-6.5412527699999998</v>
      </c>
      <c r="L501" s="4">
        <v>5.7920992299999998</v>
      </c>
      <c r="M501" s="4">
        <v>-1.1558825500000001</v>
      </c>
      <c r="N501" s="4">
        <f>'HLC-F12c'!S507</f>
        <v>-1.3167279473888049</v>
      </c>
      <c r="O501" s="4"/>
      <c r="P501" s="4">
        <f t="shared" si="54"/>
        <v>0.14436663834908914</v>
      </c>
      <c r="Q501" s="4">
        <f t="shared" si="55"/>
        <v>-3.0542260873842182E-5</v>
      </c>
      <c r="S501" s="4">
        <f t="shared" si="51"/>
        <v>0.14288532836090254</v>
      </c>
      <c r="T501" s="4">
        <f t="shared" si="51"/>
        <v>3.0542260859596822E-5</v>
      </c>
      <c r="U501" s="4"/>
      <c r="V501" s="4">
        <f t="shared" si="52"/>
        <v>1.4268957193433363</v>
      </c>
      <c r="W501" s="4">
        <f t="shared" si="53"/>
        <v>1.1246911918790752</v>
      </c>
      <c r="X501" s="4"/>
      <c r="Y501" s="17">
        <f t="shared" si="49"/>
        <v>-113.51391474528954</v>
      </c>
      <c r="Z501" s="17">
        <f t="shared" si="50"/>
        <v>27.679576281529826</v>
      </c>
      <c r="AQ501" s="4">
        <v>0.20009766000000001</v>
      </c>
      <c r="AR501" s="4">
        <v>-6.7309980000000005E-2</v>
      </c>
      <c r="AS501" s="4">
        <v>6.5947710000000007E-2</v>
      </c>
      <c r="AT501" s="4">
        <v>-7.7616300000000003E-3</v>
      </c>
      <c r="AU501" s="4">
        <v>5.6561994599140002</v>
      </c>
    </row>
    <row r="502" spans="1:47">
      <c r="A502" t="s">
        <v>2379</v>
      </c>
      <c r="B502" s="4">
        <v>2.77983</v>
      </c>
      <c r="C502" s="4">
        <v>-3.49444</v>
      </c>
      <c r="D502" s="4">
        <v>-3.4366500000000002</v>
      </c>
      <c r="E502" s="32">
        <v>-7.9013915900000002</v>
      </c>
      <c r="F502" s="4">
        <v>-9.0781559400000003</v>
      </c>
      <c r="G502" s="4">
        <v>1.17676435</v>
      </c>
      <c r="H502" s="32">
        <v>-4.8952622100000003</v>
      </c>
      <c r="I502" s="4">
        <v>8.95492138</v>
      </c>
      <c r="J502" s="4">
        <v>-1.2798328000000001</v>
      </c>
      <c r="K502" s="4">
        <v>-4.0021515499999998</v>
      </c>
      <c r="L502" s="4">
        <v>3.4634695600000001</v>
      </c>
      <c r="M502" s="4">
        <v>-0.74115081000000005</v>
      </c>
      <c r="N502" s="4">
        <f>'HLC-F12c'!S508</f>
        <v>-0.99720278594581035</v>
      </c>
      <c r="O502" s="4"/>
      <c r="P502" s="4">
        <f t="shared" si="54"/>
        <v>0.13999264040720871</v>
      </c>
      <c r="Q502" s="4">
        <f t="shared" si="55"/>
        <v>8.3377939112029686E-3</v>
      </c>
      <c r="S502" s="4">
        <f t="shared" si="51"/>
        <v>0.13864069612029528</v>
      </c>
      <c r="T502" s="4">
        <f t="shared" si="51"/>
        <v>8.3375041095687455E-3</v>
      </c>
      <c r="U502" s="4"/>
      <c r="V502" s="4">
        <f t="shared" si="52"/>
        <v>1.614089552518577</v>
      </c>
      <c r="W502" s="4">
        <f t="shared" si="53"/>
        <v>1.2795578978468218</v>
      </c>
      <c r="X502" s="4"/>
      <c r="Y502" s="17">
        <f t="shared" si="49"/>
        <v>-53.993397943718932</v>
      </c>
      <c r="Z502" s="17">
        <f t="shared" si="50"/>
        <v>19.368942292211145</v>
      </c>
      <c r="AQ502" s="4">
        <v>9.9037219999999995E-2</v>
      </c>
      <c r="AR502" s="4">
        <v>-3.092137E-2</v>
      </c>
      <c r="AS502" s="4">
        <v>3.0247799999999998E-2</v>
      </c>
      <c r="AT502" s="4">
        <v>-3.7481400000000001E-3</v>
      </c>
      <c r="AU502" s="4">
        <v>8.3613646457959998</v>
      </c>
    </row>
    <row r="503" spans="1:47">
      <c r="A503" t="s">
        <v>2380</v>
      </c>
      <c r="B503" s="4">
        <v>1.21896</v>
      </c>
      <c r="C503" s="4">
        <v>-2.7738100000000001</v>
      </c>
      <c r="D503" s="4">
        <v>-2.68161</v>
      </c>
      <c r="E503" s="32">
        <v>-6.2115273899999996</v>
      </c>
      <c r="F503" s="4">
        <v>-6.9883519400000003</v>
      </c>
      <c r="G503" s="4">
        <v>0.77682454999999995</v>
      </c>
      <c r="H503" s="32">
        <v>-3.47681153</v>
      </c>
      <c r="I503" s="4">
        <v>5.5679938499999997</v>
      </c>
      <c r="J503" s="4">
        <v>-0.87221846999999997</v>
      </c>
      <c r="K503" s="4">
        <v>-2.4793643599999999</v>
      </c>
      <c r="L503" s="4">
        <v>2.0761646100000002</v>
      </c>
      <c r="M503" s="4">
        <v>-0.46901872</v>
      </c>
      <c r="N503" s="4">
        <f>'HLC-F12c'!S509</f>
        <v>-0.76132466656865638</v>
      </c>
      <c r="O503" s="4"/>
      <c r="P503" s="4">
        <f t="shared" si="54"/>
        <v>0.1385974663728915</v>
      </c>
      <c r="Q503" s="4">
        <f t="shared" si="55"/>
        <v>1.6900623600016141E-2</v>
      </c>
      <c r="S503" s="4">
        <f t="shared" si="51"/>
        <v>0.13728516541793126</v>
      </c>
      <c r="T503" s="4">
        <f t="shared" si="51"/>
        <v>1.6898210445288369E-2</v>
      </c>
      <c r="U503" s="4"/>
      <c r="V503" s="4">
        <f t="shared" si="52"/>
        <v>1.7865585570006435</v>
      </c>
      <c r="W503" s="4">
        <f t="shared" si="53"/>
        <v>1.4282558156646423</v>
      </c>
      <c r="X503" s="4"/>
      <c r="Y503" s="17">
        <f t="shared" si="49"/>
        <v>-24.390006399313418</v>
      </c>
      <c r="Z503" s="17">
        <f t="shared" si="50"/>
        <v>15.233242673725702</v>
      </c>
      <c r="AQ503" s="4">
        <v>1.194316E-2</v>
      </c>
      <c r="AR503" s="4">
        <v>-2.7647499999999998E-3</v>
      </c>
      <c r="AS503" s="4">
        <v>2.6924900000000001E-3</v>
      </c>
      <c r="AT503" s="4">
        <v>-4.439E-4</v>
      </c>
      <c r="AU503" s="4">
        <v>29.533414792116002</v>
      </c>
    </row>
    <row r="504" spans="1:47">
      <c r="A504" t="s">
        <v>2381</v>
      </c>
      <c r="B504" s="4">
        <v>0.30693199999999998</v>
      </c>
      <c r="C504" s="4">
        <v>-2.2100900000000001</v>
      </c>
      <c r="D504" s="4">
        <v>-2.0995699999999999</v>
      </c>
      <c r="E504" s="32">
        <v>-4.9116481299999997</v>
      </c>
      <c r="F504" s="4">
        <v>-5.4217985400000002</v>
      </c>
      <c r="G504" s="4">
        <v>0.51015041999999999</v>
      </c>
      <c r="H504" s="32">
        <v>-2.54562708</v>
      </c>
      <c r="I504" s="4">
        <v>3.45652078</v>
      </c>
      <c r="J504" s="4">
        <v>-0.60396172999999997</v>
      </c>
      <c r="K504" s="4">
        <v>-1.55697854</v>
      </c>
      <c r="L504" s="4">
        <v>1.24745091</v>
      </c>
      <c r="M504" s="4">
        <v>-0.29443408999999998</v>
      </c>
      <c r="N504" s="4">
        <f>'HLC-F12c'!S510</f>
        <v>-0.58642824193255283</v>
      </c>
      <c r="O504" s="4"/>
      <c r="P504" s="4">
        <f t="shared" si="54"/>
        <v>0.13968343906479852</v>
      </c>
      <c r="Q504" s="4">
        <f t="shared" si="55"/>
        <v>2.5644714432229033E-2</v>
      </c>
      <c r="S504" s="4">
        <f t="shared" si="51"/>
        <v>0.13834034753954624</v>
      </c>
      <c r="T504" s="4">
        <f t="shared" si="51"/>
        <v>2.5636285948357932E-2</v>
      </c>
      <c r="U504" s="4"/>
      <c r="V504" s="4">
        <f t="shared" si="52"/>
        <v>1.9294452705146425</v>
      </c>
      <c r="W504" s="4">
        <f t="shared" si="53"/>
        <v>1.5594569406664864</v>
      </c>
      <c r="X504" s="4"/>
      <c r="Y504" s="17">
        <f t="shared" si="49"/>
        <v>-6.6882011380537989</v>
      </c>
      <c r="Z504" s="17">
        <f t="shared" si="50"/>
        <v>12.778563444281431</v>
      </c>
      <c r="AQ504" s="4">
        <v>3.3785999999999999E-4</v>
      </c>
      <c r="AR504" s="4">
        <v>-2.7270000000000001E-5</v>
      </c>
      <c r="AS504" s="4">
        <v>2.4680000000000001E-5</v>
      </c>
      <c r="AT504" s="4">
        <v>-5.1950000000000002E-5</v>
      </c>
      <c r="AU504" s="4">
        <v>156.442172717783</v>
      </c>
    </row>
    <row r="505" spans="1:47">
      <c r="A505" t="s">
        <v>2382</v>
      </c>
      <c r="B505" s="4">
        <v>-0.206927</v>
      </c>
      <c r="C505" s="4">
        <v>-1.76874</v>
      </c>
      <c r="D505" s="4">
        <v>-1.6505799999999999</v>
      </c>
      <c r="E505" s="32">
        <v>-3.9081625999999998</v>
      </c>
      <c r="F505" s="4">
        <v>-4.2419800800000003</v>
      </c>
      <c r="G505" s="4">
        <v>0.33381748</v>
      </c>
      <c r="H505" s="32">
        <v>-1.92500743</v>
      </c>
      <c r="I505" s="4">
        <v>2.1440798299999999</v>
      </c>
      <c r="J505" s="4">
        <v>-0.42599974000000002</v>
      </c>
      <c r="K505" s="4">
        <v>-0.99412339999999999</v>
      </c>
      <c r="L505" s="4">
        <v>0.75236725000000004</v>
      </c>
      <c r="M505" s="4">
        <v>-0.18424357999999999</v>
      </c>
      <c r="N505" s="4">
        <f>'HLC-F12c'!S511</f>
        <v>-0.45638336111375954</v>
      </c>
      <c r="O505" s="4"/>
      <c r="P505" s="4">
        <f t="shared" si="54"/>
        <v>0.14296485850987906</v>
      </c>
      <c r="Q505" s="4">
        <f t="shared" si="55"/>
        <v>3.4556578500988512E-2</v>
      </c>
      <c r="S505" s="4">
        <f t="shared" si="51"/>
        <v>0.14152585426771377</v>
      </c>
      <c r="T505" s="4">
        <f t="shared" si="51"/>
        <v>3.4535963969804108E-2</v>
      </c>
      <c r="U505" s="4"/>
      <c r="V505" s="4">
        <f t="shared" si="52"/>
        <v>2.0302065015925677</v>
      </c>
      <c r="W505" s="4">
        <f t="shared" si="53"/>
        <v>1.662335466207872</v>
      </c>
      <c r="X505" s="4"/>
      <c r="Y505" s="17">
        <f t="shared" si="49"/>
        <v>5.0684725703051257</v>
      </c>
      <c r="Z505" s="17">
        <f t="shared" si="50"/>
        <v>11.17865985274396</v>
      </c>
      <c r="AQ505" s="4">
        <v>2.8999999999999998E-7</v>
      </c>
      <c r="AR505" s="4">
        <v>-1.1000000000000001E-7</v>
      </c>
      <c r="AS505" s="4">
        <v>7.0000000000000005E-8</v>
      </c>
      <c r="AT505" s="4">
        <v>2.196E-5</v>
      </c>
      <c r="AU505" s="4">
        <v>53.795436089284003</v>
      </c>
    </row>
    <row r="506" spans="1:47">
      <c r="A506" t="s">
        <v>2383</v>
      </c>
      <c r="B506" s="4">
        <v>-0.65341000000000005</v>
      </c>
      <c r="C506" s="4">
        <v>-0.93244300000000002</v>
      </c>
      <c r="D506" s="4">
        <v>-0.82304299999999997</v>
      </c>
      <c r="E506" s="32">
        <v>-2.0428366599999999</v>
      </c>
      <c r="F506" s="4">
        <v>-2.1347216000000002</v>
      </c>
      <c r="G506" s="4">
        <v>9.1884939999999998E-2</v>
      </c>
      <c r="H506" s="32">
        <v>-0.99390232999999995</v>
      </c>
      <c r="I506" s="4">
        <v>0.50853329999999997</v>
      </c>
      <c r="J506" s="4">
        <v>-0.16804146</v>
      </c>
      <c r="K506" s="4">
        <v>-0.29116545999999999</v>
      </c>
      <c r="L506" s="4">
        <v>0.16849935999999999</v>
      </c>
      <c r="M506" s="4">
        <v>-4.5375360000000003E-2</v>
      </c>
      <c r="N506" s="4">
        <f>'HLC-F12c'!S512</f>
        <v>-0.22795066019945542</v>
      </c>
      <c r="O506" s="4"/>
      <c r="P506" s="4">
        <f t="shared" si="54"/>
        <v>0.16368724102613186</v>
      </c>
      <c r="Q506" s="4">
        <f t="shared" si="55"/>
        <v>6.2318924787779603E-2</v>
      </c>
      <c r="S506" s="4">
        <f t="shared" si="51"/>
        <v>0.16153746772452865</v>
      </c>
      <c r="T506" s="4">
        <f t="shared" si="51"/>
        <v>6.2198263732235005E-2</v>
      </c>
      <c r="U506" s="4"/>
      <c r="V506" s="4">
        <f t="shared" si="52"/>
        <v>2.055369625705576</v>
      </c>
      <c r="W506" s="4">
        <f t="shared" si="53"/>
        <v>1.7581200378032054</v>
      </c>
      <c r="X506" s="4"/>
      <c r="Y506" s="17">
        <f t="shared" si="49"/>
        <v>24.779977154628135</v>
      </c>
      <c r="Z506" s="17">
        <f t="shared" si="50"/>
        <v>8.6448204835017926</v>
      </c>
    </row>
    <row r="507" spans="1:47">
      <c r="A507" t="s">
        <v>2384</v>
      </c>
      <c r="B507" s="4">
        <v>-0.47916700000000001</v>
      </c>
      <c r="C507" s="4">
        <v>-0.34548600000000002</v>
      </c>
      <c r="D507" s="4">
        <v>-0.27455499999999999</v>
      </c>
      <c r="E507" s="32">
        <v>-0.76254458999999997</v>
      </c>
      <c r="F507" s="4">
        <v>-0.77216569999999995</v>
      </c>
      <c r="G507" s="4">
        <v>9.6211100000000004E-3</v>
      </c>
      <c r="H507" s="32">
        <v>-0.47322816000000001</v>
      </c>
      <c r="I507" s="4">
        <v>4.280664E-2</v>
      </c>
      <c r="J507" s="4">
        <v>-4.8745940000000001E-2</v>
      </c>
      <c r="K507" s="4">
        <v>-5.766077E-2</v>
      </c>
      <c r="L507" s="4">
        <v>1.3762180000000001E-2</v>
      </c>
      <c r="M507" s="4">
        <v>-4.8473600000000002E-3</v>
      </c>
      <c r="N507" s="4">
        <f>'HLC-F12c'!S513</f>
        <v>-7.8743283970025502E-2</v>
      </c>
      <c r="O507" s="4"/>
      <c r="P507" s="4">
        <f t="shared" si="54"/>
        <v>0.22982930161069981</v>
      </c>
      <c r="Q507" s="4">
        <f t="shared" si="55"/>
        <v>0.11439727372867281</v>
      </c>
      <c r="S507" s="4">
        <f t="shared" si="51"/>
        <v>0.22398968712457468</v>
      </c>
      <c r="T507" s="4">
        <f t="shared" si="51"/>
        <v>0.11365599803152886</v>
      </c>
      <c r="U507" s="4"/>
      <c r="V507" s="4">
        <f t="shared" si="52"/>
        <v>1.6113677385555414</v>
      </c>
      <c r="W507" s="4">
        <f t="shared" si="53"/>
        <v>1.4608858753719771</v>
      </c>
      <c r="X507" s="4"/>
      <c r="Y507" s="17">
        <f t="shared" si="49"/>
        <v>40.677998022556004</v>
      </c>
      <c r="Z507" s="17">
        <f t="shared" si="50"/>
        <v>6.6847657489398546</v>
      </c>
    </row>
    <row r="508" spans="1:47">
      <c r="A508" t="s">
        <v>2385</v>
      </c>
      <c r="B508" s="4">
        <v>-0.17263999999999999</v>
      </c>
      <c r="C508" s="4">
        <v>-6.6970799999999997E-2</v>
      </c>
      <c r="D508" s="4">
        <v>-4.0494000000000002E-2</v>
      </c>
      <c r="E508" s="32">
        <v>-0.15590783</v>
      </c>
      <c r="F508" s="4">
        <v>-0.15599766000000001</v>
      </c>
      <c r="G508" s="4">
        <v>8.9820000000000004E-5</v>
      </c>
      <c r="H508" s="32">
        <v>-0.16492607000000001</v>
      </c>
      <c r="I508" s="4">
        <v>2.8684000000000001E-4</v>
      </c>
      <c r="J508" s="4">
        <v>-8.0006599999999997E-3</v>
      </c>
      <c r="K508" s="4">
        <v>-7.9784399999999998E-3</v>
      </c>
      <c r="L508" s="4">
        <v>1.055E-4</v>
      </c>
      <c r="M508" s="4">
        <v>-1.2772E-4</v>
      </c>
      <c r="N508" s="4">
        <f>'HLC-F12c'!S514</f>
        <v>-1.1685696709343607E-2</v>
      </c>
      <c r="O508" s="4"/>
      <c r="P508" s="4">
        <f t="shared" si="54"/>
        <v>0.4507804415957597</v>
      </c>
      <c r="Q508" s="4">
        <f t="shared" si="55"/>
        <v>0.24637648792907069</v>
      </c>
      <c r="S508" s="4">
        <f t="shared" si="51"/>
        <v>0.41095626956172465</v>
      </c>
      <c r="T508" s="4">
        <f t="shared" si="51"/>
        <v>0.23922286892568345</v>
      </c>
      <c r="U508" s="4"/>
      <c r="V508" s="4">
        <f t="shared" si="52"/>
        <v>0.94531949982195052</v>
      </c>
      <c r="W508" s="4">
        <f t="shared" si="53"/>
        <v>0.90158317340529137</v>
      </c>
      <c r="X508" s="4"/>
      <c r="Y508" s="17">
        <f t="shared" si="49"/>
        <v>59.16573772858991</v>
      </c>
      <c r="Z508" s="17">
        <f t="shared" si="50"/>
        <v>4.0048242972710266</v>
      </c>
    </row>
    <row r="509" spans="1:47">
      <c r="A509" t="s">
        <v>2386</v>
      </c>
      <c r="B509" s="4">
        <v>2.3649</v>
      </c>
      <c r="C509" s="4">
        <v>-2.5351599999999999</v>
      </c>
      <c r="D509" s="4">
        <v>-2.3004099999999998</v>
      </c>
      <c r="E509" s="32">
        <v>-5.8026135500000002</v>
      </c>
      <c r="F509" s="4">
        <v>-6.7108400100000001</v>
      </c>
      <c r="G509" s="4">
        <v>0.90822647000000001</v>
      </c>
      <c r="H509" s="32">
        <v>-4.7801233200000004</v>
      </c>
      <c r="I509" s="4">
        <v>8.5590031</v>
      </c>
      <c r="J509" s="4">
        <v>-1.41398249</v>
      </c>
      <c r="K509" s="4">
        <v>-3.0465723200000001</v>
      </c>
      <c r="L509" s="4">
        <v>2.2928181099999998</v>
      </c>
      <c r="M509" s="4">
        <v>-0.66022828</v>
      </c>
      <c r="N509" s="4">
        <f>'HLC-F12c'!S515</f>
        <v>-0.28421736415785492</v>
      </c>
      <c r="O509" s="4"/>
      <c r="P509" s="4">
        <f t="shared" si="54"/>
        <v>0.19998543087991716</v>
      </c>
      <c r="Q509" s="4">
        <f t="shared" si="55"/>
        <v>4.8546500205766854E-2</v>
      </c>
      <c r="S509" s="4">
        <f t="shared" si="51"/>
        <v>0.19610239835197876</v>
      </c>
      <c r="T509" s="4">
        <f t="shared" si="51"/>
        <v>4.8489394833804621E-2</v>
      </c>
      <c r="U509" s="4"/>
      <c r="V509" s="4">
        <f t="shared" si="52"/>
        <v>1.2139045713992165</v>
      </c>
      <c r="W509" s="4">
        <f t="shared" si="53"/>
        <v>0.93679600058365819</v>
      </c>
      <c r="X509" s="4"/>
      <c r="Y509" s="17">
        <f t="shared" si="49"/>
        <v>-85.843800032199496</v>
      </c>
      <c r="Z509" s="17">
        <f t="shared" si="50"/>
        <v>10.316841546976921</v>
      </c>
    </row>
    <row r="510" spans="1:47">
      <c r="A510" t="s">
        <v>2387</v>
      </c>
      <c r="B510" s="4">
        <v>1.1062099999999999</v>
      </c>
      <c r="C510" s="4">
        <v>-2.0787200000000001</v>
      </c>
      <c r="D510" s="4">
        <v>-1.86572</v>
      </c>
      <c r="E510" s="32">
        <v>-4.6994569799999999</v>
      </c>
      <c r="F510" s="4">
        <v>-5.3312380299999997</v>
      </c>
      <c r="G510" s="4">
        <v>0.63178106000000001</v>
      </c>
      <c r="H510" s="32">
        <v>-3.5355136599999999</v>
      </c>
      <c r="I510" s="4">
        <v>5.6680439199999997</v>
      </c>
      <c r="J510" s="4">
        <v>-1.02631574</v>
      </c>
      <c r="K510" s="4">
        <v>-2.0366419699999998</v>
      </c>
      <c r="L510" s="4">
        <v>1.44818914</v>
      </c>
      <c r="M510" s="4">
        <v>-0.4378629</v>
      </c>
      <c r="N510" s="4">
        <f>'HLC-F12c'!S516</f>
        <v>-0.20803986362920002</v>
      </c>
      <c r="O510" s="4"/>
      <c r="P510" s="4">
        <f t="shared" si="54"/>
        <v>0.19141297116954492</v>
      </c>
      <c r="Q510" s="4">
        <f t="shared" si="55"/>
        <v>5.4000060845138996E-2</v>
      </c>
      <c r="S510" s="4">
        <f t="shared" si="51"/>
        <v>0.1879998957041096</v>
      </c>
      <c r="T510" s="4">
        <f t="shared" si="51"/>
        <v>5.39215003495035E-2</v>
      </c>
      <c r="U510" s="4"/>
      <c r="V510" s="4">
        <f t="shared" si="52"/>
        <v>1.3292147710157625</v>
      </c>
      <c r="W510" s="4">
        <f t="shared" si="53"/>
        <v>1.0301693833618593</v>
      </c>
      <c r="X510" s="4"/>
      <c r="Y510" s="17">
        <f t="shared" si="49"/>
        <v>-36.313591688232997</v>
      </c>
      <c r="Z510" s="17">
        <f t="shared" si="50"/>
        <v>6.8293313771403659</v>
      </c>
    </row>
    <row r="511" spans="1:47">
      <c r="A511" t="s">
        <v>2388</v>
      </c>
      <c r="B511" s="4">
        <v>0.32777299999999998</v>
      </c>
      <c r="C511" s="4">
        <v>-1.7090700000000001</v>
      </c>
      <c r="D511" s="4">
        <v>-1.51566</v>
      </c>
      <c r="E511" s="32">
        <v>-3.8217634199999999</v>
      </c>
      <c r="F511" s="4">
        <v>-4.2595003199999999</v>
      </c>
      <c r="G511" s="4">
        <v>0.43773690999999998</v>
      </c>
      <c r="H511" s="32">
        <v>-2.6699606500000002</v>
      </c>
      <c r="I511" s="4">
        <v>3.7525765999999998</v>
      </c>
      <c r="J511" s="4">
        <v>-0.75484340999999999</v>
      </c>
      <c r="K511" s="4">
        <v>-1.3836791399999999</v>
      </c>
      <c r="L511" s="4">
        <v>0.91793729999999996</v>
      </c>
      <c r="M511" s="4">
        <v>-0.28910158000000002</v>
      </c>
      <c r="N511" s="4">
        <f>'HLC-F12c'!S517</f>
        <v>-0.15415379252122063</v>
      </c>
      <c r="O511" s="4"/>
      <c r="P511" s="4">
        <f t="shared" si="54"/>
        <v>0.18514214213282965</v>
      </c>
      <c r="Q511" s="4">
        <f t="shared" si="55"/>
        <v>5.997711436306298E-2</v>
      </c>
      <c r="S511" s="4">
        <f t="shared" si="51"/>
        <v>0.18204833954818758</v>
      </c>
      <c r="T511" s="4">
        <f t="shared" si="51"/>
        <v>5.986952807294417E-2</v>
      </c>
      <c r="U511" s="4"/>
      <c r="V511" s="4">
        <f t="shared" si="52"/>
        <v>1.4313931630415602</v>
      </c>
      <c r="W511" s="4">
        <f t="shared" si="53"/>
        <v>1.1159071739712898</v>
      </c>
      <c r="X511" s="4"/>
      <c r="Y511" s="17">
        <f t="shared" si="49"/>
        <v>-10.74274329216186</v>
      </c>
      <c r="Z511" s="17">
        <f t="shared" si="50"/>
        <v>5.0523826568041112</v>
      </c>
    </row>
    <row r="512" spans="1:47">
      <c r="A512" t="s">
        <v>2389</v>
      </c>
      <c r="B512" s="4">
        <v>-0.139214</v>
      </c>
      <c r="C512" s="4">
        <v>-1.4085399999999999</v>
      </c>
      <c r="D512" s="4">
        <v>-1.2330000000000001</v>
      </c>
      <c r="E512" s="32">
        <v>-3.1194118099999999</v>
      </c>
      <c r="F512" s="4">
        <v>-3.4214507599999999</v>
      </c>
      <c r="G512" s="4">
        <v>0.30203893999999998</v>
      </c>
      <c r="H512" s="32">
        <v>-2.05871067</v>
      </c>
      <c r="I512" s="4">
        <v>2.4818092300000001</v>
      </c>
      <c r="J512" s="4">
        <v>-0.56231273000000004</v>
      </c>
      <c r="K512" s="4">
        <v>-0.95539826999999999</v>
      </c>
      <c r="L512" s="4">
        <v>0.58332421999999995</v>
      </c>
      <c r="M512" s="4">
        <v>-0.19023867999999999</v>
      </c>
      <c r="N512" s="4">
        <f>'HLC-F12c'!S518</f>
        <v>-0.11580819538958842</v>
      </c>
      <c r="O512" s="4"/>
      <c r="P512" s="4">
        <f t="shared" si="54"/>
        <v>0.18090652043883493</v>
      </c>
      <c r="Q512" s="4">
        <f t="shared" si="55"/>
        <v>6.6453659607653037E-2</v>
      </c>
      <c r="S512" s="4">
        <f t="shared" si="51"/>
        <v>0.17801697592253737</v>
      </c>
      <c r="T512" s="4">
        <f t="shared" si="51"/>
        <v>6.6307411180869871E-2</v>
      </c>
      <c r="U512" s="4"/>
      <c r="V512" s="4">
        <f t="shared" si="52"/>
        <v>1.5152259399325889</v>
      </c>
      <c r="W512" s="4">
        <f t="shared" si="53"/>
        <v>1.1901503092265411</v>
      </c>
      <c r="X512" s="4"/>
      <c r="Y512" s="17">
        <f t="shared" si="49"/>
        <v>4.8061802443456836</v>
      </c>
      <c r="Z512" s="17">
        <f t="shared" si="50"/>
        <v>3.998125625402364</v>
      </c>
    </row>
    <row r="513" spans="1:47">
      <c r="A513" t="s">
        <v>2390</v>
      </c>
      <c r="B513" s="4">
        <v>-0.40459600000000001</v>
      </c>
      <c r="C513" s="4">
        <v>-1.1643600000000001</v>
      </c>
      <c r="D513" s="4">
        <v>-1.0051699999999999</v>
      </c>
      <c r="E513" s="32">
        <v>-2.5568710399999999</v>
      </c>
      <c r="F513" s="4">
        <v>-2.7647077100000002</v>
      </c>
      <c r="G513" s="4">
        <v>0.20783668</v>
      </c>
      <c r="H513" s="32">
        <v>-1.6214764500000001</v>
      </c>
      <c r="I513" s="4">
        <v>1.64151449</v>
      </c>
      <c r="J513" s="4">
        <v>-0.42463347000000001</v>
      </c>
      <c r="K513" s="4">
        <v>-0.67153046000000005</v>
      </c>
      <c r="L513" s="4">
        <v>0.37198295999999997</v>
      </c>
      <c r="M513" s="4">
        <v>-0.12508596999999999</v>
      </c>
      <c r="N513" s="4">
        <f>'HLC-F12c'!S519</f>
        <v>-8.8255515584159117E-2</v>
      </c>
      <c r="O513" s="4"/>
      <c r="P513" s="4">
        <f t="shared" si="54"/>
        <v>0.17853684438565032</v>
      </c>
      <c r="Q513" s="4">
        <f t="shared" si="55"/>
        <v>7.3375339359216127E-2</v>
      </c>
      <c r="S513" s="4">
        <f t="shared" si="51"/>
        <v>0.17575764465112947</v>
      </c>
      <c r="T513" s="4">
        <f t="shared" si="51"/>
        <v>7.3178609163574299E-2</v>
      </c>
      <c r="U513" s="4"/>
      <c r="V513" s="4">
        <f t="shared" si="52"/>
        <v>1.5768783074216093</v>
      </c>
      <c r="W513" s="4">
        <f t="shared" si="53"/>
        <v>1.249625455117289</v>
      </c>
      <c r="X513" s="4"/>
      <c r="Y513" s="17">
        <f t="shared" si="49"/>
        <v>15.196770171055922</v>
      </c>
      <c r="Z513" s="17">
        <f t="shared" si="50"/>
        <v>3.3149086660780389</v>
      </c>
    </row>
    <row r="514" spans="1:47">
      <c r="A514" t="s">
        <v>2391</v>
      </c>
      <c r="B514" s="4">
        <v>-0.61062700000000003</v>
      </c>
      <c r="C514" s="4">
        <v>-0.67005499999999996</v>
      </c>
      <c r="D514" s="4">
        <v>-0.55228699999999997</v>
      </c>
      <c r="E514" s="32">
        <v>-1.4439178100000001</v>
      </c>
      <c r="F514" s="4">
        <v>-1.5106796300000001</v>
      </c>
      <c r="G514" s="4">
        <v>6.6761819999999999E-2</v>
      </c>
      <c r="H514" s="32">
        <v>-0.88784810999999997</v>
      </c>
      <c r="I514" s="4">
        <v>0.47508397000000002</v>
      </c>
      <c r="J514" s="4">
        <v>-0.19786323</v>
      </c>
      <c r="K514" s="4">
        <v>-0.26013602000000002</v>
      </c>
      <c r="L514" s="4">
        <v>9.8075919999999997E-2</v>
      </c>
      <c r="M514" s="4">
        <v>-3.5803139999999997E-2</v>
      </c>
      <c r="N514" s="4">
        <f>'HLC-F12c'!S520</f>
        <v>-4.145384154256071E-2</v>
      </c>
      <c r="O514" s="4"/>
      <c r="P514" s="4">
        <f t="shared" si="54"/>
        <v>0.18127153448053024</v>
      </c>
      <c r="Q514" s="4">
        <f t="shared" si="55"/>
        <v>9.6346194436581586E-2</v>
      </c>
      <c r="S514" s="4">
        <f t="shared" si="51"/>
        <v>0.17836474381892664</v>
      </c>
      <c r="T514" s="4">
        <f t="shared" si="51"/>
        <v>9.5902112656482075E-2</v>
      </c>
      <c r="U514" s="4"/>
      <c r="V514" s="4">
        <f t="shared" si="52"/>
        <v>1.6263117460485443</v>
      </c>
      <c r="W514" s="4">
        <f t="shared" si="53"/>
        <v>1.3299279069886107</v>
      </c>
      <c r="X514" s="4"/>
      <c r="Y514" s="17">
        <f t="shared" si="49"/>
        <v>32.576801053997137</v>
      </c>
      <c r="Z514" s="17">
        <f t="shared" si="50"/>
        <v>2.2115523041986713</v>
      </c>
    </row>
    <row r="515" spans="1:47" s="17" customFormat="1">
      <c r="A515" t="s">
        <v>2392</v>
      </c>
      <c r="B515" s="4">
        <v>-0.41514000000000001</v>
      </c>
      <c r="C515" s="4">
        <v>-0.26480399999999998</v>
      </c>
      <c r="D515" s="4">
        <v>-0.19827</v>
      </c>
      <c r="E515" s="32">
        <v>-0.56280728999999996</v>
      </c>
      <c r="F515" s="4">
        <v>-0.57091698999999996</v>
      </c>
      <c r="G515" s="4">
        <v>8.1096999999999992E-3</v>
      </c>
      <c r="H515" s="32">
        <v>-0.40110926000000002</v>
      </c>
      <c r="I515" s="4">
        <v>4.9739350000000002E-2</v>
      </c>
      <c r="J515" s="4">
        <v>-6.3770370000000007E-2</v>
      </c>
      <c r="K515" s="4">
        <v>-6.8746829999999995E-2</v>
      </c>
      <c r="L515" s="4">
        <v>9.0579300000000005E-3</v>
      </c>
      <c r="M515" s="4">
        <v>-4.0814600000000003E-3</v>
      </c>
      <c r="N515" s="4">
        <f>'HLC-F12c'!S521</f>
        <v>-1.1879616428273287E-2</v>
      </c>
      <c r="O515" s="4"/>
      <c r="P515" s="4">
        <f t="shared" si="54"/>
        <v>0.21537225151919559</v>
      </c>
      <c r="Q515" s="4">
        <f t="shared" si="55"/>
        <v>0.14367898003342874</v>
      </c>
      <c r="R515"/>
      <c r="S515" s="4">
        <f t="shared" si="51"/>
        <v>0.21054452506103391</v>
      </c>
      <c r="T515" s="4">
        <f t="shared" si="51"/>
        <v>0.14221852414688277</v>
      </c>
      <c r="U515" s="4"/>
      <c r="V515" s="4">
        <f t="shared" si="52"/>
        <v>1.4031271429634906</v>
      </c>
      <c r="W515" s="4">
        <f t="shared" si="53"/>
        <v>1.2106516476103715</v>
      </c>
      <c r="X515" s="4"/>
      <c r="Y515" s="17">
        <f t="shared" si="49"/>
        <v>46.640037894649183</v>
      </c>
      <c r="Z515" s="17">
        <f t="shared" si="50"/>
        <v>1.3346479751133666</v>
      </c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</row>
    <row r="516" spans="1:47" s="17" customFormat="1">
      <c r="A516" t="s">
        <v>2393</v>
      </c>
      <c r="B516" s="4">
        <v>-0.122669</v>
      </c>
      <c r="C516" s="4">
        <v>-4.5000499999999999E-2</v>
      </c>
      <c r="D516" s="4">
        <v>-2.5758E-2</v>
      </c>
      <c r="E516" s="32">
        <v>-9.7502850000000002E-2</v>
      </c>
      <c r="F516" s="4">
        <v>-9.7556370000000003E-2</v>
      </c>
      <c r="G516" s="4">
        <v>5.3510000000000001E-5</v>
      </c>
      <c r="H516" s="32">
        <v>-0.11352978</v>
      </c>
      <c r="I516" s="4">
        <v>2.6394999999999999E-4</v>
      </c>
      <c r="J516" s="4">
        <v>-9.4031700000000006E-3</v>
      </c>
      <c r="K516" s="4">
        <v>-9.6363200000000003E-3</v>
      </c>
      <c r="L516" s="4">
        <v>4.5160000000000001E-5</v>
      </c>
      <c r="M516" s="4">
        <v>1.8798999999999999E-4</v>
      </c>
      <c r="N516" s="4">
        <f>'HLC-F12c'!S522</f>
        <v>-1.04174143615407E-3</v>
      </c>
      <c r="O516" s="4"/>
      <c r="P516" s="4">
        <f t="shared" si="54"/>
        <v>0.37796660471886767</v>
      </c>
      <c r="Q516" s="4">
        <f t="shared" si="55"/>
        <v>0.27194612661376372</v>
      </c>
      <c r="R516"/>
      <c r="S516" s="4">
        <f t="shared" si="51"/>
        <v>0.35355513536923672</v>
      </c>
      <c r="T516" s="4">
        <f t="shared" si="51"/>
        <v>0.26241574957377972</v>
      </c>
      <c r="U516" s="4"/>
      <c r="V516" s="4">
        <f t="shared" si="52"/>
        <v>0.85883060814528145</v>
      </c>
      <c r="W516" s="4">
        <f t="shared" si="53"/>
        <v>0.79313845474301237</v>
      </c>
      <c r="X516" s="4"/>
      <c r="Y516" s="17">
        <f t="shared" si="49"/>
        <v>63.078870002315142</v>
      </c>
      <c r="Z516" s="17">
        <f t="shared" si="50"/>
        <v>0.53568442415922246</v>
      </c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</row>
    <row r="517" spans="1:47" s="17" customFormat="1">
      <c r="A517" t="s">
        <v>2394</v>
      </c>
      <c r="B517" s="4">
        <v>-1.45912</v>
      </c>
      <c r="C517" s="4">
        <v>-1.3755500000000001</v>
      </c>
      <c r="D517" s="4">
        <v>-0.759633</v>
      </c>
      <c r="E517" s="32">
        <v>-3.6252656499999998</v>
      </c>
      <c r="F517" s="4">
        <v>-4.3602028900000001</v>
      </c>
      <c r="G517" s="4">
        <v>0.73493724000000005</v>
      </c>
      <c r="H517" s="32">
        <v>-9.0905353499999997</v>
      </c>
      <c r="I517" s="4">
        <v>10.93970193</v>
      </c>
      <c r="J517" s="4">
        <v>-3.3082849200000002</v>
      </c>
      <c r="K517" s="4">
        <v>-3.8447504000000001</v>
      </c>
      <c r="L517" s="4">
        <v>2.21656897</v>
      </c>
      <c r="M517" s="4">
        <v>-1.68010349</v>
      </c>
      <c r="N517" s="4">
        <f>'HLC-F12c'!S523</f>
        <v>-0.18974328784575745</v>
      </c>
      <c r="O517" s="4"/>
      <c r="P517" s="4">
        <f t="shared" si="54"/>
        <v>0.69787116607803634</v>
      </c>
      <c r="Q517" s="4">
        <f t="shared" si="55"/>
        <v>0.28846098905808076</v>
      </c>
      <c r="R517"/>
      <c r="S517" s="4">
        <f t="shared" si="51"/>
        <v>0.57229011164887877</v>
      </c>
      <c r="T517" s="4">
        <f t="shared" si="51"/>
        <v>0.27716016397295573</v>
      </c>
      <c r="U517" s="4"/>
      <c r="V517" s="4">
        <f t="shared" si="52"/>
        <v>0.39879561658599127</v>
      </c>
      <c r="W517" s="4">
        <f t="shared" si="53"/>
        <v>0.29238795071266888</v>
      </c>
      <c r="X517" s="4"/>
      <c r="Y517" s="17">
        <f t="shared" ref="Y517:Y532" si="56">100*B517/(B517+C517+D517+N517)</f>
        <v>38.559782016584983</v>
      </c>
      <c r="Z517" s="17">
        <f t="shared" ref="Z517:Z532" si="57">100*N517/(B517+C517+D517+N517)</f>
        <v>5.0142961637442749</v>
      </c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</row>
    <row r="518" spans="1:47" s="17" customFormat="1">
      <c r="A518" t="s">
        <v>2395</v>
      </c>
      <c r="B518" s="4">
        <v>-2.1889599999999998</v>
      </c>
      <c r="C518" s="4">
        <v>-1.1365099999999999</v>
      </c>
      <c r="D518" s="4">
        <v>-0.62531000000000003</v>
      </c>
      <c r="E518" s="32">
        <v>-2.9472273200000001</v>
      </c>
      <c r="F518" s="4">
        <v>-3.4828260800000002</v>
      </c>
      <c r="G518" s="4">
        <v>0.53559875999999995</v>
      </c>
      <c r="H518" s="32">
        <v>-7.3344886000000002</v>
      </c>
      <c r="I518" s="4">
        <v>7.5352453300000004</v>
      </c>
      <c r="J518" s="4">
        <v>-2.38971314</v>
      </c>
      <c r="K518" s="4">
        <v>-2.7010524500000002</v>
      </c>
      <c r="L518" s="4">
        <v>1.4741998599999999</v>
      </c>
      <c r="M518" s="4">
        <v>-1.16286055</v>
      </c>
      <c r="N518" s="4">
        <f>'HLC-F12c'!S524</f>
        <v>-0.13835116276718917</v>
      </c>
      <c r="O518" s="4"/>
      <c r="P518" s="4">
        <f t="shared" si="54"/>
        <v>0.67283111782134397</v>
      </c>
      <c r="Q518" s="4">
        <f t="shared" si="55"/>
        <v>0.29015449932456205</v>
      </c>
      <c r="R518"/>
      <c r="S518" s="4">
        <f t="shared" ref="S518:T533" si="58">SQRT(P518^2/(1+P518^2))</f>
        <v>0.55823600569225307</v>
      </c>
      <c r="T518" s="4">
        <f t="shared" si="58"/>
        <v>0.27866131626675106</v>
      </c>
      <c r="U518" s="4"/>
      <c r="V518" s="4">
        <f t="shared" ref="V518:V540" si="59">E518/H518</f>
        <v>0.4018313314986951</v>
      </c>
      <c r="W518" s="4">
        <f t="shared" ref="W518:W540" si="60">E518/(H518+J518)</f>
        <v>0.3030816717712399</v>
      </c>
      <c r="X518" s="4"/>
      <c r="Y518" s="17">
        <f t="shared" si="56"/>
        <v>53.531176009494665</v>
      </c>
      <c r="Z518" s="17">
        <f t="shared" si="57"/>
        <v>3.3833877481583259</v>
      </c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</row>
    <row r="519" spans="1:47" s="17" customFormat="1">
      <c r="A519" t="s">
        <v>2396</v>
      </c>
      <c r="B519" s="4">
        <v>-2.5621</v>
      </c>
      <c r="C519" s="4">
        <v>-0.94170900000000002</v>
      </c>
      <c r="D519" s="4">
        <v>-0.51639299999999999</v>
      </c>
      <c r="E519" s="32">
        <v>-2.4099163099999998</v>
      </c>
      <c r="F519" s="4">
        <v>-2.7968109000000001</v>
      </c>
      <c r="G519" s="4">
        <v>0.38689458999999998</v>
      </c>
      <c r="H519" s="32">
        <v>-5.9996174199999999</v>
      </c>
      <c r="I519" s="4">
        <v>5.1801703100000003</v>
      </c>
      <c r="J519" s="4">
        <v>-1.7426507099999999</v>
      </c>
      <c r="K519" s="4">
        <v>-1.92245942</v>
      </c>
      <c r="L519" s="4">
        <v>0.98096207999999996</v>
      </c>
      <c r="M519" s="4">
        <v>-0.80115338000000003</v>
      </c>
      <c r="N519" s="4">
        <f>'HLC-F12c'!S525</f>
        <v>-0.10373261345835605</v>
      </c>
      <c r="O519" s="4"/>
      <c r="P519" s="4">
        <f t="shared" ref="P519:P540" si="61">E519/(C519+D519)-1</f>
        <v>0.65277621867331637</v>
      </c>
      <c r="Q519" s="4">
        <f t="shared" si="55"/>
        <v>0.29169152775320245</v>
      </c>
      <c r="R519"/>
      <c r="S519" s="4">
        <f t="shared" si="58"/>
        <v>0.54662158546914419</v>
      </c>
      <c r="T519" s="4">
        <f t="shared" si="58"/>
        <v>0.28002199527777089</v>
      </c>
      <c r="U519" s="4"/>
      <c r="V519" s="4">
        <f t="shared" si="59"/>
        <v>0.40167833068262543</v>
      </c>
      <c r="W519" s="4">
        <f t="shared" si="60"/>
        <v>0.31126748254325831</v>
      </c>
      <c r="X519" s="4"/>
      <c r="Y519" s="17">
        <f t="shared" si="56"/>
        <v>62.127561180011227</v>
      </c>
      <c r="Z519" s="17">
        <f t="shared" si="57"/>
        <v>2.5153796842420171</v>
      </c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</row>
    <row r="520" spans="1:47" s="17" customFormat="1">
      <c r="A520" t="s">
        <v>2397</v>
      </c>
      <c r="B520" s="4">
        <v>-2.7025000000000001</v>
      </c>
      <c r="C520" s="4">
        <v>-0.78264500000000004</v>
      </c>
      <c r="D520" s="4">
        <v>-0.42775200000000002</v>
      </c>
      <c r="E520" s="32">
        <v>-1.9802802900000001</v>
      </c>
      <c r="F520" s="4">
        <v>-2.2574949599999998</v>
      </c>
      <c r="G520" s="4">
        <v>0.27721467</v>
      </c>
      <c r="H520" s="32">
        <v>-4.9715022299999996</v>
      </c>
      <c r="I520" s="4">
        <v>3.5516251400000001</v>
      </c>
      <c r="J520" s="4">
        <v>-1.2826201399999999</v>
      </c>
      <c r="K520" s="4">
        <v>-1.3853541</v>
      </c>
      <c r="L520" s="4">
        <v>0.65288358000000002</v>
      </c>
      <c r="M520" s="4">
        <v>-0.55014962000000001</v>
      </c>
      <c r="N520" s="4">
        <f>'HLC-F12c'!S526</f>
        <v>-8.0787424458838686E-2</v>
      </c>
      <c r="O520" s="4"/>
      <c r="P520" s="4">
        <f t="shared" si="61"/>
        <v>0.63605849155277161</v>
      </c>
      <c r="Q520" s="4">
        <f t="shared" ref="Q520:Q540" si="62">(C520-D520)/(C520+D520)</f>
        <v>0.29320380007551244</v>
      </c>
      <c r="R520"/>
      <c r="S520" s="4">
        <f t="shared" si="58"/>
        <v>0.53669221826138214</v>
      </c>
      <c r="T520" s="4">
        <f t="shared" si="58"/>
        <v>0.2813591135015383</v>
      </c>
      <c r="U520" s="4"/>
      <c r="V520" s="4">
        <f t="shared" si="59"/>
        <v>0.39832634048722937</v>
      </c>
      <c r="W520" s="4">
        <f t="shared" si="60"/>
        <v>0.31663599988050767</v>
      </c>
      <c r="X520" s="4"/>
      <c r="Y520" s="17">
        <f t="shared" si="56"/>
        <v>67.669342711428683</v>
      </c>
      <c r="Z520" s="17">
        <f t="shared" si="57"/>
        <v>2.022879523581429</v>
      </c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</row>
    <row r="521" spans="1:47" s="17" customFormat="1">
      <c r="A521" t="s">
        <v>2398</v>
      </c>
      <c r="B521" s="4">
        <v>-2.6947299999999998</v>
      </c>
      <c r="C521" s="4">
        <v>-0.65296500000000002</v>
      </c>
      <c r="D521" s="4">
        <v>-0.35546899999999998</v>
      </c>
      <c r="E521" s="32">
        <v>-1.6358277299999999</v>
      </c>
      <c r="F521" s="4">
        <v>-1.8332769</v>
      </c>
      <c r="G521" s="4">
        <v>0.19744917000000001</v>
      </c>
      <c r="H521" s="32">
        <v>-4.1722847200000004</v>
      </c>
      <c r="I521" s="4">
        <v>2.4315703000000002</v>
      </c>
      <c r="J521" s="4">
        <v>-0.95401192000000001</v>
      </c>
      <c r="K521" s="4">
        <v>-1.01174549</v>
      </c>
      <c r="L521" s="4">
        <v>0.43528517999999999</v>
      </c>
      <c r="M521" s="4">
        <v>-0.37755160999999998</v>
      </c>
      <c r="N521" s="4">
        <f>'HLC-F12c'!S527</f>
        <v>-6.5662285500549533E-2</v>
      </c>
      <c r="O521" s="4"/>
      <c r="P521" s="4">
        <f t="shared" si="61"/>
        <v>0.62214654603077624</v>
      </c>
      <c r="Q521" s="4">
        <f t="shared" si="62"/>
        <v>0.29500790334320343</v>
      </c>
      <c r="R521"/>
      <c r="S521" s="4">
        <f t="shared" si="58"/>
        <v>0.52825556436467891</v>
      </c>
      <c r="T521" s="4">
        <f t="shared" si="58"/>
        <v>0.28295212073309645</v>
      </c>
      <c r="U521" s="4"/>
      <c r="V521" s="4">
        <f t="shared" si="59"/>
        <v>0.39207001433976918</v>
      </c>
      <c r="W521" s="4">
        <f t="shared" si="60"/>
        <v>0.31910516399612798</v>
      </c>
      <c r="X521" s="4"/>
      <c r="Y521" s="17">
        <f t="shared" si="56"/>
        <v>71.500509598099029</v>
      </c>
      <c r="Z521" s="17">
        <f t="shared" si="57"/>
        <v>1.7422475998208213</v>
      </c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</row>
    <row r="522" spans="1:47" s="17" customFormat="1">
      <c r="A522" t="s">
        <v>2399</v>
      </c>
      <c r="B522" s="4">
        <v>-2.2768899999999999</v>
      </c>
      <c r="C522" s="4">
        <v>-0.38855899999999999</v>
      </c>
      <c r="D522" s="4">
        <v>-0.20691499999999999</v>
      </c>
      <c r="E522" s="32">
        <v>-0.95013093999999998</v>
      </c>
      <c r="F522" s="4">
        <v>-1.01951215</v>
      </c>
      <c r="G522" s="4">
        <v>6.9381209999999999E-2</v>
      </c>
      <c r="H522" s="32">
        <v>-2.6318453700000002</v>
      </c>
      <c r="I522" s="4">
        <v>0.77358830999999995</v>
      </c>
      <c r="J522" s="4">
        <v>-0.41863078999999997</v>
      </c>
      <c r="K522" s="4">
        <v>-0.42589265999999998</v>
      </c>
      <c r="L522" s="4">
        <v>0.13001182999999999</v>
      </c>
      <c r="M522" s="4">
        <v>-0.12274996000000001</v>
      </c>
      <c r="N522" s="4">
        <f>'HLC-F12c'!S528</f>
        <v>-4.3296245693154045E-2</v>
      </c>
      <c r="O522" s="4"/>
      <c r="P522" s="4">
        <f t="shared" si="61"/>
        <v>0.59558761591606024</v>
      </c>
      <c r="Q522" s="4">
        <f t="shared" si="62"/>
        <v>0.30504102614052003</v>
      </c>
      <c r="R522"/>
      <c r="S522" s="4">
        <f t="shared" si="58"/>
        <v>0.51170557546456741</v>
      </c>
      <c r="T522" s="4">
        <f t="shared" si="58"/>
        <v>0.2917683863117268</v>
      </c>
      <c r="U522" s="4"/>
      <c r="V522" s="4">
        <f t="shared" si="59"/>
        <v>0.3610132080062135</v>
      </c>
      <c r="W522" s="4">
        <f t="shared" si="60"/>
        <v>0.3114697149444367</v>
      </c>
      <c r="X522" s="4"/>
      <c r="Y522" s="17">
        <f t="shared" si="56"/>
        <v>78.091746230147749</v>
      </c>
      <c r="Z522" s="17">
        <f t="shared" si="57"/>
        <v>1.4849551060384618</v>
      </c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</row>
    <row r="523" spans="1:47" s="17" customFormat="1">
      <c r="A523" t="s">
        <v>2400</v>
      </c>
      <c r="B523" s="4">
        <v>-1.4419299999999999</v>
      </c>
      <c r="C523" s="4">
        <v>-0.17737600000000001</v>
      </c>
      <c r="D523" s="4">
        <v>-8.53738E-2</v>
      </c>
      <c r="E523" s="32">
        <v>-0.42411826000000002</v>
      </c>
      <c r="F523" s="4">
        <v>-0.43556377000000002</v>
      </c>
      <c r="G523" s="4">
        <v>1.1445510000000001E-2</v>
      </c>
      <c r="H523" s="32">
        <v>-1.4228494300000001</v>
      </c>
      <c r="I523" s="4">
        <v>0.11258216</v>
      </c>
      <c r="J523" s="4">
        <v>-0.13166496999999999</v>
      </c>
      <c r="K523" s="4">
        <v>-0.12867376</v>
      </c>
      <c r="L523" s="4">
        <v>1.7521109999999999E-2</v>
      </c>
      <c r="M523" s="4">
        <v>-2.0512320000000001E-2</v>
      </c>
      <c r="N523" s="4">
        <f>'HLC-F12c'!S529</f>
        <v>-3.0168738269729323E-2</v>
      </c>
      <c r="O523" s="4"/>
      <c r="P523" s="4">
        <f t="shared" si="61"/>
        <v>0.61415255121031476</v>
      </c>
      <c r="Q523" s="4">
        <f t="shared" si="62"/>
        <v>0.35015136072415659</v>
      </c>
      <c r="R523"/>
      <c r="S523" s="4">
        <f t="shared" si="58"/>
        <v>0.5233357191036363</v>
      </c>
      <c r="T523" s="4">
        <f t="shared" si="58"/>
        <v>0.33047768795309435</v>
      </c>
      <c r="U523" s="4"/>
      <c r="V523" s="4">
        <f t="shared" si="59"/>
        <v>0.29807669810852722</v>
      </c>
      <c r="W523" s="4">
        <f t="shared" si="60"/>
        <v>0.27283006191515502</v>
      </c>
      <c r="X523" s="4"/>
      <c r="Y523" s="17">
        <f t="shared" si="56"/>
        <v>83.115613161142306</v>
      </c>
      <c r="Z523" s="17">
        <f t="shared" si="57"/>
        <v>1.7389839864532759</v>
      </c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</row>
    <row r="524" spans="1:47" s="17" customFormat="1">
      <c r="A524" t="s">
        <v>2401</v>
      </c>
      <c r="B524" s="4">
        <v>-0.57842499999999997</v>
      </c>
      <c r="C524" s="4">
        <v>-4.74346E-2</v>
      </c>
      <c r="D524" s="4">
        <v>-1.27551E-2</v>
      </c>
      <c r="E524" s="32">
        <v>-0.11614186</v>
      </c>
      <c r="F524" s="4">
        <v>-0.11642160999999999</v>
      </c>
      <c r="G524" s="4">
        <v>2.7975E-4</v>
      </c>
      <c r="H524" s="32">
        <v>-0.55641368000000002</v>
      </c>
      <c r="I524" s="4">
        <v>2.31723E-3</v>
      </c>
      <c r="J524" s="4">
        <v>-2.432865E-2</v>
      </c>
      <c r="K524" s="4">
        <v>-2.3325599999999998E-2</v>
      </c>
      <c r="L524" s="4">
        <v>3.368E-4</v>
      </c>
      <c r="M524" s="4">
        <v>-1.3398500000000001E-3</v>
      </c>
      <c r="N524" s="4">
        <f>'HLC-F12c'!S530</f>
        <v>-1.6021639178938285E-2</v>
      </c>
      <c r="O524" s="4"/>
      <c r="P524" s="4">
        <f t="shared" si="61"/>
        <v>0.92959692439071806</v>
      </c>
      <c r="Q524" s="4">
        <f t="shared" si="62"/>
        <v>0.57617000915439021</v>
      </c>
      <c r="R524"/>
      <c r="S524" s="4">
        <f t="shared" si="58"/>
        <v>0.68085432267494372</v>
      </c>
      <c r="T524" s="4">
        <f t="shared" si="58"/>
        <v>0.49923281084234056</v>
      </c>
      <c r="U524" s="4"/>
      <c r="V524" s="4">
        <f t="shared" si="59"/>
        <v>0.20873293410039809</v>
      </c>
      <c r="W524" s="4">
        <f t="shared" si="60"/>
        <v>0.19998862490357816</v>
      </c>
      <c r="X524" s="4"/>
      <c r="Y524" s="17">
        <f t="shared" si="56"/>
        <v>88.358217438016879</v>
      </c>
      <c r="Z524" s="17">
        <f t="shared" si="57"/>
        <v>2.4474106034249545</v>
      </c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</row>
    <row r="525" spans="1:47" s="17" customFormat="1">
      <c r="A525" t="s">
        <v>2402</v>
      </c>
      <c r="B525" s="4">
        <v>2.8139099999999999</v>
      </c>
      <c r="C525" s="4">
        <v>-3.34416</v>
      </c>
      <c r="D525" s="4">
        <v>-3.3284099999999999</v>
      </c>
      <c r="E525" s="32">
        <v>-7.37590536</v>
      </c>
      <c r="F525" s="4">
        <v>-8.6214613300000007</v>
      </c>
      <c r="G525" s="4">
        <v>1.24555598</v>
      </c>
      <c r="H525" s="32">
        <v>-7.1924687199999999</v>
      </c>
      <c r="I525" s="4">
        <v>12.04549445</v>
      </c>
      <c r="J525" s="4">
        <v>-2.03911387</v>
      </c>
      <c r="K525" s="4">
        <v>-4.2585376400000001</v>
      </c>
      <c r="L525" s="4">
        <v>3.3259508699999998</v>
      </c>
      <c r="M525" s="4">
        <v>-1.1065271000000001</v>
      </c>
      <c r="N525" s="4">
        <f>'HLC-F12c'!S531</f>
        <v>-0.89490863896051831</v>
      </c>
      <c r="O525" s="4"/>
      <c r="P525" s="4">
        <f t="shared" si="61"/>
        <v>0.10540696613149048</v>
      </c>
      <c r="Q525" s="4">
        <f t="shared" si="62"/>
        <v>2.360409857071586E-3</v>
      </c>
      <c r="R525"/>
      <c r="S525" s="4">
        <f t="shared" si="58"/>
        <v>0.10482623209426314</v>
      </c>
      <c r="T525" s="4">
        <f t="shared" si="58"/>
        <v>2.3604032815463583E-3</v>
      </c>
      <c r="U525" s="4"/>
      <c r="V525" s="4">
        <f t="shared" si="59"/>
        <v>1.0255039885665294</v>
      </c>
      <c r="W525" s="4">
        <f t="shared" si="60"/>
        <v>0.79898601221310195</v>
      </c>
      <c r="X525" s="4"/>
      <c r="Y525" s="17">
        <f t="shared" si="56"/>
        <v>-59.195737218077255</v>
      </c>
      <c r="Z525" s="17">
        <f t="shared" si="57"/>
        <v>18.826038013331637</v>
      </c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</row>
    <row r="526" spans="1:47" s="17" customFormat="1">
      <c r="A526" t="s">
        <v>2403</v>
      </c>
      <c r="B526" s="4">
        <v>1.32979</v>
      </c>
      <c r="C526" s="4">
        <v>-2.7805200000000001</v>
      </c>
      <c r="D526" s="4">
        <v>-2.7582100000000001</v>
      </c>
      <c r="E526" s="32">
        <v>-6.0846843100000001</v>
      </c>
      <c r="F526" s="4">
        <v>-6.9928293200000002</v>
      </c>
      <c r="G526" s="4">
        <v>0.90814501000000003</v>
      </c>
      <c r="H526" s="32">
        <v>-5.5213940900000003</v>
      </c>
      <c r="I526" s="4">
        <v>8.2960664600000005</v>
      </c>
      <c r="J526" s="4">
        <v>-1.44488277</v>
      </c>
      <c r="K526" s="4">
        <v>-2.8741793800000002</v>
      </c>
      <c r="L526" s="4">
        <v>2.19191643</v>
      </c>
      <c r="M526" s="4">
        <v>-0.76261981999999995</v>
      </c>
      <c r="N526" s="4">
        <f>'HLC-F12c'!S532</f>
        <v>-0.71617972324639201</v>
      </c>
      <c r="O526" s="4"/>
      <c r="P526" s="4">
        <f t="shared" si="61"/>
        <v>9.8570305828231453E-2</v>
      </c>
      <c r="Q526" s="4">
        <f t="shared" si="62"/>
        <v>4.0279991983721989E-3</v>
      </c>
      <c r="R526"/>
      <c r="S526" s="4">
        <f t="shared" si="58"/>
        <v>9.809490757137769E-2</v>
      </c>
      <c r="T526" s="4">
        <f t="shared" si="58"/>
        <v>4.027966522074356E-3</v>
      </c>
      <c r="U526" s="4"/>
      <c r="V526" s="4">
        <f t="shared" si="59"/>
        <v>1.1020195644104078</v>
      </c>
      <c r="W526" s="4">
        <f t="shared" si="60"/>
        <v>0.87344853388442556</v>
      </c>
      <c r="X526" s="4"/>
      <c r="Y526" s="17">
        <f t="shared" si="56"/>
        <v>-27.000155828160644</v>
      </c>
      <c r="Z526" s="17">
        <f t="shared" si="57"/>
        <v>14.541366778680503</v>
      </c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</row>
    <row r="527" spans="1:47" s="17" customFormat="1">
      <c r="A527" t="s">
        <v>2404</v>
      </c>
      <c r="B527" s="4">
        <v>0.369199</v>
      </c>
      <c r="C527" s="4">
        <v>-2.3178100000000001</v>
      </c>
      <c r="D527" s="4">
        <v>-2.2912599999999999</v>
      </c>
      <c r="E527" s="32">
        <v>-5.0366630700000004</v>
      </c>
      <c r="F527" s="4">
        <v>-5.69535122</v>
      </c>
      <c r="G527" s="4">
        <v>0.65868813999999998</v>
      </c>
      <c r="H527" s="32">
        <v>-4.30565642</v>
      </c>
      <c r="I527" s="4">
        <v>5.7092918900000003</v>
      </c>
      <c r="J527" s="4">
        <v>-1.0344367000000001</v>
      </c>
      <c r="K527" s="4">
        <v>-1.95874104</v>
      </c>
      <c r="L527" s="4">
        <v>1.44725543</v>
      </c>
      <c r="M527" s="4">
        <v>-0.5229511</v>
      </c>
      <c r="N527" s="4">
        <f>'HLC-F12c'!S533</f>
        <v>-0.57721111220989485</v>
      </c>
      <c r="O527" s="4"/>
      <c r="P527" s="4">
        <f t="shared" si="61"/>
        <v>9.2772092851703292E-2</v>
      </c>
      <c r="Q527" s="4">
        <f t="shared" si="62"/>
        <v>5.7603811614925131E-3</v>
      </c>
      <c r="R527"/>
      <c r="S527" s="4">
        <f t="shared" si="58"/>
        <v>9.2375422541786226E-2</v>
      </c>
      <c r="T527" s="4">
        <f t="shared" si="58"/>
        <v>5.7602855934125704E-3</v>
      </c>
      <c r="U527" s="4"/>
      <c r="V527" s="4">
        <f t="shared" si="59"/>
        <v>1.169778212354436</v>
      </c>
      <c r="W527" s="4">
        <f t="shared" si="60"/>
        <v>0.94317888411653761</v>
      </c>
      <c r="X527" s="4"/>
      <c r="Y527" s="17">
        <f t="shared" si="56"/>
        <v>-7.6643700771508225</v>
      </c>
      <c r="Z527" s="17">
        <f t="shared" si="57"/>
        <v>11.982588188539145</v>
      </c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</row>
    <row r="528" spans="1:47" s="17" customFormat="1">
      <c r="A528" t="s">
        <v>2405</v>
      </c>
      <c r="B528" s="4">
        <v>-0.236371</v>
      </c>
      <c r="C528" s="4">
        <v>-1.93635</v>
      </c>
      <c r="D528" s="4">
        <v>-1.9072800000000001</v>
      </c>
      <c r="E528" s="32">
        <v>-4.1810360199999996</v>
      </c>
      <c r="F528" s="4">
        <v>-4.6563318899999997</v>
      </c>
      <c r="G528" s="4">
        <v>0.47529587000000001</v>
      </c>
      <c r="H528" s="32">
        <v>-3.41126241</v>
      </c>
      <c r="I528" s="4">
        <v>3.9230403699999998</v>
      </c>
      <c r="J528" s="4">
        <v>-0.74814886000000003</v>
      </c>
      <c r="K528" s="4">
        <v>-1.3477094000000001</v>
      </c>
      <c r="L528" s="4">
        <v>0.95691497999999997</v>
      </c>
      <c r="M528" s="4">
        <v>-0.35735443</v>
      </c>
      <c r="N528" s="4">
        <f>'HLC-F12c'!S534</f>
        <v>-0.46857796685147601</v>
      </c>
      <c r="O528" s="4"/>
      <c r="P528" s="4">
        <f t="shared" si="61"/>
        <v>8.7783168515179533E-2</v>
      </c>
      <c r="Q528" s="4">
        <f t="shared" si="62"/>
        <v>7.5631629475261478E-3</v>
      </c>
      <c r="R528"/>
      <c r="S528" s="4">
        <f t="shared" si="58"/>
        <v>8.744688729368795E-2</v>
      </c>
      <c r="T528" s="4">
        <f t="shared" si="58"/>
        <v>7.5629466449234975E-3</v>
      </c>
      <c r="U528" s="4"/>
      <c r="V528" s="4">
        <f t="shared" si="59"/>
        <v>1.2256565216863513</v>
      </c>
      <c r="W528" s="4">
        <f t="shared" si="60"/>
        <v>1.0051989929815235</v>
      </c>
      <c r="X528" s="4"/>
      <c r="Y528" s="17">
        <f t="shared" si="56"/>
        <v>5.1965900058588161</v>
      </c>
      <c r="Z528" s="17">
        <f t="shared" si="57"/>
        <v>10.301634208536681</v>
      </c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</row>
    <row r="529" spans="1:47" s="17" customFormat="1">
      <c r="A529" t="s">
        <v>2406</v>
      </c>
      <c r="B529" s="4">
        <v>-0.60099400000000003</v>
      </c>
      <c r="C529" s="4">
        <v>-1.62209</v>
      </c>
      <c r="D529" s="4">
        <v>-1.59178</v>
      </c>
      <c r="E529" s="32">
        <v>-3.4822425699999999</v>
      </c>
      <c r="F529" s="4">
        <v>-3.8239689299999999</v>
      </c>
      <c r="G529" s="4">
        <v>0.34172635000000001</v>
      </c>
      <c r="H529" s="32">
        <v>-2.7480188600000002</v>
      </c>
      <c r="I529" s="4">
        <v>2.6944470900000002</v>
      </c>
      <c r="J529" s="4">
        <v>-0.54742270999999998</v>
      </c>
      <c r="K529" s="4">
        <v>-0.93784458999999998</v>
      </c>
      <c r="L529" s="4">
        <v>0.63442865999999998</v>
      </c>
      <c r="M529" s="4">
        <v>-0.24400678000000001</v>
      </c>
      <c r="N529" s="4">
        <f>'HLC-F12c'!S535</f>
        <v>-0.38357064820691278</v>
      </c>
      <c r="O529" s="4"/>
      <c r="P529" s="4">
        <f t="shared" si="61"/>
        <v>8.3504488358272067E-2</v>
      </c>
      <c r="Q529" s="4">
        <f t="shared" si="62"/>
        <v>9.4309975201237323E-3</v>
      </c>
      <c r="R529"/>
      <c r="S529" s="4">
        <f t="shared" si="58"/>
        <v>8.3214863764352109E-2</v>
      </c>
      <c r="T529" s="4">
        <f t="shared" si="58"/>
        <v>9.4305781341256934E-3</v>
      </c>
      <c r="U529" s="4"/>
      <c r="V529" s="4">
        <f t="shared" si="59"/>
        <v>1.2671829224636397</v>
      </c>
      <c r="W529" s="4">
        <f t="shared" si="60"/>
        <v>1.0566846645683357</v>
      </c>
      <c r="X529" s="4"/>
      <c r="Y529" s="17">
        <f t="shared" si="56"/>
        <v>14.314716087260651</v>
      </c>
      <c r="Z529" s="17">
        <f t="shared" si="57"/>
        <v>9.1360395086947452</v>
      </c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</row>
    <row r="530" spans="1:47" s="17" customFormat="1">
      <c r="A530" t="s">
        <v>2407</v>
      </c>
      <c r="B530" s="4">
        <v>-0.93754099999999996</v>
      </c>
      <c r="C530" s="4">
        <v>-0.96920200000000001</v>
      </c>
      <c r="D530" s="4">
        <v>-0.93977200000000005</v>
      </c>
      <c r="E530" s="32">
        <v>-2.0506745899999999</v>
      </c>
      <c r="F530" s="4">
        <v>-2.1753602999999999</v>
      </c>
      <c r="G530" s="4">
        <v>0.12468572</v>
      </c>
      <c r="H530" s="32">
        <v>-1.5767125500000001</v>
      </c>
      <c r="I530" s="4">
        <v>0.86995973000000004</v>
      </c>
      <c r="J530" s="4">
        <v>-0.23078766000000001</v>
      </c>
      <c r="K530" s="4">
        <v>-0.33995082999999998</v>
      </c>
      <c r="L530" s="4">
        <v>0.18721101000000001</v>
      </c>
      <c r="M530" s="4">
        <v>-7.8047839999999993E-2</v>
      </c>
      <c r="N530" s="4">
        <f>'HLC-F12c'!S536</f>
        <v>-0.22125792364004671</v>
      </c>
      <c r="O530" s="4"/>
      <c r="P530" s="4">
        <f t="shared" si="61"/>
        <v>7.4228664193435767E-2</v>
      </c>
      <c r="Q530" s="4">
        <f t="shared" si="62"/>
        <v>1.5416658372507931E-2</v>
      </c>
      <c r="R530"/>
      <c r="S530" s="4">
        <f t="shared" si="58"/>
        <v>7.4025009338109196E-2</v>
      </c>
      <c r="T530" s="4">
        <f t="shared" si="58"/>
        <v>1.5414826634555914E-2</v>
      </c>
      <c r="U530" s="4"/>
      <c r="V530" s="4">
        <f t="shared" si="59"/>
        <v>1.3006014254151776</v>
      </c>
      <c r="W530" s="4">
        <f t="shared" si="60"/>
        <v>1.1345362941894206</v>
      </c>
      <c r="X530" s="4"/>
      <c r="Y530" s="17">
        <f t="shared" si="56"/>
        <v>30.560964691205584</v>
      </c>
      <c r="Z530" s="17">
        <f t="shared" si="57"/>
        <v>7.2123305455579318</v>
      </c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</row>
    <row r="531" spans="1:47">
      <c r="A531" t="s">
        <v>2408</v>
      </c>
      <c r="B531" s="4">
        <v>-0.73273200000000005</v>
      </c>
      <c r="C531" s="4">
        <v>-0.435473</v>
      </c>
      <c r="D531" s="4">
        <v>-0.41321000000000002</v>
      </c>
      <c r="E531" s="32">
        <v>-0.90696721999999996</v>
      </c>
      <c r="F531" s="4">
        <v>-0.92913084999999995</v>
      </c>
      <c r="G531" s="4">
        <v>2.216363E-2</v>
      </c>
      <c r="H531" s="32">
        <v>-0.79370801999999996</v>
      </c>
      <c r="I531" s="4">
        <v>0.13165215999999999</v>
      </c>
      <c r="J531" s="4">
        <v>-7.0676509999999998E-2</v>
      </c>
      <c r="K531" s="4">
        <v>-8.3153489999999997E-2</v>
      </c>
      <c r="L531" s="4">
        <v>2.5012929999999999E-2</v>
      </c>
      <c r="M531" s="4">
        <v>-1.2535960000000001E-2</v>
      </c>
      <c r="N531" s="4">
        <f>'HLC-F12c'!S537</f>
        <v>-0.10108660418437587</v>
      </c>
      <c r="O531" s="4"/>
      <c r="P531" s="4">
        <f t="shared" si="61"/>
        <v>6.8676078111615135E-2</v>
      </c>
      <c r="Q531" s="4">
        <f t="shared" si="62"/>
        <v>2.6232409509793379E-2</v>
      </c>
      <c r="S531" s="4">
        <f t="shared" si="58"/>
        <v>6.8514696688117105E-2</v>
      </c>
      <c r="T531" s="4">
        <f t="shared" si="58"/>
        <v>2.6223388389294538E-2</v>
      </c>
      <c r="U531" s="4"/>
      <c r="V531" s="4">
        <f t="shared" si="59"/>
        <v>1.1426963028545434</v>
      </c>
      <c r="W531" s="4">
        <f t="shared" si="60"/>
        <v>1.0492635956823522</v>
      </c>
      <c r="X531" s="4"/>
      <c r="Y531" s="17">
        <f t="shared" si="56"/>
        <v>43.550151641918085</v>
      </c>
      <c r="Z531" s="17">
        <f t="shared" si="57"/>
        <v>6.0081133909753088</v>
      </c>
    </row>
    <row r="532" spans="1:47">
      <c r="A532" t="s">
        <v>2409</v>
      </c>
      <c r="B532" s="4">
        <v>-0.31904100000000002</v>
      </c>
      <c r="C532" s="4">
        <v>-0.108223</v>
      </c>
      <c r="D532" s="4">
        <v>-9.8126699999999997E-2</v>
      </c>
      <c r="E532" s="32">
        <v>-0.22347227</v>
      </c>
      <c r="F532" s="4">
        <v>-0.22406285000000001</v>
      </c>
      <c r="G532" s="4">
        <v>5.9057999999999995E-4</v>
      </c>
      <c r="H532" s="32">
        <v>-0.30858160000000001</v>
      </c>
      <c r="I532" s="4">
        <v>2.8423900000000002E-3</v>
      </c>
      <c r="J532" s="4">
        <v>-1.330221E-2</v>
      </c>
      <c r="K532" s="4">
        <v>-1.326186E-2</v>
      </c>
      <c r="L532" s="4">
        <v>4.684E-4</v>
      </c>
      <c r="M532" s="4">
        <v>-5.0874000000000004E-4</v>
      </c>
      <c r="N532" s="4">
        <f>'HLC-F12c'!S538</f>
        <v>-2.9455190749709703E-2</v>
      </c>
      <c r="O532" s="4"/>
      <c r="P532" s="4">
        <f t="shared" si="61"/>
        <v>8.2978409951649956E-2</v>
      </c>
      <c r="Q532" s="4">
        <f t="shared" si="62"/>
        <v>4.8928106025838677E-2</v>
      </c>
      <c r="S532" s="4">
        <f t="shared" si="58"/>
        <v>8.2694206300546025E-2</v>
      </c>
      <c r="T532" s="4">
        <f t="shared" si="58"/>
        <v>4.886964501632407E-2</v>
      </c>
      <c r="U532" s="4"/>
      <c r="V532" s="4">
        <f t="shared" si="59"/>
        <v>0.72419181830672985</v>
      </c>
      <c r="W532" s="4">
        <f t="shared" si="60"/>
        <v>0.6942637779762828</v>
      </c>
      <c r="X532" s="4"/>
      <c r="Y532" s="17">
        <f t="shared" si="56"/>
        <v>57.500831369393531</v>
      </c>
      <c r="Z532" s="17">
        <f t="shared" si="57"/>
        <v>5.3087156705639016</v>
      </c>
    </row>
    <row r="533" spans="1:47">
      <c r="A533" t="s">
        <v>2435</v>
      </c>
      <c r="B533" s="32">
        <v>1.0440400000000001</v>
      </c>
      <c r="C533" s="4">
        <v>-0.482431</v>
      </c>
      <c r="D533" s="4">
        <v>-0.47454200000000002</v>
      </c>
      <c r="E533" s="4">
        <v>-1.0510411099999999</v>
      </c>
      <c r="F533" s="4">
        <v>-1.17005973</v>
      </c>
      <c r="G533" s="4">
        <f>E533-F533</f>
        <v>0.11901862000000007</v>
      </c>
      <c r="H533" s="32">
        <v>-0.49657667999999999</v>
      </c>
      <c r="I533" s="4">
        <v>1.6223748</v>
      </c>
      <c r="J533" s="4">
        <f>K533+L533+M533</f>
        <v>-8.1753500000000048E-2</v>
      </c>
      <c r="K533" s="4">
        <v>-0.71716908000000001</v>
      </c>
      <c r="L533" s="4">
        <v>0.70449132999999997</v>
      </c>
      <c r="M533" s="4">
        <v>-6.9075750000000005E-2</v>
      </c>
      <c r="N533" s="4"/>
      <c r="O533" s="4"/>
      <c r="P533" s="4">
        <f t="shared" si="61"/>
        <v>9.8297559074289165E-2</v>
      </c>
      <c r="Q533" s="4">
        <f t="shared" si="62"/>
        <v>8.2437017554309044E-3</v>
      </c>
      <c r="S533" s="4">
        <f t="shared" si="58"/>
        <v>9.782607740847224E-2</v>
      </c>
      <c r="T533" s="4">
        <f t="shared" si="58"/>
        <v>8.2434216544154237E-3</v>
      </c>
      <c r="U533" s="4"/>
      <c r="V533" s="4">
        <f t="shared" si="59"/>
        <v>2.1165736377310345</v>
      </c>
      <c r="W533" s="4">
        <f t="shared" si="60"/>
        <v>1.817372058985405</v>
      </c>
      <c r="X533" s="4"/>
    </row>
    <row r="534" spans="1:47">
      <c r="A534" t="s">
        <v>2436</v>
      </c>
      <c r="B534" s="32">
        <v>0.52763300000000002</v>
      </c>
      <c r="C534" s="4">
        <v>-0.34669699999999998</v>
      </c>
      <c r="D534" s="4">
        <v>-0.34251500000000001</v>
      </c>
      <c r="E534" s="4">
        <v>-0.74109221000000003</v>
      </c>
      <c r="F534" s="4">
        <v>-0.80381583000000001</v>
      </c>
      <c r="G534" s="4">
        <f>E534-F534</f>
        <v>6.272361999999998E-2</v>
      </c>
      <c r="H534" s="32">
        <v>-0.24358279999999999</v>
      </c>
      <c r="I534" s="4">
        <v>0.81041631000000003</v>
      </c>
      <c r="J534" s="4">
        <f t="shared" ref="J534:J540" si="63">K534+L534+M534</f>
        <v>-3.9200929999999995E-2</v>
      </c>
      <c r="K534" s="4">
        <v>-0.32325853999999998</v>
      </c>
      <c r="L534" s="4">
        <v>0.31752512999999999</v>
      </c>
      <c r="M534" s="4">
        <v>-3.3467520000000001E-2</v>
      </c>
      <c r="N534" s="4"/>
      <c r="O534" s="4"/>
      <c r="P534" s="4">
        <f t="shared" si="61"/>
        <v>7.5274676006802155E-2</v>
      </c>
      <c r="Q534" s="4">
        <f t="shared" si="62"/>
        <v>6.0677991677451403E-3</v>
      </c>
      <c r="S534" s="4">
        <f t="shared" ref="S534:T540" si="64">SQRT(P534^2/(1+P534^2))</f>
        <v>7.5062314479324599E-2</v>
      </c>
      <c r="T534" s="4">
        <f t="shared" si="64"/>
        <v>6.0676874681481335E-3</v>
      </c>
      <c r="U534" s="4"/>
      <c r="V534" s="4">
        <f t="shared" si="59"/>
        <v>3.0424652725890335</v>
      </c>
      <c r="W534" s="4">
        <f t="shared" si="60"/>
        <v>2.6207031429990684</v>
      </c>
      <c r="X534" s="4"/>
    </row>
    <row r="535" spans="1:47">
      <c r="A535" t="s">
        <v>2437</v>
      </c>
      <c r="B535" s="32">
        <v>0.26484000000000002</v>
      </c>
      <c r="C535" s="4">
        <v>-0.25150400000000001</v>
      </c>
      <c r="D535" s="4">
        <v>-0.24942300000000001</v>
      </c>
      <c r="E535" s="4">
        <v>-0.52927900000000005</v>
      </c>
      <c r="F535" s="4">
        <v>-0.56203344</v>
      </c>
      <c r="G535" s="4">
        <f>E535-F535</f>
        <v>3.275443999999994E-2</v>
      </c>
      <c r="H535" s="32">
        <v>-0.11961815000000001</v>
      </c>
      <c r="I535" s="4">
        <v>0.40333013000000001</v>
      </c>
      <c r="J535" s="4">
        <f t="shared" si="63"/>
        <v>-1.8871569999999994E-2</v>
      </c>
      <c r="K535" s="4">
        <v>-0.14694030999999999</v>
      </c>
      <c r="L535" s="4">
        <v>0.14418344</v>
      </c>
      <c r="M535" s="4">
        <v>-1.6114699999999999E-2</v>
      </c>
      <c r="N535" s="4"/>
      <c r="O535" s="4"/>
      <c r="P535" s="4">
        <f t="shared" si="61"/>
        <v>5.6599065332872955E-2</v>
      </c>
      <c r="Q535" s="4">
        <f t="shared" si="62"/>
        <v>4.154297931634748E-3</v>
      </c>
      <c r="S535" s="4">
        <f t="shared" si="64"/>
        <v>5.6508626306238395E-2</v>
      </c>
      <c r="T535" s="4">
        <f t="shared" si="64"/>
        <v>4.1542620842645222E-3</v>
      </c>
      <c r="U535" s="4"/>
      <c r="V535" s="4">
        <f t="shared" si="59"/>
        <v>4.4247382190746141</v>
      </c>
      <c r="W535" s="4">
        <f t="shared" si="60"/>
        <v>3.8217926933493693</v>
      </c>
      <c r="X535" s="4"/>
    </row>
    <row r="536" spans="1:47">
      <c r="A536" t="s">
        <v>2438</v>
      </c>
      <c r="B536" s="32">
        <v>0.132239</v>
      </c>
      <c r="C536" s="4">
        <v>-0.18430199999999999</v>
      </c>
      <c r="D536" s="4">
        <v>-0.183311</v>
      </c>
      <c r="E536" s="4">
        <v>-0.38298306999999998</v>
      </c>
      <c r="F536" s="4">
        <v>-0.39994560000000001</v>
      </c>
      <c r="G536" s="4">
        <f t="shared" ref="G536:G540" si="65">E536-F536</f>
        <v>1.6962530000000031E-2</v>
      </c>
      <c r="H536" s="32">
        <v>-5.8734660000000001E-2</v>
      </c>
      <c r="I536" s="4">
        <v>0.20009766000000001</v>
      </c>
      <c r="J536" s="4">
        <f t="shared" si="63"/>
        <v>-9.123899999999999E-3</v>
      </c>
      <c r="K536" s="4">
        <v>-6.7309980000000005E-2</v>
      </c>
      <c r="L536" s="4">
        <v>6.5947710000000007E-2</v>
      </c>
      <c r="M536" s="4">
        <v>-7.7616300000000003E-3</v>
      </c>
      <c r="N536" s="4"/>
      <c r="O536" s="4"/>
      <c r="P536" s="4">
        <f t="shared" si="61"/>
        <v>4.1810463721359215E-2</v>
      </c>
      <c r="Q536" s="4">
        <f t="shared" si="62"/>
        <v>2.6957697361083312E-3</v>
      </c>
      <c r="S536" s="4">
        <f t="shared" si="64"/>
        <v>4.1773966818164851E-2</v>
      </c>
      <c r="T536" s="4">
        <f t="shared" si="64"/>
        <v>2.6957599408472172E-3</v>
      </c>
      <c r="U536" s="4"/>
      <c r="V536" s="4">
        <f t="shared" si="59"/>
        <v>6.5205633266626553</v>
      </c>
      <c r="W536" s="4">
        <f t="shared" si="60"/>
        <v>5.643843164370125</v>
      </c>
      <c r="X536" s="4"/>
    </row>
    <row r="537" spans="1:47">
      <c r="A537" t="s">
        <v>2439</v>
      </c>
      <c r="B537" s="32">
        <v>6.5837199999999999E-2</v>
      </c>
      <c r="C537" s="4">
        <v>-0.136513</v>
      </c>
      <c r="D537" s="4">
        <v>-0.136049</v>
      </c>
      <c r="E537" s="4">
        <v>-0.28083929000000002</v>
      </c>
      <c r="F537" s="4">
        <v>-0.28955034000000002</v>
      </c>
      <c r="G537" s="4">
        <f t="shared" si="65"/>
        <v>8.711049999999998E-3</v>
      </c>
      <c r="H537" s="32">
        <v>-2.8778339999999999E-2</v>
      </c>
      <c r="I537" s="4">
        <v>9.9037219999999995E-2</v>
      </c>
      <c r="J537" s="4">
        <f t="shared" si="63"/>
        <v>-4.4217100000000023E-3</v>
      </c>
      <c r="K537" s="4">
        <v>-3.092137E-2</v>
      </c>
      <c r="L537" s="4">
        <v>3.0247799999999998E-2</v>
      </c>
      <c r="M537" s="4">
        <v>-3.7481400000000001E-3</v>
      </c>
      <c r="N537" s="4"/>
      <c r="O537" s="4"/>
      <c r="P537" s="4">
        <f t="shared" si="61"/>
        <v>3.0368466624107748E-2</v>
      </c>
      <c r="Q537" s="4">
        <f t="shared" si="62"/>
        <v>1.7023649665030057E-3</v>
      </c>
      <c r="S537" s="4">
        <f t="shared" si="64"/>
        <v>3.0354472738194867E-2</v>
      </c>
      <c r="T537" s="4">
        <f t="shared" si="64"/>
        <v>1.7023624997419685E-3</v>
      </c>
      <c r="U537" s="4"/>
      <c r="V537" s="4">
        <f t="shared" si="59"/>
        <v>9.7587035944394298</v>
      </c>
      <c r="W537" s="4">
        <f t="shared" si="60"/>
        <v>8.4590020195752711</v>
      </c>
      <c r="X537" s="4"/>
    </row>
    <row r="538" spans="1:47">
      <c r="A538" t="s">
        <v>2440</v>
      </c>
      <c r="B538" s="32">
        <v>8.0763299999999996E-3</v>
      </c>
      <c r="C538" s="4">
        <v>-5.9402799999999999E-2</v>
      </c>
      <c r="D538" s="4">
        <v>-5.9349499999999999E-2</v>
      </c>
      <c r="E538" s="4">
        <v>-0.12000249</v>
      </c>
      <c r="F538" s="4">
        <v>-0.12111661999999999</v>
      </c>
      <c r="G538" s="4">
        <f t="shared" si="65"/>
        <v>1.114129999999991E-3</v>
      </c>
      <c r="H538" s="32">
        <v>-3.3506600000000001E-3</v>
      </c>
      <c r="I538" s="4">
        <v>1.194316E-2</v>
      </c>
      <c r="J538" s="4">
        <f t="shared" si="63"/>
        <v>-5.1615999999999977E-4</v>
      </c>
      <c r="K538" s="4">
        <v>-2.7647499999999998E-3</v>
      </c>
      <c r="L538" s="4">
        <v>2.6924900000000001E-3</v>
      </c>
      <c r="M538" s="4">
        <v>-4.439E-4</v>
      </c>
      <c r="N538" s="4"/>
      <c r="O538" s="4"/>
      <c r="P538" s="4">
        <f t="shared" si="61"/>
        <v>1.0527711884317226E-2</v>
      </c>
      <c r="Q538" s="4">
        <f t="shared" si="62"/>
        <v>4.4883341206864352E-4</v>
      </c>
      <c r="S538" s="4">
        <f t="shared" si="64"/>
        <v>1.0527128525349523E-2</v>
      </c>
      <c r="T538" s="4">
        <f t="shared" si="64"/>
        <v>4.4883336685958361E-4</v>
      </c>
      <c r="U538" s="4"/>
      <c r="V538" s="4">
        <f t="shared" si="59"/>
        <v>35.814582798612811</v>
      </c>
      <c r="W538" s="4">
        <f t="shared" si="60"/>
        <v>31.033896069638619</v>
      </c>
      <c r="X538" s="4"/>
    </row>
    <row r="539" spans="1:47">
      <c r="A539" t="s">
        <v>2441</v>
      </c>
      <c r="B539" s="32">
        <v>8.8324699999999998E-5</v>
      </c>
      <c r="C539" s="4">
        <v>-1.8423599999999998E-2</v>
      </c>
      <c r="D539" s="4">
        <v>-1.84309E-2</v>
      </c>
      <c r="E539" s="4">
        <v>-3.6897869999999999E-2</v>
      </c>
      <c r="F539" s="4">
        <v>-3.6928559999999999E-2</v>
      </c>
      <c r="G539" s="4">
        <f t="shared" si="65"/>
        <v>3.0689999999999884E-5</v>
      </c>
      <c r="H539" s="32">
        <v>-1.95E-4</v>
      </c>
      <c r="I539" s="4">
        <v>3.3785999999999999E-4</v>
      </c>
      <c r="J539" s="4">
        <f t="shared" si="63"/>
        <v>-5.4540000000000003E-5</v>
      </c>
      <c r="K539" s="4">
        <v>-2.7270000000000001E-5</v>
      </c>
      <c r="L539" s="4">
        <v>2.4680000000000001E-5</v>
      </c>
      <c r="M539" s="4">
        <v>-5.1950000000000002E-5</v>
      </c>
      <c r="N539" s="4"/>
      <c r="O539" s="4"/>
      <c r="P539" s="4">
        <f t="shared" si="61"/>
        <v>1.176789808571499E-3</v>
      </c>
      <c r="Q539" s="4">
        <f t="shared" si="62"/>
        <v>-1.9807621864363238E-4</v>
      </c>
      <c r="S539" s="4">
        <f t="shared" si="64"/>
        <v>1.1767889937429271E-3</v>
      </c>
      <c r="T539" s="4">
        <f t="shared" si="64"/>
        <v>1.9807621475795265E-4</v>
      </c>
      <c r="U539" s="4"/>
      <c r="V539" s="4">
        <f t="shared" si="59"/>
        <v>189.21984615384616</v>
      </c>
      <c r="W539" s="4">
        <f t="shared" si="60"/>
        <v>147.86354893003124</v>
      </c>
      <c r="X539" s="4"/>
    </row>
    <row r="540" spans="1:47">
      <c r="A540" t="s">
        <v>2442</v>
      </c>
      <c r="B540" s="32">
        <v>-9.4955499999999996E-5</v>
      </c>
      <c r="C540" s="4">
        <v>-3.0603599999999998E-3</v>
      </c>
      <c r="D540" s="4">
        <v>-3.0551200000000001E-3</v>
      </c>
      <c r="E540" s="4">
        <v>-6.1243900000000004E-3</v>
      </c>
      <c r="F540" s="4">
        <v>-6.1244200000000002E-3</v>
      </c>
      <c r="G540" s="4">
        <f t="shared" si="65"/>
        <v>2.9999999999821836E-8</v>
      </c>
      <c r="H540" s="32">
        <v>-1.1717E-4</v>
      </c>
      <c r="I540" s="4">
        <v>2.8999999999999998E-7</v>
      </c>
      <c r="J540" s="4">
        <f t="shared" si="63"/>
        <v>2.192E-5</v>
      </c>
      <c r="K540" s="4">
        <v>-1.1000000000000001E-7</v>
      </c>
      <c r="L540" s="4">
        <v>7.0000000000000005E-8</v>
      </c>
      <c r="M540" s="4">
        <v>2.196E-5</v>
      </c>
      <c r="N540" s="4"/>
      <c r="O540" s="4"/>
      <c r="P540" s="4">
        <f t="shared" si="61"/>
        <v>1.4569584071897346E-3</v>
      </c>
      <c r="Q540" s="4">
        <f t="shared" si="62"/>
        <v>8.5684198133256469E-4</v>
      </c>
      <c r="S540" s="4">
        <f t="shared" si="64"/>
        <v>1.456956860829139E-3</v>
      </c>
      <c r="T540" s="4">
        <f t="shared" si="64"/>
        <v>8.5684166679539429E-4</v>
      </c>
      <c r="U540" s="4"/>
      <c r="V540" s="4">
        <f t="shared" si="59"/>
        <v>52.269266877186993</v>
      </c>
      <c r="W540" s="4">
        <f t="shared" si="60"/>
        <v>64.298057742782149</v>
      </c>
      <c r="X540" s="4"/>
    </row>
    <row r="541" spans="1:47">
      <c r="E541" s="31"/>
      <c r="H541" s="31"/>
      <c r="P541" s="10"/>
      <c r="S541" s="10"/>
    </row>
    <row r="542" spans="1:47">
      <c r="E542" s="4"/>
      <c r="H542" s="4"/>
      <c r="P542" s="4"/>
      <c r="Q542" s="4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Q551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</cols>
  <sheetData>
    <row r="2" spans="2:17">
      <c r="C2" t="s">
        <v>1252</v>
      </c>
      <c r="D2" s="4" t="s">
        <v>1276</v>
      </c>
      <c r="I2" t="s">
        <v>1276</v>
      </c>
      <c r="M2" t="s">
        <v>1276</v>
      </c>
      <c r="N2" t="s">
        <v>1276</v>
      </c>
    </row>
    <row r="3" spans="2:17">
      <c r="D3" s="4" t="str">
        <f>D22</f>
        <v>B3PW91-NL</v>
      </c>
      <c r="I3" t="str">
        <f>I22</f>
        <v>B3PW91</v>
      </c>
      <c r="M3" t="str">
        <f>M22</f>
        <v>B3PW91-D3BJ</v>
      </c>
      <c r="N3" t="str">
        <f>N22</f>
        <v>B3PW91-D2</v>
      </c>
    </row>
    <row r="4" spans="2:17">
      <c r="D4" t="s">
        <v>1135</v>
      </c>
      <c r="I4" t="s">
        <v>1135</v>
      </c>
      <c r="M4" t="s">
        <v>1135</v>
      </c>
      <c r="N4" t="s">
        <v>1135</v>
      </c>
    </row>
    <row r="5" spans="2:17">
      <c r="B5" t="s">
        <v>1098</v>
      </c>
      <c r="D5" s="12">
        <f ca="1">AVERAGE(D24:D551)-AVERAGE($B24:$B551)</f>
        <v>-0.27363626781768335</v>
      </c>
      <c r="I5" s="12">
        <f ca="1">AVERAGE(I24:I551)-AVERAGE($B24:$B551)</f>
        <v>-2.8329732450107379</v>
      </c>
      <c r="M5" s="12">
        <f ca="1">AVERAGE(M24:M551)-AVERAGE($B24:$B551)</f>
        <v>-4.2809495957712329E-2</v>
      </c>
      <c r="N5" s="12">
        <f ca="1">AVERAGE(N24:N551)-AVERAGE($B24:$B551)</f>
        <v>-3.447324501073723E-2</v>
      </c>
      <c r="Q5" s="12"/>
    </row>
    <row r="6" spans="2:17">
      <c r="B6" t="s">
        <v>1099</v>
      </c>
      <c r="D6" s="12">
        <f ca="1">AVERAGE(D24:D207)-AVERAGE($B24:$B207)</f>
        <v>-5.2411930044335975E-2</v>
      </c>
      <c r="I6" s="12">
        <f ca="1">AVERAGE(I24:I207)-AVERAGE($B24:$B207)</f>
        <v>-1.7708343928260204</v>
      </c>
      <c r="M6" s="12">
        <f ca="1">AVERAGE(M24:M207)-AVERAGE($B24:$B207)</f>
        <v>-0.1386308765216695</v>
      </c>
      <c r="N6" s="12">
        <f ca="1">AVERAGE(N24:N207)-AVERAGE($B24:$B207)</f>
        <v>-3.4107762391239582E-2</v>
      </c>
      <c r="Q6" s="12"/>
    </row>
    <row r="7" spans="2:17">
      <c r="B7" t="s">
        <v>1100</v>
      </c>
      <c r="D7" s="12">
        <f ca="1">AVERAGE(D208:D287)-AVERAGE($B208:$B287)</f>
        <v>-0.35375467266438276</v>
      </c>
      <c r="I7" s="12">
        <f ca="1">AVERAGE(I208:I287)-AVERAGE($B208:$B287)</f>
        <v>-4.5616285037112156</v>
      </c>
      <c r="M7" s="12">
        <f ca="1">AVERAGE(M208:M287)-AVERAGE($B208:$B287)</f>
        <v>0.26118518128878287</v>
      </c>
      <c r="N7" s="12">
        <f ca="1">AVERAGE(N208:N287)-AVERAGE($B208:$B287)</f>
        <v>-0.24008600371121602</v>
      </c>
      <c r="Q7" s="12"/>
    </row>
    <row r="8" spans="2:17">
      <c r="B8" t="s">
        <v>1101</v>
      </c>
      <c r="D8" s="12">
        <f ca="1">AVERAGE(D288:D391)-AVERAGE($B288:$B391)</f>
        <v>-0.48783124502990427</v>
      </c>
      <c r="I8" s="12">
        <f ca="1">AVERAGE(I288:I391)-AVERAGE($B288:$B391)</f>
        <v>-3.892126583683841</v>
      </c>
      <c r="M8" s="12">
        <f ca="1">AVERAGE(M288:M391)-AVERAGE($B288:$B391)</f>
        <v>-0.11776062214538019</v>
      </c>
      <c r="N8" s="12">
        <f ca="1">AVERAGE(N288:N391)-AVERAGE($B288:$B391)</f>
        <v>0.10880610862385121</v>
      </c>
      <c r="Q8" s="12"/>
    </row>
    <row r="9" spans="2:17">
      <c r="B9" t="s">
        <v>1102</v>
      </c>
      <c r="D9" s="12">
        <f ca="1">AVERAGE(D392:D551)-AVERAGE($B392:$B551)</f>
        <v>-0.3487583186457468</v>
      </c>
      <c r="I9" s="12">
        <f ca="1">AVERAGE(I392:I551)-AVERAGE($B392:$B551)</f>
        <v>-2.5016556255354114</v>
      </c>
      <c r="M9" s="12">
        <f ca="1">AVERAGE(M392:M551)-AVERAGE($B392:$B551)</f>
        <v>-3.5894014910411887E-2</v>
      </c>
      <c r="N9" s="12">
        <f ca="1">AVERAGE(N392:N551)-AVERAGE($B392:$B551)</f>
        <v>-2.5218750535410894E-2</v>
      </c>
      <c r="Q9" s="12"/>
    </row>
    <row r="10" spans="2:17">
      <c r="B10" t="s">
        <v>1103</v>
      </c>
      <c r="D10" s="12">
        <f ca="1">SQRT(SUMXMY2(D24:D551,$B24:$B551)/COUNT(D24:D551))</f>
        <v>0.47302726946058199</v>
      </c>
      <c r="I10" s="12">
        <f ca="1">SQRT(SUMXMY2(I24:I551,$B24:$B551)/COUNT(I24:I551))</f>
        <v>3.6728463290202096</v>
      </c>
      <c r="M10" s="12">
        <f ca="1">SQRT(SUMXMY2(M24:M551,$B24:$B551)/COUNT(M24:M551))</f>
        <v>0.3063033631105167</v>
      </c>
      <c r="N10" s="12">
        <f ca="1">SQRT(SUMXMY2(N24:N551,$B24:$B551)/COUNT(N24:N551))</f>
        <v>0.46746976212840102</v>
      </c>
      <c r="Q10" s="12"/>
    </row>
    <row r="11" spans="2:17">
      <c r="B11" t="s">
        <v>1099</v>
      </c>
      <c r="D11" s="12">
        <f ca="1">SQRT(SUMXMY2(D24:D207,$B24:$B207)/COUNT(D24:D207))</f>
        <v>0.47303071238964839</v>
      </c>
      <c r="I11" s="12">
        <f ca="1">SQRT(SUMXMY2(I24:I207,$B24:$B207)/COUNT(I24:I207))</f>
        <v>2.0417906520754872</v>
      </c>
      <c r="M11" s="12">
        <f ca="1">SQRT(SUMXMY2(M24:M207,$B24:$B207)/COUNT(M24:M207))</f>
        <v>0.34930036970360534</v>
      </c>
      <c r="N11" s="12">
        <f ca="1">SQRT(SUMXMY2(N24:N207,$B24:$B207)/COUNT(N24:N207))</f>
        <v>0.33125845341865107</v>
      </c>
      <c r="Q11" s="12"/>
    </row>
    <row r="12" spans="2:17">
      <c r="B12" t="s">
        <v>1100</v>
      </c>
      <c r="D12" s="12">
        <f ca="1">SQRT(SUMXMY2(D208:D287,$B208:$B287)/COUNT(D208:D287))</f>
        <v>0.41273007141172863</v>
      </c>
      <c r="I12" s="12">
        <f ca="1">SQRT(SUMXMY2(I208:I287,$B208:$B287)/COUNT(I208:I287))</f>
        <v>5.6416679327136308</v>
      </c>
      <c r="M12" s="12">
        <f ca="1">SQRT(SUMXMY2(M208:M287,$B208:$B287)/COUNT(M208:M287))</f>
        <v>0.44261550508888997</v>
      </c>
      <c r="N12" s="12">
        <f ca="1">SQRT(SUMXMY2(N208:N287,$B208:$B287)/COUNT(N208:N287))</f>
        <v>0.55785464201855806</v>
      </c>
      <c r="Q12" s="12"/>
    </row>
    <row r="13" spans="2:17">
      <c r="B13" t="s">
        <v>1101</v>
      </c>
      <c r="D13" s="12">
        <f ca="1">SQRT(SUMXMY2(D288:D391,$B288:$B391)/COUNT(D288:D391))</f>
        <v>0.56606443828615405</v>
      </c>
      <c r="I13" s="12">
        <f ca="1">SQRT(SUMXMY2(I288:I391,$B288:$B391)/COUNT(I288:I391))</f>
        <v>4.6925413116777612</v>
      </c>
      <c r="M13" s="12">
        <f ca="1">SQRT(SUMXMY2(M288:M391,$B288:$B391)/COUNT(M288:M391))</f>
        <v>0.21824977877927321</v>
      </c>
      <c r="N13" s="12">
        <f ca="1">SQRT(SUMXMY2(N288:N391,$B288:$B391)/COUNT(N288:N391))</f>
        <v>0.69222127697552538</v>
      </c>
      <c r="Q13" s="12"/>
    </row>
    <row r="14" spans="2:17">
      <c r="B14" t="s">
        <v>1102</v>
      </c>
      <c r="D14" s="12">
        <f ca="1">SQRT(SUMXMY2(D392:D551,$B392:$B551)/COUNT(D392:D551))</f>
        <v>0.43314800801672526</v>
      </c>
      <c r="I14" s="12">
        <f ca="1">SQRT(SUMXMY2(I392:I551,$B392:$B551)/COUNT(I392:I551))</f>
        <v>3.0813832905298151</v>
      </c>
      <c r="M14" s="12">
        <f ca="1">SQRT(SUMXMY2(M392:M551,$B392:$B551)/COUNT(M392:M551))</f>
        <v>0.20095707199852172</v>
      </c>
      <c r="N14" s="12">
        <f ca="1">SQRT(SUMXMY2(N392:N551,$B392:$B551)/COUNT(N392:N551))</f>
        <v>0.35761536356072265</v>
      </c>
      <c r="Q14" s="12"/>
    </row>
    <row r="19" spans="1:14">
      <c r="D19"/>
      <c r="E19"/>
      <c r="M19" t="s">
        <v>1278</v>
      </c>
      <c r="N19">
        <v>1.1000000000000001</v>
      </c>
    </row>
    <row r="21" spans="1:14">
      <c r="D21" s="4">
        <f ca="1">SQRT(SUMXMY2(D24:D551,$B24:$B551)/MIN(COUNT(D24:D551),COUNT($B24:$B551)))</f>
        <v>0.47302726946058199</v>
      </c>
      <c r="I21" s="4">
        <f ca="1">SQRT(SUMXMY2(I24:I551,$B24:$B551)/MIN(COUNT(I24:I551),COUNT($B24:$B551)))</f>
        <v>3.6728463290202096</v>
      </c>
      <c r="M21" s="4">
        <f ca="1">SQRT(SUMXMY2(M24:M551,$B24:$B551)/MIN(COUNT(M24:M551),COUNT($B24:$B551)))</f>
        <v>0.3063033631105167</v>
      </c>
      <c r="N21" s="4">
        <f ca="1">SQRT(SUMXMY2(N24:N551,$B24:$B551)/MIN(COUNT(N24:N551),COUNT($B24:$B551)))</f>
        <v>0.46746976212840102</v>
      </c>
    </row>
    <row r="22" spans="1:14">
      <c r="D22" t="s">
        <v>1108</v>
      </c>
      <c r="G22" t="s">
        <v>1077</v>
      </c>
      <c r="I22" t="s">
        <v>1109</v>
      </c>
      <c r="M22" t="s">
        <v>1110</v>
      </c>
      <c r="N22" t="s">
        <v>1111</v>
      </c>
    </row>
    <row r="23" spans="1:14">
      <c r="B23" t="s">
        <v>545</v>
      </c>
      <c r="D23" s="4" t="s">
        <v>1074</v>
      </c>
      <c r="E23" s="4" t="s">
        <v>1075</v>
      </c>
      <c r="G23" t="s">
        <v>1074</v>
      </c>
      <c r="H23" t="s">
        <v>1075</v>
      </c>
      <c r="I23" t="s">
        <v>1074</v>
      </c>
      <c r="J23" t="s">
        <v>1075</v>
      </c>
      <c r="K23" t="s">
        <v>1079</v>
      </c>
      <c r="L23" t="s">
        <v>1080</v>
      </c>
      <c r="M23" t="s">
        <v>1074</v>
      </c>
      <c r="N23" t="s">
        <v>1074</v>
      </c>
    </row>
    <row r="24" spans="1:14">
      <c r="A24" t="s">
        <v>0</v>
      </c>
      <c r="B24" s="4">
        <f ca="1">-'Reference worksheet'!B21</f>
        <v>4.6588189945471532</v>
      </c>
      <c r="C24" s="5" t="s">
        <v>546</v>
      </c>
      <c r="D24" s="5">
        <v>4.7294182230899899</v>
      </c>
      <c r="E24" s="5">
        <v>4.9941882085292102</v>
      </c>
      <c r="F24" t="s">
        <v>546</v>
      </c>
      <c r="G24">
        <v>1.0920868285051399</v>
      </c>
      <c r="H24">
        <v>1.0963390776058499</v>
      </c>
      <c r="I24" s="4">
        <f>D24-G24</f>
        <v>3.6373313945848498</v>
      </c>
      <c r="J24" s="4">
        <f>E24-H24</f>
        <v>3.8978491309233601</v>
      </c>
      <c r="K24" s="5">
        <v>-0.70897699999999997</v>
      </c>
      <c r="L24" s="6">
        <v>-0.86099999999999999</v>
      </c>
      <c r="M24" s="4">
        <f>I24-K24</f>
        <v>4.3463083945848497</v>
      </c>
      <c r="N24" s="4">
        <f t="shared" ref="N24:N87" si="0">I24-L24*$N$19</f>
        <v>4.5844313945848496</v>
      </c>
    </row>
    <row r="25" spans="1:14">
      <c r="B25" s="4">
        <f ca="1">-'Reference worksheet'!B22</f>
        <v>4.9537722560205308</v>
      </c>
      <c r="C25" s="5" t="s">
        <v>547</v>
      </c>
      <c r="D25" s="5">
        <v>4.9105618435168497</v>
      </c>
      <c r="E25" s="5">
        <v>5.1526932490457797</v>
      </c>
      <c r="F25" t="s">
        <v>547</v>
      </c>
      <c r="G25">
        <v>0.96945043369413897</v>
      </c>
      <c r="H25">
        <v>0.97219906649377696</v>
      </c>
      <c r="I25" s="4">
        <f t="shared" ref="I25:J88" si="1">D25-G25</f>
        <v>3.9411114098227107</v>
      </c>
      <c r="J25" s="4">
        <f t="shared" si="1"/>
        <v>4.1804941825520032</v>
      </c>
      <c r="K25" s="5">
        <v>-0.667736</v>
      </c>
      <c r="L25" s="6">
        <v>-0.76500000000000001</v>
      </c>
      <c r="M25" s="4">
        <f t="shared" ref="M25:M88" si="2">I25-K25</f>
        <v>4.6088474098227108</v>
      </c>
      <c r="N25" s="4">
        <f t="shared" si="0"/>
        <v>4.782611409822711</v>
      </c>
    </row>
    <row r="26" spans="1:14">
      <c r="B26" s="4">
        <f ca="1">-'Reference worksheet'!B23</f>
        <v>4.9506519325699001</v>
      </c>
      <c r="C26" s="5" t="s">
        <v>548</v>
      </c>
      <c r="D26" s="5">
        <v>4.82708318231811</v>
      </c>
      <c r="E26" s="5">
        <v>5.04782411931218</v>
      </c>
      <c r="F26" t="s">
        <v>548</v>
      </c>
      <c r="G26">
        <v>0.85799235255400497</v>
      </c>
      <c r="H26">
        <v>0.85920735213564203</v>
      </c>
      <c r="I26" s="4">
        <f t="shared" si="1"/>
        <v>3.969090829764105</v>
      </c>
      <c r="J26" s="4">
        <f t="shared" si="1"/>
        <v>4.188616767176538</v>
      </c>
      <c r="K26" s="5">
        <v>-0.62574099999999999</v>
      </c>
      <c r="L26" s="6">
        <v>-0.68</v>
      </c>
      <c r="M26" s="4">
        <f t="shared" si="2"/>
        <v>4.5948318297641046</v>
      </c>
      <c r="N26" s="4">
        <f t="shared" si="0"/>
        <v>4.7170908297641052</v>
      </c>
    </row>
    <row r="27" spans="1:14">
      <c r="B27" s="4">
        <f ca="1">-'Reference worksheet'!B24</f>
        <v>4.768386274345735</v>
      </c>
      <c r="C27" s="5" t="s">
        <v>549</v>
      </c>
      <c r="D27" s="5">
        <v>4.59189367907162</v>
      </c>
      <c r="E27" s="5">
        <v>4.7927387534229897</v>
      </c>
      <c r="F27" t="s">
        <v>549</v>
      </c>
      <c r="G27">
        <v>0.75677701611096404</v>
      </c>
      <c r="H27">
        <v>0.75668230296458205</v>
      </c>
      <c r="I27" s="4">
        <f t="shared" si="1"/>
        <v>3.8351166629606559</v>
      </c>
      <c r="J27" s="4">
        <f t="shared" si="1"/>
        <v>4.0360564504584078</v>
      </c>
      <c r="K27" s="5">
        <v>-0.58328500000000005</v>
      </c>
      <c r="L27" s="6">
        <v>-0.62</v>
      </c>
      <c r="M27" s="4">
        <f t="shared" si="2"/>
        <v>4.4184016629606564</v>
      </c>
      <c r="N27" s="4">
        <f t="shared" si="0"/>
        <v>4.5171166629606558</v>
      </c>
    </row>
    <row r="28" spans="1:14">
      <c r="B28" s="4">
        <f ca="1">-'Reference worksheet'!B25</f>
        <v>4.4865628389451162</v>
      </c>
      <c r="C28" s="5" t="s">
        <v>550</v>
      </c>
      <c r="D28" s="5">
        <v>4.2790622754153604</v>
      </c>
      <c r="E28" s="5">
        <v>4.46151811923575</v>
      </c>
      <c r="F28" t="s">
        <v>550</v>
      </c>
      <c r="G28">
        <v>0.66535395349274296</v>
      </c>
      <c r="H28">
        <v>0.66427163389227595</v>
      </c>
      <c r="I28" s="4">
        <f t="shared" si="1"/>
        <v>3.6137083219226174</v>
      </c>
      <c r="J28" s="4">
        <f t="shared" si="1"/>
        <v>3.7972464853434742</v>
      </c>
      <c r="K28" s="5">
        <v>-0.54093100000000005</v>
      </c>
      <c r="L28" s="6">
        <v>-0.58899999999999997</v>
      </c>
      <c r="M28" s="4">
        <f t="shared" si="2"/>
        <v>4.1546393219226179</v>
      </c>
      <c r="N28" s="4">
        <f t="shared" si="0"/>
        <v>4.2616083219226173</v>
      </c>
    </row>
    <row r="29" spans="1:14">
      <c r="B29" s="4">
        <f ca="1">-'Reference worksheet'!B26</f>
        <v>3.4734656513153745</v>
      </c>
      <c r="C29" s="5" t="s">
        <v>551</v>
      </c>
      <c r="D29" s="5">
        <v>3.25733082937034</v>
      </c>
      <c r="E29" s="5">
        <v>3.3928346396863902</v>
      </c>
      <c r="F29" t="s">
        <v>551</v>
      </c>
      <c r="G29">
        <v>0.44413440684540001</v>
      </c>
      <c r="H29">
        <v>0.44221818108525002</v>
      </c>
      <c r="I29" s="4">
        <f t="shared" si="1"/>
        <v>2.81319642252494</v>
      </c>
      <c r="J29" s="4">
        <f t="shared" si="1"/>
        <v>2.9506164586011403</v>
      </c>
      <c r="K29" s="5">
        <v>-0.41829</v>
      </c>
      <c r="L29" s="6">
        <v>-0.49299999999999999</v>
      </c>
      <c r="M29" s="4">
        <f t="shared" si="2"/>
        <v>3.2314864225249398</v>
      </c>
      <c r="N29" s="4">
        <f t="shared" si="0"/>
        <v>3.35549642252494</v>
      </c>
    </row>
    <row r="30" spans="1:14">
      <c r="B30" s="4">
        <f ca="1">-'Reference worksheet'!B27</f>
        <v>2.1131378680719455</v>
      </c>
      <c r="C30" s="5" t="s">
        <v>552</v>
      </c>
      <c r="D30" s="5">
        <v>1.9868433392970699</v>
      </c>
      <c r="E30" s="5">
        <v>2.0665266216092602</v>
      </c>
      <c r="F30" t="s">
        <v>552</v>
      </c>
      <c r="G30">
        <v>0.21426639688462801</v>
      </c>
      <c r="H30">
        <v>0.21393276263366801</v>
      </c>
      <c r="I30" s="4">
        <f t="shared" si="1"/>
        <v>1.7725769424124418</v>
      </c>
      <c r="J30" s="4">
        <f t="shared" si="1"/>
        <v>1.8525938589755921</v>
      </c>
      <c r="K30" s="5">
        <v>-0.24720600000000001</v>
      </c>
      <c r="L30" s="6">
        <v>-0.21199999999999999</v>
      </c>
      <c r="M30" s="4">
        <f t="shared" si="2"/>
        <v>2.0197829424124416</v>
      </c>
      <c r="N30" s="4">
        <f t="shared" si="0"/>
        <v>2.0057769424124419</v>
      </c>
    </row>
    <row r="31" spans="1:14">
      <c r="B31" s="4">
        <f ca="1">-'Reference worksheet'!B28</f>
        <v>0.87168333427503775</v>
      </c>
      <c r="C31" s="5" t="s">
        <v>553</v>
      </c>
      <c r="D31" s="5">
        <v>0.86358681184471597</v>
      </c>
      <c r="E31" s="5">
        <v>0.89371561309355596</v>
      </c>
      <c r="F31" t="s">
        <v>553</v>
      </c>
      <c r="G31">
        <v>5.2532996948231998E-2</v>
      </c>
      <c r="H31">
        <v>5.3079342486973498E-2</v>
      </c>
      <c r="I31" s="4">
        <f t="shared" si="1"/>
        <v>0.81105381489648398</v>
      </c>
      <c r="J31" s="4">
        <f t="shared" si="1"/>
        <v>0.84063627060658241</v>
      </c>
      <c r="K31" s="5">
        <v>-6.8532300000000004E-2</v>
      </c>
      <c r="L31" s="6">
        <v>-4.7E-2</v>
      </c>
      <c r="M31" s="4">
        <f t="shared" si="2"/>
        <v>0.87958611489648397</v>
      </c>
      <c r="N31" s="4">
        <f t="shared" si="0"/>
        <v>0.86275381489648395</v>
      </c>
    </row>
    <row r="32" spans="1:14">
      <c r="B32" s="4">
        <f ca="1">-'Reference worksheet'!B29</f>
        <v>5.2927845168345797</v>
      </c>
      <c r="C32" s="5" t="s">
        <v>554</v>
      </c>
      <c r="D32" s="5">
        <v>5.2134757826930098</v>
      </c>
      <c r="E32" s="5">
        <v>5.4437483122603902</v>
      </c>
      <c r="F32" t="s">
        <v>554</v>
      </c>
      <c r="G32">
        <v>1.62252392712538</v>
      </c>
      <c r="H32">
        <v>1.6249951329549901</v>
      </c>
      <c r="I32" s="4">
        <f t="shared" si="1"/>
        <v>3.5909518555676296</v>
      </c>
      <c r="J32" s="4">
        <f t="shared" si="1"/>
        <v>3.8187531793053999</v>
      </c>
      <c r="K32" s="5">
        <v>-1.2404500000000001</v>
      </c>
      <c r="L32" s="6">
        <v>-1.47</v>
      </c>
      <c r="M32" s="4">
        <f t="shared" si="2"/>
        <v>4.8314018555676297</v>
      </c>
      <c r="N32" s="4">
        <f t="shared" si="0"/>
        <v>5.2079518555676296</v>
      </c>
    </row>
    <row r="33" spans="2:14">
      <c r="B33" s="4">
        <f ca="1">-'Reference worksheet'!B30</f>
        <v>5.6304617874009404</v>
      </c>
      <c r="C33" s="5" t="s">
        <v>555</v>
      </c>
      <c r="D33" s="5">
        <v>5.4353350821781996</v>
      </c>
      <c r="E33" s="5">
        <v>5.6497844049846897</v>
      </c>
      <c r="F33" t="s">
        <v>555</v>
      </c>
      <c r="G33">
        <